   </c>
      <c r="F994">
        <v>266.36175537109398</v>
      </c>
      <c r="G994">
        <v>1</v>
      </c>
      <c r="H994">
        <v>267.83645629882801</v>
      </c>
      <c r="I994">
        <v>259.58706665039102</v>
      </c>
      <c r="J994">
        <v>2</v>
      </c>
    </row>
    <row r="995" spans="1:10" x14ac:dyDescent="0.35">
      <c r="A995" s="1">
        <v>45411.558125705997</v>
      </c>
      <c r="B995">
        <v>61</v>
      </c>
      <c r="C995">
        <v>999.26400000000001</v>
      </c>
      <c r="D995">
        <v>0</v>
      </c>
      <c r="E995">
        <v>156.95846557617199</v>
      </c>
      <c r="F995">
        <v>266.37164306640602</v>
      </c>
      <c r="G995">
        <v>1</v>
      </c>
      <c r="H995">
        <v>267.96783447265602</v>
      </c>
      <c r="I995">
        <v>259.71533203125</v>
      </c>
      <c r="J995">
        <v>2</v>
      </c>
    </row>
    <row r="996" spans="1:10" x14ac:dyDescent="0.35">
      <c r="A996" s="1">
        <v>45411.558137361098</v>
      </c>
      <c r="B996">
        <v>68</v>
      </c>
      <c r="C996">
        <v>1000.271</v>
      </c>
      <c r="D996">
        <v>0</v>
      </c>
      <c r="E996">
        <v>156.89926147460901</v>
      </c>
      <c r="F996">
        <v>266.27072143554699</v>
      </c>
      <c r="G996">
        <v>1</v>
      </c>
      <c r="H996">
        <v>267.939453125</v>
      </c>
      <c r="I996">
        <v>259.68762207031301</v>
      </c>
      <c r="J996">
        <v>2</v>
      </c>
    </row>
    <row r="997" spans="1:10" x14ac:dyDescent="0.35">
      <c r="A997" s="1">
        <v>45411.558149050899</v>
      </c>
      <c r="B997">
        <v>78</v>
      </c>
      <c r="C997">
        <v>1001.2809999999999</v>
      </c>
      <c r="D997">
        <v>0</v>
      </c>
      <c r="E997">
        <v>156.97128295898401</v>
      </c>
      <c r="F997">
        <v>266.39346313476602</v>
      </c>
      <c r="G997">
        <v>1</v>
      </c>
      <c r="H997">
        <v>267.93731689453102</v>
      </c>
      <c r="I997">
        <v>259.685546875</v>
      </c>
      <c r="J997">
        <v>2</v>
      </c>
    </row>
    <row r="998" spans="1:10" x14ac:dyDescent="0.35">
      <c r="A998" s="1">
        <v>45411.5581606829</v>
      </c>
      <c r="B998">
        <v>83</v>
      </c>
      <c r="C998">
        <v>1002.2859999999999</v>
      </c>
      <c r="D998">
        <v>0</v>
      </c>
      <c r="E998">
        <v>156.96838378906301</v>
      </c>
      <c r="F998">
        <v>266.38854980468801</v>
      </c>
      <c r="G998">
        <v>1</v>
      </c>
      <c r="H998">
        <v>267.96554565429699</v>
      </c>
      <c r="I998">
        <v>259.71310424804699</v>
      </c>
      <c r="J998">
        <v>2</v>
      </c>
    </row>
    <row r="999" spans="1:10" x14ac:dyDescent="0.35">
      <c r="A999" s="1">
        <v>45411.558172372701</v>
      </c>
      <c r="B999">
        <v>93</v>
      </c>
      <c r="C999">
        <v>1003.296</v>
      </c>
      <c r="D999">
        <v>0</v>
      </c>
      <c r="E999">
        <v>156.94839477539099</v>
      </c>
      <c r="F999">
        <v>266.35446166992199</v>
      </c>
      <c r="G999">
        <v>1</v>
      </c>
      <c r="H999">
        <v>267.91091918945301</v>
      </c>
      <c r="I999">
        <v>259.65975952148398</v>
      </c>
      <c r="J999">
        <v>2</v>
      </c>
    </row>
    <row r="1000" spans="1:10" x14ac:dyDescent="0.35">
      <c r="A1000" s="1">
        <v>45411.5581839468</v>
      </c>
      <c r="B1000">
        <v>93</v>
      </c>
      <c r="C1000">
        <v>1004.296</v>
      </c>
      <c r="D1000">
        <v>0</v>
      </c>
      <c r="E1000">
        <v>156.94976806640599</v>
      </c>
      <c r="F1000">
        <v>266.35681152343801</v>
      </c>
      <c r="G1000">
        <v>1</v>
      </c>
      <c r="H1000">
        <v>267.90130615234398</v>
      </c>
      <c r="I1000">
        <v>259.650390625</v>
      </c>
      <c r="J1000">
        <v>2</v>
      </c>
    </row>
    <row r="1001" spans="1:10" x14ac:dyDescent="0.35">
      <c r="A1001" s="1">
        <v>45411.558195613397</v>
      </c>
      <c r="B1001">
        <v>101</v>
      </c>
      <c r="C1001">
        <v>1005.304</v>
      </c>
      <c r="D1001">
        <v>0</v>
      </c>
      <c r="E1001">
        <v>156.93206787109401</v>
      </c>
      <c r="F1001">
        <v>266.32662963867199</v>
      </c>
      <c r="G1001">
        <v>1</v>
      </c>
      <c r="H1001">
        <v>267.92266845703102</v>
      </c>
      <c r="I1001">
        <v>259.67123413085898</v>
      </c>
      <c r="J1001">
        <v>2</v>
      </c>
    </row>
    <row r="1002" spans="1:10" x14ac:dyDescent="0.35">
      <c r="A1002" s="1">
        <v>45411.558207280097</v>
      </c>
      <c r="B1002">
        <v>109</v>
      </c>
      <c r="C1002">
        <v>1006.312</v>
      </c>
      <c r="D1002">
        <v>0</v>
      </c>
      <c r="E1002">
        <v>156.94808959960901</v>
      </c>
      <c r="F1002">
        <v>266.35394287109398</v>
      </c>
      <c r="G1002">
        <v>1</v>
      </c>
      <c r="H1002">
        <v>267.89291381835898</v>
      </c>
      <c r="I1002">
        <v>259.64218139648398</v>
      </c>
      <c r="J1002">
        <v>2</v>
      </c>
    </row>
    <row r="1003" spans="1:10" x14ac:dyDescent="0.35">
      <c r="A1003" s="1">
        <v>45411.558218935199</v>
      </c>
      <c r="B1003">
        <v>116</v>
      </c>
      <c r="C1003">
        <v>1007.319</v>
      </c>
      <c r="D1003">
        <v>0</v>
      </c>
      <c r="E1003">
        <v>156.97555541992199</v>
      </c>
      <c r="F1003">
        <v>266.40075683593801</v>
      </c>
      <c r="G1003">
        <v>1</v>
      </c>
      <c r="H1003">
        <v>267.86544799804699</v>
      </c>
      <c r="I1003">
        <v>259.61535644531301</v>
      </c>
      <c r="J1003">
        <v>2</v>
      </c>
    </row>
    <row r="1004" spans="1:10" x14ac:dyDescent="0.35">
      <c r="A1004" s="1">
        <v>45411.558230509298</v>
      </c>
      <c r="B1004">
        <v>116</v>
      </c>
      <c r="C1004">
        <v>1008.319</v>
      </c>
      <c r="D1004">
        <v>0</v>
      </c>
      <c r="E1004">
        <v>157.01034545898401</v>
      </c>
      <c r="F1004">
        <v>266.46005249023398</v>
      </c>
      <c r="G1004">
        <v>1</v>
      </c>
      <c r="H1004">
        <v>267.84164428710898</v>
      </c>
      <c r="I1004">
        <v>259.59213256835898</v>
      </c>
      <c r="J1004">
        <v>2</v>
      </c>
    </row>
    <row r="1005" spans="1:10" x14ac:dyDescent="0.35">
      <c r="A1005" s="1">
        <v>45411.558242164298</v>
      </c>
      <c r="B1005">
        <v>123</v>
      </c>
      <c r="C1005">
        <v>1009.326</v>
      </c>
      <c r="D1005">
        <v>0</v>
      </c>
      <c r="E1005">
        <v>156.99554443359401</v>
      </c>
      <c r="F1005">
        <v>266.434814453125</v>
      </c>
      <c r="G1005">
        <v>1</v>
      </c>
      <c r="H1005">
        <v>267.80807495117199</v>
      </c>
      <c r="I1005">
        <v>259.559326171875</v>
      </c>
      <c r="J1005">
        <v>2</v>
      </c>
    </row>
    <row r="1006" spans="1:10" x14ac:dyDescent="0.35">
      <c r="A1006" s="1">
        <v>45411.558253807903</v>
      </c>
      <c r="B1006">
        <v>129</v>
      </c>
      <c r="C1006">
        <v>1010.332</v>
      </c>
      <c r="D1006">
        <v>0</v>
      </c>
      <c r="E1006">
        <v>156.95022583007801</v>
      </c>
      <c r="F1006">
        <v>266.35757446289102</v>
      </c>
      <c r="G1006">
        <v>1</v>
      </c>
      <c r="H1006">
        <v>267.88116455078102</v>
      </c>
      <c r="I1006">
        <v>259.63070678710898</v>
      </c>
      <c r="J1006">
        <v>2</v>
      </c>
    </row>
    <row r="1007" spans="1:10" x14ac:dyDescent="0.35">
      <c r="A1007" s="1">
        <v>45411.558265532403</v>
      </c>
      <c r="B1007">
        <v>142</v>
      </c>
      <c r="C1007">
        <v>1011.345</v>
      </c>
      <c r="D1007">
        <v>0</v>
      </c>
      <c r="E1007">
        <v>156.95770263671901</v>
      </c>
      <c r="F1007">
        <v>266.37033081054699</v>
      </c>
      <c r="G1007">
        <v>1</v>
      </c>
      <c r="H1007">
        <v>267.8564453125</v>
      </c>
      <c r="I1007">
        <v>259.60656738281301</v>
      </c>
      <c r="J1007">
        <v>2</v>
      </c>
    </row>
    <row r="1008" spans="1:10" x14ac:dyDescent="0.35">
      <c r="A1008" s="1">
        <v>45411.558277152799</v>
      </c>
      <c r="B1008">
        <v>146</v>
      </c>
      <c r="C1008">
        <v>1012.349</v>
      </c>
      <c r="D1008">
        <v>0</v>
      </c>
      <c r="E1008">
        <v>156.98791503906301</v>
      </c>
      <c r="F1008">
        <v>266.42181396484398</v>
      </c>
      <c r="G1008">
        <v>1</v>
      </c>
      <c r="H1008">
        <v>267.85675048828102</v>
      </c>
      <c r="I1008">
        <v>259.60687255859398</v>
      </c>
      <c r="J1008">
        <v>2</v>
      </c>
    </row>
    <row r="1009" spans="1:10" x14ac:dyDescent="0.35">
      <c r="A1009" s="1">
        <v>45411.558288900502</v>
      </c>
      <c r="B1009">
        <v>161</v>
      </c>
      <c r="C1009">
        <v>1013.364</v>
      </c>
      <c r="D1009">
        <v>0</v>
      </c>
      <c r="E1009">
        <v>156.99295043945301</v>
      </c>
      <c r="F1009">
        <v>266.43038940429699</v>
      </c>
      <c r="G1009">
        <v>1</v>
      </c>
      <c r="H1009">
        <v>267.78091430664102</v>
      </c>
      <c r="I1009">
        <v>259.53280639648398</v>
      </c>
      <c r="J1009">
        <v>2</v>
      </c>
    </row>
    <row r="1010" spans="1:10" x14ac:dyDescent="0.35">
      <c r="A1010" s="1">
        <v>45411.558300648103</v>
      </c>
      <c r="B1010">
        <v>176</v>
      </c>
      <c r="C1010">
        <v>1014.379</v>
      </c>
      <c r="D1010">
        <v>0</v>
      </c>
      <c r="E1010">
        <v>156.94137573242199</v>
      </c>
      <c r="F1010">
        <v>266.34249877929699</v>
      </c>
      <c r="G1010">
        <v>1</v>
      </c>
      <c r="H1010">
        <v>267.86315917968801</v>
      </c>
      <c r="I1010">
        <v>259.61312866210898</v>
      </c>
      <c r="J1010">
        <v>2</v>
      </c>
    </row>
    <row r="1011" spans="1:10" x14ac:dyDescent="0.35">
      <c r="A1011" s="1">
        <v>45411.558312210604</v>
      </c>
      <c r="B1011">
        <v>175</v>
      </c>
      <c r="C1011">
        <v>1015.378</v>
      </c>
      <c r="D1011">
        <v>0</v>
      </c>
      <c r="E1011">
        <v>156.98959350585901</v>
      </c>
      <c r="F1011">
        <v>266.42468261718801</v>
      </c>
      <c r="G1011">
        <v>1</v>
      </c>
      <c r="H1011">
        <v>267.83218383789102</v>
      </c>
      <c r="I1011">
        <v>259.58288574218801</v>
      </c>
      <c r="J1011">
        <v>2</v>
      </c>
    </row>
    <row r="1012" spans="1:10" x14ac:dyDescent="0.35">
      <c r="A1012" s="1">
        <v>45411.558323819401</v>
      </c>
      <c r="B1012">
        <v>178</v>
      </c>
      <c r="C1012">
        <v>1016.381</v>
      </c>
      <c r="D1012">
        <v>0</v>
      </c>
      <c r="E1012">
        <v>156.97097778320301</v>
      </c>
      <c r="F1012">
        <v>266.39294433593801</v>
      </c>
      <c r="G1012">
        <v>1</v>
      </c>
      <c r="H1012">
        <v>267.82119750976602</v>
      </c>
      <c r="I1012">
        <v>259.57214355468801</v>
      </c>
      <c r="J1012">
        <v>2</v>
      </c>
    </row>
    <row r="1013" spans="1:10" x14ac:dyDescent="0.35">
      <c r="A1013" s="1">
        <v>45411.558335555601</v>
      </c>
      <c r="B1013">
        <v>192</v>
      </c>
      <c r="C1013">
        <v>1017.395</v>
      </c>
      <c r="D1013">
        <v>0</v>
      </c>
      <c r="E1013">
        <v>156.98028564453099</v>
      </c>
      <c r="F1013">
        <v>266.40881347656301</v>
      </c>
      <c r="G1013">
        <v>1</v>
      </c>
      <c r="H1013">
        <v>267.84240722656301</v>
      </c>
      <c r="I1013">
        <v>259.59286499023398</v>
      </c>
      <c r="J1013">
        <v>2</v>
      </c>
    </row>
    <row r="1014" spans="1:10" x14ac:dyDescent="0.35">
      <c r="A1014" s="1">
        <v>45411.558347141203</v>
      </c>
      <c r="B1014">
        <v>193</v>
      </c>
      <c r="C1014">
        <v>1018.396</v>
      </c>
      <c r="D1014">
        <v>0</v>
      </c>
      <c r="E1014">
        <v>156.96304321289099</v>
      </c>
      <c r="F1014">
        <v>266.37942504882801</v>
      </c>
      <c r="G1014">
        <v>1</v>
      </c>
      <c r="H1014">
        <v>267.88299560546898</v>
      </c>
      <c r="I1014">
        <v>259.63250732421898</v>
      </c>
      <c r="J1014">
        <v>2</v>
      </c>
    </row>
    <row r="1015" spans="1:10" x14ac:dyDescent="0.35">
      <c r="A1015" s="1">
        <v>45411.558358807903</v>
      </c>
      <c r="B1015">
        <v>201</v>
      </c>
      <c r="C1015">
        <v>1019.404</v>
      </c>
      <c r="D1015">
        <v>0</v>
      </c>
      <c r="E1015">
        <v>156.95083618164099</v>
      </c>
      <c r="F1015">
        <v>266.358642578125</v>
      </c>
      <c r="G1015">
        <v>1</v>
      </c>
      <c r="H1015">
        <v>267.81448364257801</v>
      </c>
      <c r="I1015">
        <v>259.56558227539102</v>
      </c>
      <c r="J1015">
        <v>2</v>
      </c>
    </row>
    <row r="1016" spans="1:10" x14ac:dyDescent="0.35">
      <c r="A1016" s="1">
        <v>45411.5583704745</v>
      </c>
      <c r="B1016">
        <v>209</v>
      </c>
      <c r="C1016">
        <v>1020.412</v>
      </c>
      <c r="D1016">
        <v>0</v>
      </c>
      <c r="E1016">
        <v>157.00378417968801</v>
      </c>
      <c r="F1016">
        <v>266.44885253906301</v>
      </c>
      <c r="G1016">
        <v>1</v>
      </c>
      <c r="H1016">
        <v>267.80822753906301</v>
      </c>
      <c r="I1016">
        <v>259.55947875976602</v>
      </c>
      <c r="J1016">
        <v>2</v>
      </c>
    </row>
    <row r="1017" spans="1:10" x14ac:dyDescent="0.35">
      <c r="A1017" s="1">
        <v>45411.558382199102</v>
      </c>
      <c r="B1017">
        <v>222</v>
      </c>
      <c r="C1017">
        <v>1021.425</v>
      </c>
      <c r="D1017">
        <v>0</v>
      </c>
      <c r="E1017">
        <v>156.95495605468801</v>
      </c>
      <c r="F1017">
        <v>266.36566162109398</v>
      </c>
      <c r="G1017">
        <v>1</v>
      </c>
      <c r="H1017">
        <v>267.779541015625</v>
      </c>
      <c r="I1017">
        <v>259.53146362304699</v>
      </c>
      <c r="J1017">
        <v>2</v>
      </c>
    </row>
    <row r="1018" spans="1:10" x14ac:dyDescent="0.35">
      <c r="A1018" s="1">
        <v>45411.558393796302</v>
      </c>
      <c r="B1018">
        <v>224</v>
      </c>
      <c r="C1018">
        <v>1022.427</v>
      </c>
      <c r="D1018">
        <v>0</v>
      </c>
      <c r="E1018">
        <v>156.953125</v>
      </c>
      <c r="F1018">
        <v>266.36251831054699</v>
      </c>
      <c r="G1018">
        <v>1</v>
      </c>
      <c r="H1018">
        <v>267.79205322265602</v>
      </c>
      <c r="I1018">
        <v>259.543701171875</v>
      </c>
      <c r="J1018">
        <v>2</v>
      </c>
    </row>
    <row r="1019" spans="1:10" x14ac:dyDescent="0.35">
      <c r="A1019" s="1">
        <v>45411.558405509299</v>
      </c>
      <c r="B1019">
        <v>236</v>
      </c>
      <c r="C1019">
        <v>1023.439</v>
      </c>
      <c r="D1019">
        <v>0</v>
      </c>
      <c r="E1019">
        <v>157.00424194335901</v>
      </c>
      <c r="F1019">
        <v>266.44964599609398</v>
      </c>
      <c r="G1019">
        <v>1</v>
      </c>
      <c r="H1019">
        <v>267.80792236328102</v>
      </c>
      <c r="I1019">
        <v>259.55920410156301</v>
      </c>
      <c r="J1019">
        <v>2</v>
      </c>
    </row>
    <row r="1020" spans="1:10" x14ac:dyDescent="0.35">
      <c r="A1020" s="1">
        <v>45411.558417083303</v>
      </c>
      <c r="B1020">
        <v>236</v>
      </c>
      <c r="C1020">
        <v>1024.4390000000001</v>
      </c>
      <c r="D1020">
        <v>0</v>
      </c>
      <c r="E1020">
        <v>156.94641113281301</v>
      </c>
      <c r="F1020">
        <v>266.35107421875</v>
      </c>
      <c r="G1020">
        <v>1</v>
      </c>
      <c r="H1020">
        <v>267.75161743164102</v>
      </c>
      <c r="I1020">
        <v>259.50421142578102</v>
      </c>
      <c r="J1020">
        <v>2</v>
      </c>
    </row>
    <row r="1021" spans="1:10" x14ac:dyDescent="0.35">
      <c r="A1021" s="1">
        <v>45411.558428807897</v>
      </c>
      <c r="B1021">
        <v>249</v>
      </c>
      <c r="C1021">
        <v>1025.452</v>
      </c>
      <c r="D1021">
        <v>0</v>
      </c>
      <c r="E1021">
        <v>156.98272705078099</v>
      </c>
      <c r="F1021">
        <v>266.41299438476602</v>
      </c>
      <c r="G1021">
        <v>1</v>
      </c>
      <c r="H1021">
        <v>267.73452758789102</v>
      </c>
      <c r="I1021">
        <v>259.48751831054699</v>
      </c>
      <c r="J1021">
        <v>2</v>
      </c>
    </row>
    <row r="1022" spans="1:10" x14ac:dyDescent="0.35">
      <c r="A1022" s="1">
        <v>45411.558440474502</v>
      </c>
      <c r="B1022">
        <v>257</v>
      </c>
      <c r="C1022">
        <v>1026.46</v>
      </c>
      <c r="D1022">
        <v>0</v>
      </c>
      <c r="E1022">
        <v>156.98181152343801</v>
      </c>
      <c r="F1022">
        <v>266.41140747070301</v>
      </c>
      <c r="G1022">
        <v>1</v>
      </c>
      <c r="H1022">
        <v>267.74887084960898</v>
      </c>
      <c r="I1022">
        <v>259.50152587890602</v>
      </c>
      <c r="J1022">
        <v>2</v>
      </c>
    </row>
    <row r="1023" spans="1:10" x14ac:dyDescent="0.35">
      <c r="A1023" s="1">
        <v>45411.5584521528</v>
      </c>
      <c r="B1023">
        <v>266</v>
      </c>
      <c r="C1023">
        <v>1027.4690000000001</v>
      </c>
      <c r="D1023">
        <v>0</v>
      </c>
      <c r="E1023">
        <v>156.986083984375</v>
      </c>
      <c r="F1023">
        <v>266.418701171875</v>
      </c>
      <c r="G1023">
        <v>1</v>
      </c>
      <c r="H1023">
        <v>267.73956298828102</v>
      </c>
      <c r="I1023">
        <v>259.492431640625</v>
      </c>
      <c r="J1023">
        <v>2</v>
      </c>
    </row>
    <row r="1024" spans="1:10" x14ac:dyDescent="0.35">
      <c r="A1024" s="1">
        <v>45411.558463773203</v>
      </c>
      <c r="B1024">
        <v>270</v>
      </c>
      <c r="C1024">
        <v>1028.473</v>
      </c>
      <c r="D1024">
        <v>0</v>
      </c>
      <c r="E1024">
        <v>156.96350097656301</v>
      </c>
      <c r="F1024">
        <v>266.38021850585898</v>
      </c>
      <c r="G1024">
        <v>1</v>
      </c>
      <c r="H1024">
        <v>267.75131225585898</v>
      </c>
      <c r="I1024">
        <v>259.50390625</v>
      </c>
      <c r="J1024">
        <v>2</v>
      </c>
    </row>
    <row r="1025" spans="1:10" x14ac:dyDescent="0.35">
      <c r="A1025" s="1">
        <v>45411.558475358797</v>
      </c>
      <c r="B1025">
        <v>271</v>
      </c>
      <c r="C1025">
        <v>1029.4739999999999</v>
      </c>
      <c r="D1025">
        <v>0</v>
      </c>
      <c r="E1025">
        <v>156.96044921875</v>
      </c>
      <c r="F1025">
        <v>266.375</v>
      </c>
      <c r="G1025">
        <v>1</v>
      </c>
      <c r="H1025">
        <v>267.71240234375</v>
      </c>
      <c r="I1025">
        <v>259.46591186523398</v>
      </c>
      <c r="J1025">
        <v>2</v>
      </c>
    </row>
    <row r="1026" spans="1:10" x14ac:dyDescent="0.35">
      <c r="A1026" s="1">
        <v>45411.558487071801</v>
      </c>
      <c r="B1026">
        <v>283</v>
      </c>
      <c r="C1026">
        <v>1030.4860000000001</v>
      </c>
      <c r="D1026">
        <v>0</v>
      </c>
      <c r="E1026">
        <v>156.91390991210901</v>
      </c>
      <c r="F1026">
        <v>266.29568481445301</v>
      </c>
      <c r="G1026">
        <v>1</v>
      </c>
      <c r="H1026">
        <v>267.78274536132801</v>
      </c>
      <c r="I1026">
        <v>259.53460693359398</v>
      </c>
      <c r="J1026">
        <v>2</v>
      </c>
    </row>
    <row r="1027" spans="1:10" x14ac:dyDescent="0.35">
      <c r="A1027" s="1">
        <v>45411.558498692102</v>
      </c>
      <c r="B1027">
        <v>287</v>
      </c>
      <c r="C1027">
        <v>1031.49</v>
      </c>
      <c r="D1027">
        <v>0</v>
      </c>
      <c r="E1027">
        <v>157.00164794921901</v>
      </c>
      <c r="F1027">
        <v>266.44522094726602</v>
      </c>
      <c r="G1027">
        <v>1</v>
      </c>
      <c r="H1027">
        <v>267.84332275390602</v>
      </c>
      <c r="I1027">
        <v>259.59375</v>
      </c>
      <c r="J1027">
        <v>2</v>
      </c>
    </row>
    <row r="1028" spans="1:10" x14ac:dyDescent="0.35">
      <c r="A1028" s="1">
        <v>45411.558510358802</v>
      </c>
      <c r="B1028">
        <v>295</v>
      </c>
      <c r="C1028">
        <v>1032.498</v>
      </c>
      <c r="D1028">
        <v>0</v>
      </c>
      <c r="E1028">
        <v>156.93450927734401</v>
      </c>
      <c r="F1028">
        <v>266.330810546875</v>
      </c>
      <c r="G1028">
        <v>1</v>
      </c>
      <c r="H1028">
        <v>267.77282714843801</v>
      </c>
      <c r="I1028">
        <v>259.52493286132801</v>
      </c>
      <c r="J1028">
        <v>2</v>
      </c>
    </row>
    <row r="1029" spans="1:10" x14ac:dyDescent="0.35">
      <c r="A1029" s="1">
        <v>45411.558522036998</v>
      </c>
      <c r="B1029">
        <v>304</v>
      </c>
      <c r="C1029">
        <v>1033.5070000000001</v>
      </c>
      <c r="D1029">
        <v>0</v>
      </c>
      <c r="E1029">
        <v>156.88171386718801</v>
      </c>
      <c r="F1029">
        <v>266.24081420898398</v>
      </c>
      <c r="G1029">
        <v>1</v>
      </c>
      <c r="H1029">
        <v>267.78579711914102</v>
      </c>
      <c r="I1029">
        <v>259.53759765625</v>
      </c>
      <c r="J1029">
        <v>2</v>
      </c>
    </row>
    <row r="1030" spans="1:10" x14ac:dyDescent="0.35">
      <c r="A1030" s="1">
        <v>45411.558533715302</v>
      </c>
      <c r="B1030">
        <v>313</v>
      </c>
      <c r="C1030">
        <v>1034.5160000000001</v>
      </c>
      <c r="D1030">
        <v>0</v>
      </c>
      <c r="E1030">
        <v>156.91162109375</v>
      </c>
      <c r="F1030">
        <v>266.29180908203102</v>
      </c>
      <c r="G1030">
        <v>1</v>
      </c>
      <c r="H1030">
        <v>267.76336669921898</v>
      </c>
      <c r="I1030">
        <v>259.51568603515602</v>
      </c>
      <c r="J1030">
        <v>2</v>
      </c>
    </row>
    <row r="1031" spans="1:10" x14ac:dyDescent="0.35">
      <c r="A1031" s="1">
        <v>45411.5585454514</v>
      </c>
      <c r="B1031">
        <v>327</v>
      </c>
      <c r="C1031">
        <v>1035.53</v>
      </c>
      <c r="D1031">
        <v>0</v>
      </c>
      <c r="E1031">
        <v>156.93832397460901</v>
      </c>
      <c r="F1031">
        <v>266.33731079101602</v>
      </c>
      <c r="G1031">
        <v>1</v>
      </c>
      <c r="H1031">
        <v>267.74749755859398</v>
      </c>
      <c r="I1031">
        <v>259.50018310546898</v>
      </c>
      <c r="J1031">
        <v>2</v>
      </c>
    </row>
    <row r="1032" spans="1:10" x14ac:dyDescent="0.35">
      <c r="A1032" s="1">
        <v>45411.558557025499</v>
      </c>
      <c r="B1032">
        <v>327</v>
      </c>
      <c r="C1032">
        <v>1036.53</v>
      </c>
      <c r="D1032">
        <v>0</v>
      </c>
      <c r="E1032">
        <v>156.93115234375</v>
      </c>
      <c r="F1032">
        <v>266.32507324218801</v>
      </c>
      <c r="G1032">
        <v>1</v>
      </c>
      <c r="H1032">
        <v>267.79678344726602</v>
      </c>
      <c r="I1032">
        <v>259.54830932617199</v>
      </c>
      <c r="J1032">
        <v>2</v>
      </c>
    </row>
    <row r="1033" spans="1:10" x14ac:dyDescent="0.35">
      <c r="A1033" s="1">
        <v>45411.558568599503</v>
      </c>
      <c r="B1033">
        <v>327</v>
      </c>
      <c r="C1033">
        <v>1037.53</v>
      </c>
      <c r="D1033">
        <v>0</v>
      </c>
      <c r="E1033">
        <v>156.95449829101599</v>
      </c>
      <c r="F1033">
        <v>266.36486816406301</v>
      </c>
      <c r="G1033">
        <v>1</v>
      </c>
      <c r="H1033">
        <v>267.77633666992199</v>
      </c>
      <c r="I1033">
        <v>259.52835083007801</v>
      </c>
      <c r="J1033">
        <v>2</v>
      </c>
    </row>
    <row r="1034" spans="1:10" x14ac:dyDescent="0.35">
      <c r="A1034" s="1">
        <v>45411.558580219898</v>
      </c>
      <c r="B1034">
        <v>331</v>
      </c>
      <c r="C1034">
        <v>1038.5340000000001</v>
      </c>
      <c r="D1034">
        <v>0</v>
      </c>
      <c r="E1034">
        <v>156.99386596679699</v>
      </c>
      <c r="F1034">
        <v>266.43197631835898</v>
      </c>
      <c r="G1034">
        <v>1</v>
      </c>
      <c r="H1034">
        <v>267.67730712890602</v>
      </c>
      <c r="I1034">
        <v>259.431640625</v>
      </c>
      <c r="J1034">
        <v>2</v>
      </c>
    </row>
    <row r="1035" spans="1:10" x14ac:dyDescent="0.35">
      <c r="A1035" s="1">
        <v>45411.558591840301</v>
      </c>
      <c r="B1035">
        <v>335</v>
      </c>
      <c r="C1035">
        <v>1039.538</v>
      </c>
      <c r="D1035">
        <v>0</v>
      </c>
      <c r="E1035">
        <v>156.94107055664099</v>
      </c>
      <c r="F1035">
        <v>266.34197998046898</v>
      </c>
      <c r="G1035">
        <v>1</v>
      </c>
      <c r="H1035">
        <v>267.68600463867199</v>
      </c>
      <c r="I1035">
        <v>259.44012451171898</v>
      </c>
      <c r="J1035">
        <v>2</v>
      </c>
    </row>
    <row r="1036" spans="1:10" x14ac:dyDescent="0.35">
      <c r="A1036" s="1">
        <v>45411.558603495403</v>
      </c>
      <c r="B1036">
        <v>342</v>
      </c>
      <c r="C1036">
        <v>1040.5450000000001</v>
      </c>
      <c r="D1036">
        <v>0</v>
      </c>
      <c r="E1036">
        <v>156.942138671875</v>
      </c>
      <c r="F1036">
        <v>266.34381103515602</v>
      </c>
      <c r="G1036">
        <v>1</v>
      </c>
      <c r="H1036">
        <v>267.72247314453102</v>
      </c>
      <c r="I1036">
        <v>259.47573852539102</v>
      </c>
      <c r="J1036">
        <v>2</v>
      </c>
    </row>
    <row r="1037" spans="1:10" x14ac:dyDescent="0.35">
      <c r="A1037" s="1">
        <v>45411.558615080998</v>
      </c>
      <c r="B1037">
        <v>343</v>
      </c>
      <c r="C1037">
        <v>1041.546</v>
      </c>
      <c r="D1037">
        <v>0</v>
      </c>
      <c r="E1037">
        <v>156.94869995117199</v>
      </c>
      <c r="F1037">
        <v>266.35498046875</v>
      </c>
      <c r="G1037">
        <v>1</v>
      </c>
      <c r="H1037">
        <v>267.65853881835898</v>
      </c>
      <c r="I1037">
        <v>259.413330078125</v>
      </c>
      <c r="J1037">
        <v>2</v>
      </c>
    </row>
    <row r="1038" spans="1:10" x14ac:dyDescent="0.35">
      <c r="A1038" s="1">
        <v>45411.558626747697</v>
      </c>
      <c r="B1038">
        <v>351</v>
      </c>
      <c r="C1038">
        <v>1042.5540000000001</v>
      </c>
      <c r="D1038">
        <v>0</v>
      </c>
      <c r="E1038">
        <v>156.90383911132801</v>
      </c>
      <c r="F1038">
        <v>266.27853393554699</v>
      </c>
      <c r="G1038">
        <v>1</v>
      </c>
      <c r="H1038">
        <v>267.65686035156301</v>
      </c>
      <c r="I1038">
        <v>259.41168212890602</v>
      </c>
      <c r="J1038">
        <v>2</v>
      </c>
    </row>
    <row r="1039" spans="1:10" x14ac:dyDescent="0.35">
      <c r="A1039" s="1">
        <v>45411.5586384259</v>
      </c>
      <c r="B1039">
        <v>360</v>
      </c>
      <c r="C1039">
        <v>1043.5630000000001</v>
      </c>
      <c r="D1039">
        <v>0</v>
      </c>
      <c r="E1039">
        <v>156.90277099609401</v>
      </c>
      <c r="F1039">
        <v>266.27670288085898</v>
      </c>
      <c r="G1039">
        <v>1</v>
      </c>
      <c r="H1039">
        <v>267.61978149414102</v>
      </c>
      <c r="I1039">
        <v>259.37545776367199</v>
      </c>
      <c r="J1039">
        <v>2</v>
      </c>
    </row>
    <row r="1040" spans="1:10" x14ac:dyDescent="0.35">
      <c r="A1040" s="1">
        <v>45411.558650161998</v>
      </c>
      <c r="B1040">
        <v>374</v>
      </c>
      <c r="C1040">
        <v>1044.577</v>
      </c>
      <c r="D1040">
        <v>0</v>
      </c>
      <c r="E1040">
        <v>156.84875488281301</v>
      </c>
      <c r="F1040">
        <v>266.18466186523398</v>
      </c>
      <c r="G1040">
        <v>1</v>
      </c>
      <c r="H1040">
        <v>267.70568847656301</v>
      </c>
      <c r="I1040">
        <v>259.45935058593801</v>
      </c>
      <c r="J1040">
        <v>2</v>
      </c>
    </row>
    <row r="1041" spans="1:10" x14ac:dyDescent="0.35">
      <c r="A1041" s="1">
        <v>45411.558661747702</v>
      </c>
      <c r="B1041">
        <v>375</v>
      </c>
      <c r="C1041">
        <v>1045.578</v>
      </c>
      <c r="D1041">
        <v>0</v>
      </c>
      <c r="E1041">
        <v>156.89743041992199</v>
      </c>
      <c r="F1041">
        <v>266.26760864257801</v>
      </c>
      <c r="G1041">
        <v>1</v>
      </c>
      <c r="H1041">
        <v>267.63900756835898</v>
      </c>
      <c r="I1041">
        <v>259.39425659179699</v>
      </c>
      <c r="J1041">
        <v>2</v>
      </c>
    </row>
    <row r="1042" spans="1:10" x14ac:dyDescent="0.35">
      <c r="A1042" s="1">
        <v>45411.558673391199</v>
      </c>
      <c r="B1042">
        <v>381</v>
      </c>
      <c r="C1042">
        <v>1046.5840000000001</v>
      </c>
      <c r="D1042">
        <v>0</v>
      </c>
      <c r="E1042">
        <v>156.90567016601599</v>
      </c>
      <c r="F1042">
        <v>266.28164672851602</v>
      </c>
      <c r="G1042">
        <v>1</v>
      </c>
      <c r="H1042">
        <v>267.61672973632801</v>
      </c>
      <c r="I1042">
        <v>259.37249755859398</v>
      </c>
      <c r="J1042">
        <v>2</v>
      </c>
    </row>
    <row r="1043" spans="1:10" x14ac:dyDescent="0.35">
      <c r="A1043" s="1">
        <v>45411.558685057898</v>
      </c>
      <c r="B1043">
        <v>389</v>
      </c>
      <c r="C1043">
        <v>1047.5920000000001</v>
      </c>
      <c r="D1043">
        <v>0</v>
      </c>
      <c r="E1043">
        <v>156.84585571289099</v>
      </c>
      <c r="F1043">
        <v>266.17971801757801</v>
      </c>
      <c r="G1043">
        <v>1</v>
      </c>
      <c r="H1043">
        <v>267.61947631835898</v>
      </c>
      <c r="I1043">
        <v>259.37518310546898</v>
      </c>
      <c r="J1043">
        <v>2</v>
      </c>
    </row>
    <row r="1044" spans="1:10" x14ac:dyDescent="0.35">
      <c r="A1044" s="1">
        <v>45411.558696689797</v>
      </c>
      <c r="B1044">
        <v>394</v>
      </c>
      <c r="C1044">
        <v>1048.597</v>
      </c>
      <c r="D1044">
        <v>0</v>
      </c>
      <c r="E1044">
        <v>156.87164306640599</v>
      </c>
      <c r="F1044">
        <v>266.22366333007801</v>
      </c>
      <c r="G1044">
        <v>1</v>
      </c>
      <c r="H1044">
        <v>267.71179199218801</v>
      </c>
      <c r="I1044">
        <v>259.46533203125</v>
      </c>
      <c r="J1044">
        <v>2</v>
      </c>
    </row>
    <row r="1045" spans="1:10" x14ac:dyDescent="0.35">
      <c r="A1045" s="1">
        <v>45411.558708414399</v>
      </c>
      <c r="B1045">
        <v>407</v>
      </c>
      <c r="C1045">
        <v>1049.6099999999999</v>
      </c>
      <c r="D1045">
        <v>0</v>
      </c>
      <c r="E1045">
        <v>156.87713623046901</v>
      </c>
      <c r="F1045">
        <v>266.23303222656301</v>
      </c>
      <c r="G1045">
        <v>1</v>
      </c>
      <c r="H1045">
        <v>267.71072387695301</v>
      </c>
      <c r="I1045">
        <v>259.46426391601602</v>
      </c>
      <c r="J1045">
        <v>2</v>
      </c>
    </row>
    <row r="1046" spans="1:10" x14ac:dyDescent="0.35">
      <c r="A1046" s="1">
        <v>45411.558720057903</v>
      </c>
      <c r="B1046">
        <v>413</v>
      </c>
      <c r="C1046">
        <v>1050.616</v>
      </c>
      <c r="D1046">
        <v>0</v>
      </c>
      <c r="E1046">
        <v>156.8798828125</v>
      </c>
      <c r="F1046">
        <v>266.23770141601602</v>
      </c>
      <c r="G1046">
        <v>1</v>
      </c>
      <c r="H1046">
        <v>267.78961181640602</v>
      </c>
      <c r="I1046">
        <v>259.54132080078102</v>
      </c>
      <c r="J1046">
        <v>2</v>
      </c>
    </row>
    <row r="1047" spans="1:10" x14ac:dyDescent="0.35">
      <c r="A1047" s="1">
        <v>45411.558731759302</v>
      </c>
      <c r="B1047">
        <v>424</v>
      </c>
      <c r="C1047">
        <v>1051.627</v>
      </c>
      <c r="D1047">
        <v>0</v>
      </c>
      <c r="E1047">
        <v>156.84646606445301</v>
      </c>
      <c r="F1047">
        <v>266.18075561523398</v>
      </c>
      <c r="G1047">
        <v>1</v>
      </c>
      <c r="H1047">
        <v>267.61306762695301</v>
      </c>
      <c r="I1047">
        <v>259.36892700195301</v>
      </c>
      <c r="J1047">
        <v>2</v>
      </c>
    </row>
    <row r="1048" spans="1:10" x14ac:dyDescent="0.35">
      <c r="A1048" s="1">
        <v>45411.5587434954</v>
      </c>
      <c r="B1048">
        <v>438</v>
      </c>
      <c r="C1048">
        <v>1052.6410000000001</v>
      </c>
      <c r="D1048">
        <v>0</v>
      </c>
      <c r="E1048">
        <v>156.82540893554699</v>
      </c>
      <c r="F1048">
        <v>266.14486694335898</v>
      </c>
      <c r="G1048">
        <v>1</v>
      </c>
      <c r="H1048">
        <v>267.56805419921898</v>
      </c>
      <c r="I1048">
        <v>259.324951171875</v>
      </c>
      <c r="J1048">
        <v>2</v>
      </c>
    </row>
    <row r="1049" spans="1:10" x14ac:dyDescent="0.35">
      <c r="A1049" s="1">
        <v>45411.558755104197</v>
      </c>
      <c r="B1049">
        <v>441</v>
      </c>
      <c r="C1049">
        <v>1053.644</v>
      </c>
      <c r="D1049">
        <v>0</v>
      </c>
      <c r="E1049">
        <v>156.824951171875</v>
      </c>
      <c r="F1049">
        <v>266.14407348632801</v>
      </c>
      <c r="G1049">
        <v>1</v>
      </c>
      <c r="H1049">
        <v>267.62893676757801</v>
      </c>
      <c r="I1049">
        <v>259.38439941406301</v>
      </c>
      <c r="J1049">
        <v>2</v>
      </c>
    </row>
    <row r="1050" spans="1:10" x14ac:dyDescent="0.35">
      <c r="A1050" s="1">
        <v>45411.558766840302</v>
      </c>
      <c r="B1050">
        <v>455</v>
      </c>
      <c r="C1050">
        <v>1054.6579999999999</v>
      </c>
      <c r="D1050">
        <v>0</v>
      </c>
      <c r="E1050">
        <v>156.86294555664099</v>
      </c>
      <c r="F1050">
        <v>266.20883178710898</v>
      </c>
      <c r="G1050">
        <v>1</v>
      </c>
      <c r="H1050">
        <v>267.59811401367199</v>
      </c>
      <c r="I1050">
        <v>259.35430908203102</v>
      </c>
      <c r="J1050">
        <v>2</v>
      </c>
    </row>
    <row r="1051" spans="1:10" x14ac:dyDescent="0.35">
      <c r="A1051" s="1">
        <v>45411.558778414401</v>
      </c>
      <c r="B1051">
        <v>455</v>
      </c>
      <c r="C1051">
        <v>1055.6579999999999</v>
      </c>
      <c r="D1051">
        <v>0</v>
      </c>
      <c r="E1051">
        <v>156.859130859375</v>
      </c>
      <c r="F1051">
        <v>266.20233154296898</v>
      </c>
      <c r="G1051">
        <v>1</v>
      </c>
      <c r="H1051">
        <v>267.53524780273398</v>
      </c>
      <c r="I1051">
        <v>259.29293823242199</v>
      </c>
      <c r="J1051">
        <v>2</v>
      </c>
    </row>
    <row r="1052" spans="1:10" x14ac:dyDescent="0.35">
      <c r="A1052" s="1">
        <v>45411.5587900463</v>
      </c>
      <c r="B1052">
        <v>460</v>
      </c>
      <c r="C1052">
        <v>1056.663</v>
      </c>
      <c r="D1052">
        <v>0</v>
      </c>
      <c r="E1052">
        <v>156.93038940429699</v>
      </c>
      <c r="F1052">
        <v>266.32379150390602</v>
      </c>
      <c r="G1052">
        <v>1</v>
      </c>
      <c r="H1052">
        <v>267.55233764648398</v>
      </c>
      <c r="I1052">
        <v>259.30960083007801</v>
      </c>
      <c r="J1052">
        <v>2</v>
      </c>
    </row>
    <row r="1053" spans="1:10" x14ac:dyDescent="0.35">
      <c r="A1053" s="1">
        <v>45411.558801736101</v>
      </c>
      <c r="B1053">
        <v>470</v>
      </c>
      <c r="C1053">
        <v>1057.673</v>
      </c>
      <c r="D1053">
        <v>0</v>
      </c>
      <c r="E1053">
        <v>156.90673828125</v>
      </c>
      <c r="F1053">
        <v>266.28347778320301</v>
      </c>
      <c r="G1053">
        <v>1</v>
      </c>
      <c r="H1053">
        <v>267.59918212890602</v>
      </c>
      <c r="I1053">
        <v>259.35534667968801</v>
      </c>
      <c r="J1053">
        <v>2</v>
      </c>
    </row>
    <row r="1054" spans="1:10" x14ac:dyDescent="0.35">
      <c r="A1054" s="1">
        <v>45411.558813472198</v>
      </c>
      <c r="B1054">
        <v>484</v>
      </c>
      <c r="C1054">
        <v>1058.6869999999999</v>
      </c>
      <c r="D1054">
        <v>0</v>
      </c>
      <c r="E1054">
        <v>156.88217163085901</v>
      </c>
      <c r="F1054">
        <v>266.24160766601602</v>
      </c>
      <c r="G1054">
        <v>1</v>
      </c>
      <c r="H1054">
        <v>267.58651733398398</v>
      </c>
      <c r="I1054">
        <v>259.34298706054699</v>
      </c>
      <c r="J1054">
        <v>2</v>
      </c>
    </row>
    <row r="1055" spans="1:10" x14ac:dyDescent="0.35">
      <c r="A1055" s="1">
        <v>45411.558825034699</v>
      </c>
      <c r="B1055">
        <v>483</v>
      </c>
      <c r="C1055">
        <v>1059.6859999999999</v>
      </c>
      <c r="D1055">
        <v>0</v>
      </c>
      <c r="E1055">
        <v>156.89804077148401</v>
      </c>
      <c r="F1055">
        <v>266.26864624023398</v>
      </c>
      <c r="G1055">
        <v>1</v>
      </c>
      <c r="H1055">
        <v>267.61062622070301</v>
      </c>
      <c r="I1055">
        <v>259.36654663085898</v>
      </c>
      <c r="J1055">
        <v>2</v>
      </c>
    </row>
    <row r="1056" spans="1:10" x14ac:dyDescent="0.35">
      <c r="A1056" s="1">
        <v>45411.558836689801</v>
      </c>
      <c r="B1056">
        <v>490</v>
      </c>
      <c r="C1056">
        <v>1060.693</v>
      </c>
      <c r="D1056">
        <v>0</v>
      </c>
      <c r="E1056">
        <v>156.84646606445301</v>
      </c>
      <c r="F1056">
        <v>266.18075561523398</v>
      </c>
      <c r="G1056">
        <v>1</v>
      </c>
      <c r="H1056">
        <v>267.67364501953102</v>
      </c>
      <c r="I1056">
        <v>259.42807006835898</v>
      </c>
      <c r="J1056">
        <v>2</v>
      </c>
    </row>
    <row r="1057" spans="1:10" x14ac:dyDescent="0.35">
      <c r="A1057" s="1">
        <v>45411.558848368099</v>
      </c>
      <c r="B1057">
        <v>499</v>
      </c>
      <c r="C1057">
        <v>1061.702</v>
      </c>
      <c r="D1057">
        <v>0</v>
      </c>
      <c r="E1057">
        <v>156.93817138671901</v>
      </c>
      <c r="F1057">
        <v>266.33703613281301</v>
      </c>
      <c r="G1057">
        <v>1</v>
      </c>
      <c r="H1057">
        <v>267.64251708984398</v>
      </c>
      <c r="I1057">
        <v>259.39767456054699</v>
      </c>
      <c r="J1057">
        <v>2</v>
      </c>
    </row>
    <row r="1058" spans="1:10" x14ac:dyDescent="0.35">
      <c r="A1058" s="1">
        <v>45411.558860023099</v>
      </c>
      <c r="B1058">
        <v>506</v>
      </c>
      <c r="C1058">
        <v>1062.7090000000001</v>
      </c>
      <c r="D1058">
        <v>0</v>
      </c>
      <c r="E1058">
        <v>156.844482421875</v>
      </c>
      <c r="F1058">
        <v>266.17736816406301</v>
      </c>
      <c r="G1058">
        <v>1</v>
      </c>
      <c r="H1058">
        <v>267.65472412109398</v>
      </c>
      <c r="I1058">
        <v>259.40960693359398</v>
      </c>
      <c r="J1058">
        <v>2</v>
      </c>
    </row>
    <row r="1059" spans="1:10" x14ac:dyDescent="0.35">
      <c r="A1059" s="1">
        <v>45411.558871689798</v>
      </c>
      <c r="B1059">
        <v>514</v>
      </c>
      <c r="C1059">
        <v>1063.7170000000001</v>
      </c>
      <c r="D1059">
        <v>0</v>
      </c>
      <c r="E1059">
        <v>156.82968139648401</v>
      </c>
      <c r="F1059">
        <v>266.15216064453102</v>
      </c>
      <c r="G1059">
        <v>1</v>
      </c>
      <c r="H1059">
        <v>267.532958984375</v>
      </c>
      <c r="I1059">
        <v>259.29067993164102</v>
      </c>
      <c r="J1059">
        <v>2</v>
      </c>
    </row>
    <row r="1060" spans="1:10" x14ac:dyDescent="0.35">
      <c r="A1060" s="1">
        <v>45411.5588833449</v>
      </c>
      <c r="B1060">
        <v>521</v>
      </c>
      <c r="C1060">
        <v>1064.7239999999999</v>
      </c>
      <c r="D1060">
        <v>0</v>
      </c>
      <c r="E1060">
        <v>156.91604614257801</v>
      </c>
      <c r="F1060">
        <v>266.29934692382801</v>
      </c>
      <c r="G1060">
        <v>1</v>
      </c>
      <c r="H1060">
        <v>267.63412475585898</v>
      </c>
      <c r="I1060">
        <v>259.38946533203102</v>
      </c>
      <c r="J1060">
        <v>2</v>
      </c>
    </row>
    <row r="1061" spans="1:10" x14ac:dyDescent="0.35">
      <c r="A1061" s="1">
        <v>45411.558895046299</v>
      </c>
      <c r="B1061">
        <v>532</v>
      </c>
      <c r="C1061">
        <v>1065.7349999999999</v>
      </c>
      <c r="D1061">
        <v>0</v>
      </c>
      <c r="E1061">
        <v>156.88232421875</v>
      </c>
      <c r="F1061">
        <v>266.24185180664102</v>
      </c>
      <c r="G1061">
        <v>1</v>
      </c>
      <c r="H1061">
        <v>267.57507324218801</v>
      </c>
      <c r="I1061">
        <v>259.33181762695301</v>
      </c>
      <c r="J1061">
        <v>2</v>
      </c>
    </row>
    <row r="1062" spans="1:10" x14ac:dyDescent="0.35">
      <c r="A1062" s="1">
        <v>45411.558906782397</v>
      </c>
      <c r="B1062">
        <v>546</v>
      </c>
      <c r="C1062">
        <v>1066.749</v>
      </c>
      <c r="D1062">
        <v>0</v>
      </c>
      <c r="E1062">
        <v>157.0849609375</v>
      </c>
      <c r="F1062">
        <v>266.58721923828102</v>
      </c>
      <c r="G1062">
        <v>1</v>
      </c>
      <c r="H1062">
        <v>267.657470703125</v>
      </c>
      <c r="I1062">
        <v>259.41226196289102</v>
      </c>
      <c r="J1062">
        <v>2</v>
      </c>
    </row>
    <row r="1063" spans="1:10" x14ac:dyDescent="0.35">
      <c r="A1063" s="1">
        <v>45411.5589185301</v>
      </c>
      <c r="B1063">
        <v>561</v>
      </c>
      <c r="C1063">
        <v>1067.7639999999999</v>
      </c>
      <c r="D1063">
        <v>0</v>
      </c>
      <c r="E1063">
        <v>157.05490112304699</v>
      </c>
      <c r="F1063">
        <v>266.53598022460898</v>
      </c>
      <c r="G1063">
        <v>1</v>
      </c>
      <c r="H1063">
        <v>267.57431030273398</v>
      </c>
      <c r="I1063">
        <v>259.33108520507801</v>
      </c>
      <c r="J1063">
        <v>2</v>
      </c>
    </row>
    <row r="1064" spans="1:10" x14ac:dyDescent="0.35">
      <c r="A1064" s="1">
        <v>45411.558930161998</v>
      </c>
      <c r="B1064">
        <v>566</v>
      </c>
      <c r="C1064">
        <v>1068.769</v>
      </c>
      <c r="D1064">
        <v>0</v>
      </c>
      <c r="E1064">
        <v>157.01477050781301</v>
      </c>
      <c r="F1064">
        <v>266.46759033203102</v>
      </c>
      <c r="G1064">
        <v>1</v>
      </c>
      <c r="H1064">
        <v>267.51937866210898</v>
      </c>
      <c r="I1064">
        <v>259.27743530273398</v>
      </c>
      <c r="J1064">
        <v>2</v>
      </c>
    </row>
    <row r="1065" spans="1:10" x14ac:dyDescent="0.35">
      <c r="A1065" s="1">
        <v>45411.558941782401</v>
      </c>
      <c r="B1065">
        <v>570</v>
      </c>
      <c r="C1065">
        <v>1069.7729999999999</v>
      </c>
      <c r="D1065">
        <v>0</v>
      </c>
      <c r="E1065">
        <v>157.04727172851599</v>
      </c>
      <c r="F1065">
        <v>266.52297973632801</v>
      </c>
      <c r="G1065">
        <v>1</v>
      </c>
      <c r="H1065">
        <v>267.56973266601602</v>
      </c>
      <c r="I1065">
        <v>259.32659912109398</v>
      </c>
      <c r="J1065">
        <v>2</v>
      </c>
    </row>
    <row r="1066" spans="1:10" x14ac:dyDescent="0.35">
      <c r="A1066" s="1">
        <v>45411.558953460597</v>
      </c>
      <c r="B1066">
        <v>579</v>
      </c>
      <c r="C1066">
        <v>1070.7819999999999</v>
      </c>
      <c r="D1066">
        <v>0</v>
      </c>
      <c r="E1066">
        <v>157.02682495117199</v>
      </c>
      <c r="F1066">
        <v>266.48812866210898</v>
      </c>
      <c r="G1066">
        <v>1</v>
      </c>
      <c r="H1066">
        <v>267.43698120117199</v>
      </c>
      <c r="I1066">
        <v>259.19696044921898</v>
      </c>
      <c r="J1066">
        <v>2</v>
      </c>
    </row>
    <row r="1067" spans="1:10" x14ac:dyDescent="0.35">
      <c r="A1067" s="1">
        <v>45411.558965034703</v>
      </c>
      <c r="B1067">
        <v>579</v>
      </c>
      <c r="C1067">
        <v>1071.7819999999999</v>
      </c>
      <c r="D1067">
        <v>0</v>
      </c>
      <c r="E1067">
        <v>156.97799682617199</v>
      </c>
      <c r="F1067">
        <v>266.40490722656301</v>
      </c>
      <c r="G1067">
        <v>1</v>
      </c>
      <c r="H1067">
        <v>267.50076293945301</v>
      </c>
      <c r="I1067">
        <v>259.25924682617199</v>
      </c>
      <c r="J1067">
        <v>2</v>
      </c>
    </row>
    <row r="1068" spans="1:10" x14ac:dyDescent="0.35">
      <c r="A1068" s="1">
        <v>45411.558976655098</v>
      </c>
      <c r="B1068">
        <v>583</v>
      </c>
      <c r="C1068">
        <v>1072.7860000000001</v>
      </c>
      <c r="D1068">
        <v>0</v>
      </c>
      <c r="E1068">
        <v>156.99066162109401</v>
      </c>
      <c r="F1068">
        <v>266.426513671875</v>
      </c>
      <c r="G1068">
        <v>1</v>
      </c>
      <c r="H1068">
        <v>267.42706298828102</v>
      </c>
      <c r="I1068">
        <v>259.18728637695301</v>
      </c>
      <c r="J1068">
        <v>2</v>
      </c>
    </row>
    <row r="1069" spans="1:10" x14ac:dyDescent="0.35">
      <c r="A1069" s="1">
        <v>45411.558988402801</v>
      </c>
      <c r="B1069">
        <v>598</v>
      </c>
      <c r="C1069">
        <v>1073.8009999999999</v>
      </c>
      <c r="D1069">
        <v>0</v>
      </c>
      <c r="E1069">
        <v>156.99935913085901</v>
      </c>
      <c r="F1069">
        <v>266.44131469726602</v>
      </c>
      <c r="G1069">
        <v>1</v>
      </c>
      <c r="H1069">
        <v>267.56072998046898</v>
      </c>
      <c r="I1069">
        <v>259.31781005859398</v>
      </c>
      <c r="J1069">
        <v>2</v>
      </c>
    </row>
    <row r="1070" spans="1:10" x14ac:dyDescent="0.35">
      <c r="A1070" s="1">
        <v>45411.559000092602</v>
      </c>
      <c r="B1070">
        <v>608</v>
      </c>
      <c r="C1070">
        <v>1074.8109999999999</v>
      </c>
      <c r="D1070">
        <v>0</v>
      </c>
      <c r="E1070">
        <v>156.98303222656301</v>
      </c>
      <c r="F1070">
        <v>266.41351318359398</v>
      </c>
      <c r="G1070">
        <v>1</v>
      </c>
      <c r="H1070">
        <v>267.47024536132801</v>
      </c>
      <c r="I1070">
        <v>259.22946166992199</v>
      </c>
      <c r="J1070">
        <v>2</v>
      </c>
    </row>
    <row r="1071" spans="1:10" x14ac:dyDescent="0.35">
      <c r="A1071" s="1">
        <v>45411.559011678197</v>
      </c>
      <c r="B1071">
        <v>609</v>
      </c>
      <c r="C1071">
        <v>1075.8119999999999</v>
      </c>
      <c r="D1071">
        <v>0</v>
      </c>
      <c r="E1071">
        <v>156.98348999023401</v>
      </c>
      <c r="F1071">
        <v>266.41427612304699</v>
      </c>
      <c r="G1071">
        <v>1</v>
      </c>
      <c r="H1071">
        <v>267.35687255859398</v>
      </c>
      <c r="I1071">
        <v>259.11874389648398</v>
      </c>
      <c r="J1071">
        <v>2</v>
      </c>
    </row>
    <row r="1072" spans="1:10" x14ac:dyDescent="0.35">
      <c r="A1072" s="1">
        <v>45411.5590234259</v>
      </c>
      <c r="B1072">
        <v>624</v>
      </c>
      <c r="C1072">
        <v>1076.827</v>
      </c>
      <c r="D1072">
        <v>0</v>
      </c>
      <c r="E1072">
        <v>156.92153930664099</v>
      </c>
      <c r="F1072">
        <v>266.30868530273398</v>
      </c>
      <c r="G1072">
        <v>1</v>
      </c>
      <c r="H1072">
        <v>267.41149902343801</v>
      </c>
      <c r="I1072">
        <v>259.17208862304699</v>
      </c>
      <c r="J1072">
        <v>2</v>
      </c>
    </row>
    <row r="1073" spans="1:10" x14ac:dyDescent="0.35">
      <c r="A1073" s="1">
        <v>45411.559034999998</v>
      </c>
      <c r="B1073">
        <v>624</v>
      </c>
      <c r="C1073">
        <v>1077.827</v>
      </c>
      <c r="D1073">
        <v>0</v>
      </c>
      <c r="E1073">
        <v>156.95892333984401</v>
      </c>
      <c r="F1073">
        <v>266.37240600585898</v>
      </c>
      <c r="G1073">
        <v>1</v>
      </c>
      <c r="H1073">
        <v>267.42279052734398</v>
      </c>
      <c r="I1073">
        <v>259.18310546875</v>
      </c>
      <c r="J1073">
        <v>2</v>
      </c>
    </row>
    <row r="1074" spans="1:10" x14ac:dyDescent="0.35">
      <c r="A1074" s="1">
        <v>45411.559046643502</v>
      </c>
      <c r="B1074">
        <v>630</v>
      </c>
      <c r="C1074">
        <v>1078.8330000000001</v>
      </c>
      <c r="D1074">
        <v>0</v>
      </c>
      <c r="E1074">
        <v>156.94564819335901</v>
      </c>
      <c r="F1074">
        <v>266.34979248046898</v>
      </c>
      <c r="G1074">
        <v>1</v>
      </c>
      <c r="H1074">
        <v>267.45620727539102</v>
      </c>
      <c r="I1074">
        <v>259.21572875976602</v>
      </c>
      <c r="J1074">
        <v>2</v>
      </c>
    </row>
    <row r="1075" spans="1:10" x14ac:dyDescent="0.35">
      <c r="A1075" s="1">
        <v>45411.559058333303</v>
      </c>
      <c r="B1075">
        <v>640</v>
      </c>
      <c r="C1075">
        <v>1079.8430000000001</v>
      </c>
      <c r="D1075">
        <v>0</v>
      </c>
      <c r="E1075">
        <v>156.97036743164099</v>
      </c>
      <c r="F1075">
        <v>266.39190673828102</v>
      </c>
      <c r="G1075">
        <v>1</v>
      </c>
      <c r="H1075">
        <v>267.49923706054699</v>
      </c>
      <c r="I1075">
        <v>259.25775146484398</v>
      </c>
      <c r="J1075">
        <v>2</v>
      </c>
    </row>
    <row r="1076" spans="1:10" x14ac:dyDescent="0.35">
      <c r="A1076" s="1">
        <v>45411.559069965297</v>
      </c>
      <c r="B1076">
        <v>645</v>
      </c>
      <c r="C1076">
        <v>1080.848</v>
      </c>
      <c r="D1076">
        <v>0</v>
      </c>
      <c r="E1076">
        <v>156.99890136718801</v>
      </c>
      <c r="F1076">
        <v>266.44055175781301</v>
      </c>
      <c r="G1076">
        <v>1</v>
      </c>
      <c r="H1076">
        <v>267.55554199218801</v>
      </c>
      <c r="I1076">
        <v>259.312744140625</v>
      </c>
      <c r="J1076">
        <v>2</v>
      </c>
    </row>
    <row r="1077" spans="1:10" x14ac:dyDescent="0.35">
      <c r="A1077" s="1">
        <v>45411.559081655098</v>
      </c>
      <c r="B1077">
        <v>655</v>
      </c>
      <c r="C1077">
        <v>1081.8579999999999</v>
      </c>
      <c r="D1077">
        <v>0</v>
      </c>
      <c r="E1077">
        <v>156.9677734375</v>
      </c>
      <c r="F1077">
        <v>266.38748168945301</v>
      </c>
      <c r="G1077">
        <v>1</v>
      </c>
      <c r="H1077">
        <v>267.50045776367199</v>
      </c>
      <c r="I1077">
        <v>259.25894165039102</v>
      </c>
      <c r="J1077">
        <v>2</v>
      </c>
    </row>
    <row r="1078" spans="1:10" x14ac:dyDescent="0.35">
      <c r="A1078" s="1">
        <v>45411.559093310199</v>
      </c>
      <c r="B1078">
        <v>662</v>
      </c>
      <c r="C1078">
        <v>1082.865</v>
      </c>
      <c r="D1078">
        <v>0</v>
      </c>
      <c r="E1078">
        <v>156.95404052734401</v>
      </c>
      <c r="F1078">
        <v>266.36410522460898</v>
      </c>
      <c r="G1078">
        <v>1</v>
      </c>
      <c r="H1078">
        <v>267.51449584960898</v>
      </c>
      <c r="I1078">
        <v>259.27267456054699</v>
      </c>
      <c r="J1078">
        <v>2</v>
      </c>
    </row>
    <row r="1079" spans="1:10" x14ac:dyDescent="0.35">
      <c r="A1079" s="1">
        <v>45411.559105034699</v>
      </c>
      <c r="B1079">
        <v>675</v>
      </c>
      <c r="C1079">
        <v>1083.8779999999999</v>
      </c>
      <c r="D1079">
        <v>0</v>
      </c>
      <c r="E1079">
        <v>156.96868896484401</v>
      </c>
      <c r="F1079">
        <v>266.38906860351602</v>
      </c>
      <c r="G1079">
        <v>1</v>
      </c>
      <c r="H1079">
        <v>267.50076293945301</v>
      </c>
      <c r="I1079">
        <v>259.25924682617199</v>
      </c>
      <c r="J1079">
        <v>2</v>
      </c>
    </row>
    <row r="1080" spans="1:10" x14ac:dyDescent="0.35">
      <c r="A1080" s="1">
        <v>45411.559116736098</v>
      </c>
      <c r="B1080">
        <v>686</v>
      </c>
      <c r="C1080">
        <v>1084.8889999999999</v>
      </c>
      <c r="D1080">
        <v>0</v>
      </c>
      <c r="E1080">
        <v>157.00546264648401</v>
      </c>
      <c r="F1080">
        <v>266.45172119140602</v>
      </c>
      <c r="G1080">
        <v>1</v>
      </c>
      <c r="H1080">
        <v>267.43591308593801</v>
      </c>
      <c r="I1080">
        <v>259.19592285156301</v>
      </c>
      <c r="J1080">
        <v>2</v>
      </c>
    </row>
    <row r="1081" spans="1:10" x14ac:dyDescent="0.35">
      <c r="A1081" s="1">
        <v>45411.559128310197</v>
      </c>
      <c r="B1081">
        <v>686</v>
      </c>
      <c r="C1081">
        <v>1085.8889999999999</v>
      </c>
      <c r="D1081">
        <v>0</v>
      </c>
      <c r="E1081">
        <v>156.97097778320301</v>
      </c>
      <c r="F1081">
        <v>266.39294433593801</v>
      </c>
      <c r="G1081">
        <v>1</v>
      </c>
      <c r="H1081">
        <v>267.489013671875</v>
      </c>
      <c r="I1081">
        <v>259.24777221679699</v>
      </c>
      <c r="J1081">
        <v>2</v>
      </c>
    </row>
    <row r="1082" spans="1:10" x14ac:dyDescent="0.35">
      <c r="A1082" s="1">
        <v>45411.559139953701</v>
      </c>
      <c r="B1082">
        <v>692</v>
      </c>
      <c r="C1082">
        <v>1086.895</v>
      </c>
      <c r="D1082">
        <v>0</v>
      </c>
      <c r="E1082">
        <v>157.05810546875</v>
      </c>
      <c r="F1082">
        <v>266.54144287109398</v>
      </c>
      <c r="G1082">
        <v>1</v>
      </c>
      <c r="H1082">
        <v>267.40966796875</v>
      </c>
      <c r="I1082">
        <v>259.17028808593801</v>
      </c>
      <c r="J1082">
        <v>2</v>
      </c>
    </row>
    <row r="1083" spans="1:10" x14ac:dyDescent="0.35">
      <c r="A1083" s="1">
        <v>45411.559151562498</v>
      </c>
      <c r="B1083">
        <v>695</v>
      </c>
      <c r="C1083">
        <v>1087.8979999999999</v>
      </c>
      <c r="D1083">
        <v>0</v>
      </c>
      <c r="E1083">
        <v>156.95724487304699</v>
      </c>
      <c r="F1083">
        <v>266.36953735351602</v>
      </c>
      <c r="G1083">
        <v>1</v>
      </c>
      <c r="H1083">
        <v>267.43545532226602</v>
      </c>
      <c r="I1083">
        <v>259.19546508789102</v>
      </c>
      <c r="J1083">
        <v>2</v>
      </c>
    </row>
    <row r="1084" spans="1:10" x14ac:dyDescent="0.35">
      <c r="A1084" s="1">
        <v>45411.559163136597</v>
      </c>
      <c r="B1084">
        <v>695</v>
      </c>
      <c r="C1084">
        <v>1088.8979999999999</v>
      </c>
      <c r="D1084">
        <v>0</v>
      </c>
      <c r="E1084">
        <v>157.01614379882801</v>
      </c>
      <c r="F1084">
        <v>266.46994018554699</v>
      </c>
      <c r="G1084">
        <v>1</v>
      </c>
      <c r="H1084">
        <v>267.43606567382801</v>
      </c>
      <c r="I1084">
        <v>259.19607543945301</v>
      </c>
      <c r="J1084">
        <v>2</v>
      </c>
    </row>
    <row r="1085" spans="1:10" x14ac:dyDescent="0.35">
      <c r="A1085" s="1">
        <v>45411.559174849499</v>
      </c>
      <c r="B1085">
        <v>707</v>
      </c>
      <c r="C1085">
        <v>1089.9100000000001</v>
      </c>
      <c r="D1085">
        <v>0</v>
      </c>
      <c r="E1085">
        <v>156.95632934570301</v>
      </c>
      <c r="F1085">
        <v>266.36798095703102</v>
      </c>
      <c r="G1085">
        <v>1</v>
      </c>
      <c r="H1085">
        <v>267.46322631835898</v>
      </c>
      <c r="I1085">
        <v>259.22259521484398</v>
      </c>
      <c r="J1085">
        <v>2</v>
      </c>
    </row>
    <row r="1086" spans="1:10" x14ac:dyDescent="0.35">
      <c r="A1086" s="1">
        <v>45411.559186435203</v>
      </c>
      <c r="B1086">
        <v>708</v>
      </c>
      <c r="C1086">
        <v>1090.9110000000001</v>
      </c>
      <c r="D1086">
        <v>0</v>
      </c>
      <c r="E1086">
        <v>156.96731567382801</v>
      </c>
      <c r="F1086">
        <v>266.38671875</v>
      </c>
      <c r="G1086">
        <v>1</v>
      </c>
      <c r="H1086">
        <v>267.41912841796898</v>
      </c>
      <c r="I1086">
        <v>259.17953491210898</v>
      </c>
      <c r="J1086">
        <v>2</v>
      </c>
    </row>
    <row r="1087" spans="1:10" x14ac:dyDescent="0.35">
      <c r="A1087" s="1">
        <v>45411.559198032402</v>
      </c>
      <c r="B1087">
        <v>710</v>
      </c>
      <c r="C1087">
        <v>1091.913</v>
      </c>
      <c r="D1087">
        <v>0</v>
      </c>
      <c r="E1087">
        <v>156.898193359375</v>
      </c>
      <c r="F1087">
        <v>266.26892089843801</v>
      </c>
      <c r="G1087">
        <v>1</v>
      </c>
      <c r="H1087">
        <v>267.44003295898398</v>
      </c>
      <c r="I1087">
        <v>259.199951171875</v>
      </c>
      <c r="J1087">
        <v>2</v>
      </c>
    </row>
    <row r="1088" spans="1:10" x14ac:dyDescent="0.35">
      <c r="A1088" s="1">
        <v>45411.559209606501</v>
      </c>
      <c r="B1088">
        <v>710</v>
      </c>
      <c r="C1088">
        <v>1092.913</v>
      </c>
      <c r="D1088">
        <v>0</v>
      </c>
      <c r="E1088">
        <v>156.92428588867199</v>
      </c>
      <c r="F1088">
        <v>266.31338500976602</v>
      </c>
      <c r="G1088">
        <v>1</v>
      </c>
      <c r="H1088">
        <v>267.44216918945301</v>
      </c>
      <c r="I1088">
        <v>259.20202636718801</v>
      </c>
      <c r="J1088">
        <v>2</v>
      </c>
    </row>
    <row r="1089" spans="1:10" x14ac:dyDescent="0.35">
      <c r="A1089" s="1">
        <v>45411.5592213079</v>
      </c>
      <c r="B1089">
        <v>721</v>
      </c>
      <c r="C1089">
        <v>1093.924</v>
      </c>
      <c r="D1089">
        <v>0</v>
      </c>
      <c r="E1089">
        <v>156.9287109375</v>
      </c>
      <c r="F1089">
        <v>266.32092285156301</v>
      </c>
      <c r="G1089">
        <v>1</v>
      </c>
      <c r="H1089">
        <v>267.50549316406301</v>
      </c>
      <c r="I1089">
        <v>259.26388549804699</v>
      </c>
      <c r="J1089">
        <v>2</v>
      </c>
    </row>
    <row r="1090" spans="1:10" x14ac:dyDescent="0.35">
      <c r="A1090" s="1">
        <v>45411.5592330324</v>
      </c>
      <c r="B1090">
        <v>734</v>
      </c>
      <c r="C1090">
        <v>1094.9369999999999</v>
      </c>
      <c r="D1090">
        <v>0</v>
      </c>
      <c r="E1090">
        <v>156.99081420898401</v>
      </c>
      <c r="F1090">
        <v>266.4267578125</v>
      </c>
      <c r="G1090">
        <v>1</v>
      </c>
      <c r="H1090">
        <v>267.49618530273398</v>
      </c>
      <c r="I1090">
        <v>259.25479125976602</v>
      </c>
      <c r="J1090">
        <v>2</v>
      </c>
    </row>
    <row r="1091" spans="1:10" x14ac:dyDescent="0.35">
      <c r="A1091" s="1">
        <v>45411.559244675896</v>
      </c>
      <c r="B1091">
        <v>740</v>
      </c>
      <c r="C1091">
        <v>1095.943</v>
      </c>
      <c r="D1091">
        <v>0</v>
      </c>
      <c r="E1091">
        <v>156.968994140625</v>
      </c>
      <c r="F1091">
        <v>266.38958740234398</v>
      </c>
      <c r="G1091">
        <v>1</v>
      </c>
      <c r="H1091">
        <v>267.41195678710898</v>
      </c>
      <c r="I1091">
        <v>259.17254638671898</v>
      </c>
      <c r="J1091">
        <v>2</v>
      </c>
    </row>
    <row r="1092" spans="1:10" x14ac:dyDescent="0.35">
      <c r="A1092" s="1">
        <v>45411.559256423599</v>
      </c>
      <c r="B1092">
        <v>755</v>
      </c>
      <c r="C1092">
        <v>1096.9580000000001</v>
      </c>
      <c r="D1092">
        <v>0</v>
      </c>
      <c r="E1092">
        <v>157.00592041015599</v>
      </c>
      <c r="F1092">
        <v>266.45251464843801</v>
      </c>
      <c r="G1092">
        <v>1</v>
      </c>
      <c r="H1092">
        <v>267.40798950195301</v>
      </c>
      <c r="I1092">
        <v>259.16867065429699</v>
      </c>
      <c r="J1092">
        <v>2</v>
      </c>
    </row>
    <row r="1093" spans="1:10" x14ac:dyDescent="0.35">
      <c r="A1093" s="1">
        <v>45411.559268101897</v>
      </c>
      <c r="B1093">
        <v>764</v>
      </c>
      <c r="C1093">
        <v>1097.9670000000001</v>
      </c>
      <c r="D1093">
        <v>0</v>
      </c>
      <c r="E1093">
        <v>156.97784423828099</v>
      </c>
      <c r="F1093">
        <v>266.40466308593801</v>
      </c>
      <c r="G1093">
        <v>1</v>
      </c>
      <c r="H1093">
        <v>267.35549926757801</v>
      </c>
      <c r="I1093">
        <v>259.11740112304699</v>
      </c>
      <c r="J1093">
        <v>2</v>
      </c>
    </row>
    <row r="1094" spans="1:10" x14ac:dyDescent="0.35">
      <c r="A1094" s="1">
        <v>45411.559279756897</v>
      </c>
      <c r="B1094">
        <v>771</v>
      </c>
      <c r="C1094">
        <v>1098.9739999999999</v>
      </c>
      <c r="D1094">
        <v>0</v>
      </c>
      <c r="E1094">
        <v>157.01675415039099</v>
      </c>
      <c r="F1094">
        <v>266.47097778320301</v>
      </c>
      <c r="G1094">
        <v>1</v>
      </c>
      <c r="H1094">
        <v>267.31475830078102</v>
      </c>
      <c r="I1094">
        <v>259.07760620117199</v>
      </c>
      <c r="J1094">
        <v>2</v>
      </c>
    </row>
    <row r="1095" spans="1:10" x14ac:dyDescent="0.35">
      <c r="A1095" s="1">
        <v>45411.559291435202</v>
      </c>
      <c r="B1095">
        <v>780</v>
      </c>
      <c r="C1095">
        <v>1099.9829999999999</v>
      </c>
      <c r="D1095">
        <v>0</v>
      </c>
      <c r="E1095">
        <v>157.01248168945301</v>
      </c>
      <c r="F1095">
        <v>266.46368408203102</v>
      </c>
      <c r="G1095">
        <v>1</v>
      </c>
      <c r="H1095">
        <v>267.46871948242199</v>
      </c>
      <c r="I1095">
        <v>259.22796630859398</v>
      </c>
      <c r="J1095">
        <v>2</v>
      </c>
    </row>
    <row r="1096" spans="1:10" x14ac:dyDescent="0.35">
      <c r="A1096" s="1">
        <v>45411.559303090296</v>
      </c>
      <c r="B1096">
        <v>787</v>
      </c>
      <c r="C1096">
        <v>1100.99</v>
      </c>
      <c r="D1096">
        <v>0</v>
      </c>
      <c r="E1096">
        <v>156.97662353515599</v>
      </c>
      <c r="F1096">
        <v>266.402587890625</v>
      </c>
      <c r="G1096">
        <v>1</v>
      </c>
      <c r="H1096">
        <v>267.38021850585898</v>
      </c>
      <c r="I1096">
        <v>259.14154052734398</v>
      </c>
      <c r="J1096">
        <v>2</v>
      </c>
    </row>
    <row r="1097" spans="1:10" x14ac:dyDescent="0.35">
      <c r="A1097" s="1">
        <v>45411.559314768499</v>
      </c>
      <c r="B1097">
        <v>796</v>
      </c>
      <c r="C1097">
        <v>1101.999</v>
      </c>
      <c r="D1097">
        <v>0</v>
      </c>
      <c r="E1097">
        <v>156.993408203125</v>
      </c>
      <c r="F1097">
        <v>266.43118286132801</v>
      </c>
      <c r="G1097">
        <v>1</v>
      </c>
      <c r="H1097">
        <v>267.40402221679699</v>
      </c>
      <c r="I1097">
        <v>259.164794921875</v>
      </c>
      <c r="J1097">
        <v>2</v>
      </c>
    </row>
    <row r="1098" spans="1:10" x14ac:dyDescent="0.35">
      <c r="A1098" s="1">
        <v>45411.559326342598</v>
      </c>
      <c r="B1098">
        <v>796</v>
      </c>
      <c r="C1098">
        <v>1102.999</v>
      </c>
      <c r="D1098">
        <v>0</v>
      </c>
      <c r="E1098">
        <v>157.01553344726599</v>
      </c>
      <c r="F1098">
        <v>266.46890258789102</v>
      </c>
      <c r="G1098">
        <v>1</v>
      </c>
      <c r="H1098">
        <v>267.31597900390602</v>
      </c>
      <c r="I1098">
        <v>259.07882690429699</v>
      </c>
      <c r="J1098">
        <v>2</v>
      </c>
    </row>
    <row r="1099" spans="1:10" x14ac:dyDescent="0.35">
      <c r="A1099" s="1">
        <v>45411.559338009298</v>
      </c>
      <c r="B1099">
        <v>804</v>
      </c>
      <c r="C1099">
        <v>1104.0070000000001</v>
      </c>
      <c r="D1099">
        <v>0</v>
      </c>
      <c r="E1099">
        <v>156.96029663085901</v>
      </c>
      <c r="F1099">
        <v>266.374755859375</v>
      </c>
      <c r="G1099">
        <v>1</v>
      </c>
      <c r="H1099">
        <v>267.37487792968801</v>
      </c>
      <c r="I1099">
        <v>259.13632202148398</v>
      </c>
      <c r="J1099">
        <v>2</v>
      </c>
    </row>
    <row r="1100" spans="1:10" x14ac:dyDescent="0.35">
      <c r="A1100" s="1">
        <v>45411.559349675903</v>
      </c>
      <c r="B1100">
        <v>812</v>
      </c>
      <c r="C1100">
        <v>1105.0150000000001</v>
      </c>
      <c r="D1100">
        <v>0</v>
      </c>
      <c r="E1100">
        <v>157.05230712890599</v>
      </c>
      <c r="F1100">
        <v>266.53155517578102</v>
      </c>
      <c r="G1100">
        <v>1</v>
      </c>
      <c r="H1100">
        <v>267.45437622070301</v>
      </c>
      <c r="I1100">
        <v>259.21395874023398</v>
      </c>
      <c r="J1100">
        <v>2</v>
      </c>
    </row>
    <row r="1101" spans="1:10" x14ac:dyDescent="0.35">
      <c r="A1101" s="1">
        <v>45411.559361296298</v>
      </c>
      <c r="B1101">
        <v>816</v>
      </c>
      <c r="C1101">
        <v>1106.019</v>
      </c>
      <c r="D1101">
        <v>0</v>
      </c>
      <c r="E1101">
        <v>156.981201171875</v>
      </c>
      <c r="F1101">
        <v>266.41036987304699</v>
      </c>
      <c r="G1101">
        <v>1</v>
      </c>
      <c r="H1101">
        <v>267.31552124023398</v>
      </c>
      <c r="I1101">
        <v>259.078369140625</v>
      </c>
      <c r="J1101">
        <v>2</v>
      </c>
    </row>
    <row r="1102" spans="1:10" x14ac:dyDescent="0.35">
      <c r="A1102" s="1">
        <v>45411.559372905103</v>
      </c>
      <c r="B1102">
        <v>819</v>
      </c>
      <c r="C1102">
        <v>1107.0219999999999</v>
      </c>
      <c r="D1102">
        <v>0</v>
      </c>
      <c r="E1102">
        <v>157.05261230468801</v>
      </c>
      <c r="F1102">
        <v>266.53207397460898</v>
      </c>
      <c r="G1102">
        <v>1</v>
      </c>
      <c r="H1102">
        <v>267.33901977539102</v>
      </c>
      <c r="I1102">
        <v>259.101318359375</v>
      </c>
      <c r="J1102">
        <v>2</v>
      </c>
    </row>
    <row r="1103" spans="1:10" x14ac:dyDescent="0.35">
      <c r="A1103" s="1">
        <v>45411.559384560198</v>
      </c>
      <c r="B1103">
        <v>826</v>
      </c>
      <c r="C1103">
        <v>1108.029</v>
      </c>
      <c r="D1103">
        <v>0</v>
      </c>
      <c r="E1103">
        <v>156.97525024414099</v>
      </c>
      <c r="F1103">
        <v>266.40023803710898</v>
      </c>
      <c r="G1103">
        <v>1</v>
      </c>
      <c r="H1103">
        <v>267.36953735351602</v>
      </c>
      <c r="I1103">
        <v>259.131103515625</v>
      </c>
      <c r="J1103">
        <v>2</v>
      </c>
    </row>
    <row r="1104" spans="1:10" x14ac:dyDescent="0.35">
      <c r="A1104" s="1">
        <v>45411.559396203702</v>
      </c>
      <c r="B1104">
        <v>832</v>
      </c>
      <c r="C1104">
        <v>1109.0350000000001</v>
      </c>
      <c r="D1104">
        <v>0</v>
      </c>
      <c r="E1104">
        <v>157.04818725585901</v>
      </c>
      <c r="F1104">
        <v>266.52453613281301</v>
      </c>
      <c r="G1104">
        <v>1</v>
      </c>
      <c r="H1104">
        <v>267.32894897460898</v>
      </c>
      <c r="I1104">
        <v>259.09149169921898</v>
      </c>
      <c r="J1104">
        <v>2</v>
      </c>
    </row>
    <row r="1105" spans="1:10" x14ac:dyDescent="0.35">
      <c r="A1105" s="1">
        <v>45411.559407893503</v>
      </c>
      <c r="B1105">
        <v>842</v>
      </c>
      <c r="C1105">
        <v>1110.0450000000001</v>
      </c>
      <c r="D1105">
        <v>0</v>
      </c>
      <c r="E1105">
        <v>156.96365356445301</v>
      </c>
      <c r="F1105">
        <v>266.38046264648398</v>
      </c>
      <c r="G1105">
        <v>1</v>
      </c>
      <c r="H1105">
        <v>267.3193359375</v>
      </c>
      <c r="I1105">
        <v>259.08209228515602</v>
      </c>
      <c r="J1105">
        <v>2</v>
      </c>
    </row>
    <row r="1106" spans="1:10" x14ac:dyDescent="0.35">
      <c r="A1106" s="1">
        <v>45411.559419583296</v>
      </c>
      <c r="B1106">
        <v>852</v>
      </c>
      <c r="C1106">
        <v>1111.0550000000001</v>
      </c>
      <c r="D1106">
        <v>0</v>
      </c>
      <c r="E1106">
        <v>156.937255859375</v>
      </c>
      <c r="F1106">
        <v>266.33547973632801</v>
      </c>
      <c r="G1106">
        <v>1</v>
      </c>
      <c r="H1106">
        <v>267.271728515625</v>
      </c>
      <c r="I1106">
        <v>259.03561401367199</v>
      </c>
      <c r="J1106">
        <v>2</v>
      </c>
    </row>
    <row r="1107" spans="1:10" x14ac:dyDescent="0.35">
      <c r="A1107" s="1">
        <v>45411.559431226902</v>
      </c>
      <c r="B1107">
        <v>858</v>
      </c>
      <c r="C1107">
        <v>1112.0609999999999</v>
      </c>
      <c r="D1107">
        <v>0</v>
      </c>
      <c r="E1107">
        <v>156.96136474609401</v>
      </c>
      <c r="F1107">
        <v>266.37658691406301</v>
      </c>
      <c r="G1107">
        <v>1</v>
      </c>
      <c r="H1107">
        <v>267.30285644531301</v>
      </c>
      <c r="I1107">
        <v>259.06600952148398</v>
      </c>
      <c r="J1107">
        <v>2</v>
      </c>
    </row>
    <row r="1108" spans="1:10" x14ac:dyDescent="0.35">
      <c r="A1108" s="1">
        <v>45411.559442881902</v>
      </c>
      <c r="B1108">
        <v>865</v>
      </c>
      <c r="C1108">
        <v>1113.068</v>
      </c>
      <c r="D1108">
        <v>0</v>
      </c>
      <c r="E1108">
        <v>156.95114135742199</v>
      </c>
      <c r="F1108">
        <v>266.35916137695301</v>
      </c>
      <c r="G1108">
        <v>1</v>
      </c>
      <c r="H1108">
        <v>267.23220825195301</v>
      </c>
      <c r="I1108">
        <v>258.99700927734398</v>
      </c>
      <c r="J1108">
        <v>2</v>
      </c>
    </row>
    <row r="1109" spans="1:10" x14ac:dyDescent="0.35">
      <c r="A1109" s="1">
        <v>45411.5594545602</v>
      </c>
      <c r="B1109">
        <v>874</v>
      </c>
      <c r="C1109">
        <v>1114.077</v>
      </c>
      <c r="D1109">
        <v>0</v>
      </c>
      <c r="E1109">
        <v>156.943359375</v>
      </c>
      <c r="F1109">
        <v>266.34588623046898</v>
      </c>
      <c r="G1109">
        <v>1</v>
      </c>
      <c r="H1109">
        <v>267.25570678710898</v>
      </c>
      <c r="I1109">
        <v>259.01995849609398</v>
      </c>
      <c r="J1109">
        <v>2</v>
      </c>
    </row>
    <row r="1110" spans="1:10" x14ac:dyDescent="0.35">
      <c r="A1110" s="1">
        <v>45411.559466307903</v>
      </c>
      <c r="B1110">
        <v>889</v>
      </c>
      <c r="C1110">
        <v>1115.0920000000001</v>
      </c>
      <c r="D1110">
        <v>0</v>
      </c>
      <c r="E1110">
        <v>157.00027465820301</v>
      </c>
      <c r="F1110">
        <v>266.44287109375</v>
      </c>
      <c r="G1110">
        <v>1</v>
      </c>
      <c r="H1110">
        <v>267.26043701171898</v>
      </c>
      <c r="I1110">
        <v>259.02456665039102</v>
      </c>
      <c r="J1110">
        <v>2</v>
      </c>
    </row>
    <row r="1111" spans="1:10" x14ac:dyDescent="0.35">
      <c r="A1111" s="1">
        <v>45411.559477962997</v>
      </c>
      <c r="B1111">
        <v>896</v>
      </c>
      <c r="C1111">
        <v>1116.0989999999999</v>
      </c>
      <c r="D1111">
        <v>0</v>
      </c>
      <c r="E1111">
        <v>156.97052001953099</v>
      </c>
      <c r="F1111">
        <v>266.39218139648398</v>
      </c>
      <c r="G1111">
        <v>1</v>
      </c>
      <c r="H1111">
        <v>267.38723754882801</v>
      </c>
      <c r="I1111">
        <v>259.14840698242199</v>
      </c>
      <c r="J1111">
        <v>2</v>
      </c>
    </row>
    <row r="1112" spans="1:10" x14ac:dyDescent="0.35">
      <c r="A1112" s="1">
        <v>45411.559489652798</v>
      </c>
      <c r="B1112">
        <v>906</v>
      </c>
      <c r="C1112">
        <v>1117.1089999999999</v>
      </c>
      <c r="D1112">
        <v>0</v>
      </c>
      <c r="E1112">
        <v>156.93252563476599</v>
      </c>
      <c r="F1112">
        <v>266.32742309570301</v>
      </c>
      <c r="G1112">
        <v>1</v>
      </c>
      <c r="H1112">
        <v>267.26486206054699</v>
      </c>
      <c r="I1112">
        <v>259.02890014648398</v>
      </c>
      <c r="J1112">
        <v>2</v>
      </c>
    </row>
    <row r="1113" spans="1:10" x14ac:dyDescent="0.35">
      <c r="A1113" s="1">
        <v>45411.5595013079</v>
      </c>
      <c r="B1113">
        <v>913</v>
      </c>
      <c r="C1113">
        <v>1118.116</v>
      </c>
      <c r="D1113">
        <v>0</v>
      </c>
      <c r="E1113">
        <v>156.97006225585901</v>
      </c>
      <c r="F1113">
        <v>266.39138793945301</v>
      </c>
      <c r="G1113">
        <v>1</v>
      </c>
      <c r="H1113">
        <v>267.32284545898398</v>
      </c>
      <c r="I1113">
        <v>259.08551025390602</v>
      </c>
      <c r="J1113">
        <v>2</v>
      </c>
    </row>
    <row r="1114" spans="1:10" x14ac:dyDescent="0.35">
      <c r="A1114" s="1">
        <v>45411.559512870401</v>
      </c>
      <c r="B1114">
        <v>912</v>
      </c>
      <c r="C1114">
        <v>1119.115</v>
      </c>
      <c r="D1114">
        <v>0</v>
      </c>
      <c r="E1114">
        <v>156.96334838867199</v>
      </c>
      <c r="F1114">
        <v>266.37994384765602</v>
      </c>
      <c r="G1114">
        <v>1</v>
      </c>
      <c r="H1114">
        <v>267.34405517578102</v>
      </c>
      <c r="I1114">
        <v>259.10623168945301</v>
      </c>
      <c r="J1114">
        <v>2</v>
      </c>
    </row>
    <row r="1115" spans="1:10" x14ac:dyDescent="0.35">
      <c r="A1115" s="1">
        <v>45411.559524594901</v>
      </c>
      <c r="B1115">
        <v>925</v>
      </c>
      <c r="C1115">
        <v>1120.1279999999999</v>
      </c>
      <c r="D1115">
        <v>0</v>
      </c>
      <c r="E1115">
        <v>156.97906494140599</v>
      </c>
      <c r="F1115">
        <v>266.40673828125</v>
      </c>
      <c r="G1115">
        <v>1</v>
      </c>
      <c r="H1115">
        <v>267.22869873046898</v>
      </c>
      <c r="I1115">
        <v>258.99359130859398</v>
      </c>
      <c r="J1115">
        <v>2</v>
      </c>
    </row>
    <row r="1116" spans="1:10" x14ac:dyDescent="0.35">
      <c r="A1116" s="1">
        <v>45411.5595361921</v>
      </c>
      <c r="B1116">
        <v>927</v>
      </c>
      <c r="C1116">
        <v>1121.1300000000001</v>
      </c>
      <c r="D1116">
        <v>0</v>
      </c>
      <c r="E1116">
        <v>156.93145751953099</v>
      </c>
      <c r="F1116">
        <v>266.32559204101602</v>
      </c>
      <c r="G1116">
        <v>1</v>
      </c>
      <c r="H1116">
        <v>267.30804443359398</v>
      </c>
      <c r="I1116">
        <v>259.07107543945301</v>
      </c>
      <c r="J1116">
        <v>2</v>
      </c>
    </row>
    <row r="1117" spans="1:10" x14ac:dyDescent="0.35">
      <c r="A1117" s="1">
        <v>45411.559547777797</v>
      </c>
      <c r="B1117">
        <v>928</v>
      </c>
      <c r="C1117">
        <v>1122.1310000000001</v>
      </c>
      <c r="D1117">
        <v>0</v>
      </c>
      <c r="E1117">
        <v>156.94137573242199</v>
      </c>
      <c r="F1117">
        <v>266.34249877929699</v>
      </c>
      <c r="G1117">
        <v>1</v>
      </c>
      <c r="H1117">
        <v>267.27996826171898</v>
      </c>
      <c r="I1117">
        <v>259.04364013671898</v>
      </c>
      <c r="J1117">
        <v>2</v>
      </c>
    </row>
    <row r="1118" spans="1:10" x14ac:dyDescent="0.35">
      <c r="A1118" s="1">
        <v>45411.559559456</v>
      </c>
      <c r="B1118">
        <v>937</v>
      </c>
      <c r="C1118">
        <v>1123.1400000000001</v>
      </c>
      <c r="D1118">
        <v>0</v>
      </c>
      <c r="E1118">
        <v>156.91970825195301</v>
      </c>
      <c r="F1118">
        <v>266.30557250976602</v>
      </c>
      <c r="G1118">
        <v>1</v>
      </c>
      <c r="H1118">
        <v>267.216796875</v>
      </c>
      <c r="I1118">
        <v>258.98196411132801</v>
      </c>
      <c r="J1118">
        <v>2</v>
      </c>
    </row>
    <row r="1119" spans="1:10" x14ac:dyDescent="0.35">
      <c r="A1119" s="1">
        <v>45411.559571111102</v>
      </c>
      <c r="B1119">
        <v>944</v>
      </c>
      <c r="C1119">
        <v>1124.1469999999999</v>
      </c>
      <c r="D1119">
        <v>0</v>
      </c>
      <c r="E1119">
        <v>156.93634033203099</v>
      </c>
      <c r="F1119">
        <v>266.33392333984398</v>
      </c>
      <c r="G1119">
        <v>1</v>
      </c>
      <c r="H1119">
        <v>267.24716186523398</v>
      </c>
      <c r="I1119">
        <v>259.01162719726602</v>
      </c>
      <c r="J1119">
        <v>2</v>
      </c>
    </row>
    <row r="1120" spans="1:10" x14ac:dyDescent="0.35">
      <c r="A1120" s="1">
        <v>45411.559582777802</v>
      </c>
      <c r="B1120">
        <v>952</v>
      </c>
      <c r="C1120">
        <v>1125.155</v>
      </c>
      <c r="D1120">
        <v>0</v>
      </c>
      <c r="E1120">
        <v>156.94793701171901</v>
      </c>
      <c r="F1120">
        <v>266.35369873046898</v>
      </c>
      <c r="G1120">
        <v>1</v>
      </c>
      <c r="H1120">
        <v>267.17926025390602</v>
      </c>
      <c r="I1120">
        <v>258.9453125</v>
      </c>
      <c r="J1120">
        <v>2</v>
      </c>
    </row>
    <row r="1121" spans="1:10" x14ac:dyDescent="0.35">
      <c r="A1121" s="1">
        <v>45411.5595944097</v>
      </c>
      <c r="B1121">
        <v>957</v>
      </c>
      <c r="C1121">
        <v>1126.1600000000001</v>
      </c>
      <c r="D1121">
        <v>0</v>
      </c>
      <c r="E1121">
        <v>156.907958984375</v>
      </c>
      <c r="F1121">
        <v>266.28555297851602</v>
      </c>
      <c r="G1121">
        <v>1</v>
      </c>
      <c r="H1121">
        <v>267.152099609375</v>
      </c>
      <c r="I1121">
        <v>258.91879272460898</v>
      </c>
      <c r="J1121">
        <v>2</v>
      </c>
    </row>
    <row r="1122" spans="1:10" x14ac:dyDescent="0.35">
      <c r="A1122" s="1">
        <v>45411.5596060069</v>
      </c>
      <c r="B1122">
        <v>959</v>
      </c>
      <c r="C1122">
        <v>1127.162</v>
      </c>
      <c r="D1122">
        <v>0</v>
      </c>
      <c r="E1122">
        <v>156.92520141601599</v>
      </c>
      <c r="F1122">
        <v>266.31494140625</v>
      </c>
      <c r="G1122">
        <v>1</v>
      </c>
      <c r="H1122">
        <v>267.022705078125</v>
      </c>
      <c r="I1122">
        <v>258.79241943359398</v>
      </c>
      <c r="J1122">
        <v>2</v>
      </c>
    </row>
    <row r="1123" spans="1:10" x14ac:dyDescent="0.35">
      <c r="A1123" s="1">
        <v>45411.5596176736</v>
      </c>
      <c r="B1123">
        <v>967</v>
      </c>
      <c r="C1123">
        <v>1128.17</v>
      </c>
      <c r="D1123">
        <v>0</v>
      </c>
      <c r="E1123">
        <v>156.88522338867199</v>
      </c>
      <c r="F1123">
        <v>266.24679565429699</v>
      </c>
      <c r="G1123">
        <v>1</v>
      </c>
      <c r="H1123">
        <v>267.10601806640602</v>
      </c>
      <c r="I1123">
        <v>258.873779296875</v>
      </c>
      <c r="J1123">
        <v>2</v>
      </c>
    </row>
    <row r="1124" spans="1:10" x14ac:dyDescent="0.35">
      <c r="A1124" s="1">
        <v>45411.559629259304</v>
      </c>
      <c r="B1124">
        <v>968</v>
      </c>
      <c r="C1124">
        <v>1129.171</v>
      </c>
      <c r="D1124">
        <v>0</v>
      </c>
      <c r="E1124">
        <v>156.84661865234401</v>
      </c>
      <c r="F1124">
        <v>266.18099975585898</v>
      </c>
      <c r="G1124">
        <v>1</v>
      </c>
      <c r="H1124">
        <v>267.15789794921898</v>
      </c>
      <c r="I1124">
        <v>258.92443847656301</v>
      </c>
      <c r="J1124">
        <v>2</v>
      </c>
    </row>
    <row r="1125" spans="1:10" x14ac:dyDescent="0.35">
      <c r="A1125" s="1">
        <v>45411.559640844898</v>
      </c>
      <c r="B1125">
        <v>969</v>
      </c>
      <c r="C1125">
        <v>1130.172</v>
      </c>
      <c r="D1125">
        <v>0</v>
      </c>
      <c r="E1125">
        <v>156.89712524414099</v>
      </c>
      <c r="F1125">
        <v>266.26708984375</v>
      </c>
      <c r="G1125">
        <v>1</v>
      </c>
      <c r="H1125">
        <v>267.17391967773398</v>
      </c>
      <c r="I1125">
        <v>258.94009399414102</v>
      </c>
      <c r="J1125">
        <v>2</v>
      </c>
    </row>
    <row r="1126" spans="1:10" x14ac:dyDescent="0.35">
      <c r="A1126" s="1">
        <v>45411.559652418997</v>
      </c>
      <c r="B1126">
        <v>969</v>
      </c>
      <c r="C1126">
        <v>1131.172</v>
      </c>
      <c r="D1126">
        <v>0</v>
      </c>
      <c r="E1126">
        <v>156.87179565429699</v>
      </c>
      <c r="F1126">
        <v>266.22390747070301</v>
      </c>
      <c r="G1126">
        <v>1</v>
      </c>
      <c r="H1126">
        <v>267.11685180664102</v>
      </c>
      <c r="I1126">
        <v>258.88436889648398</v>
      </c>
      <c r="J1126">
        <v>2</v>
      </c>
    </row>
    <row r="1127" spans="1:10" x14ac:dyDescent="0.35">
      <c r="A1127" s="1">
        <v>45411.559664062501</v>
      </c>
      <c r="B1127">
        <v>975</v>
      </c>
      <c r="C1127">
        <v>1132.1780000000001</v>
      </c>
      <c r="D1127">
        <v>0</v>
      </c>
      <c r="E1127">
        <v>156.85043334960901</v>
      </c>
      <c r="F1127">
        <v>266.18753051757801</v>
      </c>
      <c r="G1127">
        <v>1</v>
      </c>
      <c r="H1127">
        <v>267.06817626953102</v>
      </c>
      <c r="I1127">
        <v>258.83682250976602</v>
      </c>
      <c r="J1127">
        <v>2</v>
      </c>
    </row>
    <row r="1128" spans="1:10" x14ac:dyDescent="0.35">
      <c r="A1128" s="1">
        <v>45411.559675740697</v>
      </c>
      <c r="B1128">
        <v>984</v>
      </c>
      <c r="C1128">
        <v>1133.1869999999999</v>
      </c>
      <c r="D1128">
        <v>0</v>
      </c>
      <c r="E1128">
        <v>156.87072753906301</v>
      </c>
      <c r="F1128">
        <v>266.22210693359398</v>
      </c>
      <c r="G1128">
        <v>1</v>
      </c>
      <c r="H1128">
        <v>267.13577270507801</v>
      </c>
      <c r="I1128">
        <v>258.90283203125</v>
      </c>
      <c r="J1128">
        <v>2</v>
      </c>
    </row>
    <row r="1129" spans="1:10" x14ac:dyDescent="0.35">
      <c r="A1129" s="1">
        <v>45411.559687395798</v>
      </c>
      <c r="B1129">
        <v>991</v>
      </c>
      <c r="C1129">
        <v>1134.194</v>
      </c>
      <c r="D1129">
        <v>0</v>
      </c>
      <c r="E1129">
        <v>156.86996459960901</v>
      </c>
      <c r="F1129">
        <v>266.22079467773398</v>
      </c>
      <c r="G1129">
        <v>1</v>
      </c>
      <c r="H1129">
        <v>267.13165283203102</v>
      </c>
      <c r="I1129">
        <v>258.89883422851602</v>
      </c>
      <c r="J1129">
        <v>2</v>
      </c>
    </row>
    <row r="1130" spans="1:10" x14ac:dyDescent="0.35">
      <c r="A1130" s="1">
        <v>45411.5596990509</v>
      </c>
      <c r="B1130">
        <v>998</v>
      </c>
      <c r="C1130">
        <v>1135.201</v>
      </c>
      <c r="D1130">
        <v>0</v>
      </c>
      <c r="E1130">
        <v>156.85775756835901</v>
      </c>
      <c r="F1130">
        <v>266.20001220703102</v>
      </c>
      <c r="G1130">
        <v>1</v>
      </c>
      <c r="H1130">
        <v>267.19924926757801</v>
      </c>
      <c r="I1130">
        <v>258.96481323242199</v>
      </c>
      <c r="J1130">
        <v>2</v>
      </c>
    </row>
    <row r="1131" spans="1:10" x14ac:dyDescent="0.35">
      <c r="A1131" s="1">
        <v>45411.559710636597</v>
      </c>
      <c r="B1131">
        <v>999</v>
      </c>
      <c r="C1131">
        <v>1136.202</v>
      </c>
      <c r="D1131">
        <v>0</v>
      </c>
      <c r="E1131">
        <v>156.86080932617199</v>
      </c>
      <c r="F1131">
        <v>266.20520019531301</v>
      </c>
      <c r="G1131">
        <v>1</v>
      </c>
      <c r="H1131">
        <v>267.14141845703102</v>
      </c>
      <c r="I1131">
        <v>258.90835571289102</v>
      </c>
      <c r="J1131">
        <v>2</v>
      </c>
    </row>
    <row r="1132" spans="1:10" x14ac:dyDescent="0.35">
      <c r="A1132" s="1">
        <v>45411.559722222199</v>
      </c>
      <c r="B1132">
        <v>0</v>
      </c>
      <c r="C1132">
        <v>1137.203</v>
      </c>
      <c r="D1132">
        <v>0</v>
      </c>
      <c r="E1132">
        <v>156.86904907226599</v>
      </c>
      <c r="F1132">
        <v>266.21923828125</v>
      </c>
      <c r="G1132">
        <v>1</v>
      </c>
      <c r="H1132">
        <v>267.12539672851602</v>
      </c>
      <c r="I1132">
        <v>258.89270019531301</v>
      </c>
      <c r="J1132">
        <v>2</v>
      </c>
    </row>
    <row r="1133" spans="1:10" x14ac:dyDescent="0.35">
      <c r="A1133" s="1">
        <v>45411.5597338773</v>
      </c>
      <c r="B1133">
        <v>7</v>
      </c>
      <c r="C1133">
        <v>1138.21</v>
      </c>
      <c r="D1133">
        <v>0</v>
      </c>
      <c r="E1133">
        <v>156.84738159179699</v>
      </c>
      <c r="F1133">
        <v>266.18231201171898</v>
      </c>
      <c r="G1133">
        <v>1</v>
      </c>
      <c r="H1133">
        <v>267.12127685546898</v>
      </c>
      <c r="I1133">
        <v>258.88870239257801</v>
      </c>
      <c r="J1133">
        <v>2</v>
      </c>
    </row>
    <row r="1134" spans="1:10" x14ac:dyDescent="0.35">
      <c r="A1134" s="1">
        <v>45411.559745532402</v>
      </c>
      <c r="B1134">
        <v>14</v>
      </c>
      <c r="C1134">
        <v>1139.2170000000001</v>
      </c>
      <c r="D1134">
        <v>0</v>
      </c>
      <c r="E1134">
        <v>156.81533813476599</v>
      </c>
      <c r="F1134">
        <v>266.12771606445301</v>
      </c>
      <c r="G1134">
        <v>1</v>
      </c>
      <c r="H1134">
        <v>267.073974609375</v>
      </c>
      <c r="I1134">
        <v>258.84249877929699</v>
      </c>
      <c r="J1134">
        <v>2</v>
      </c>
    </row>
    <row r="1135" spans="1:10" x14ac:dyDescent="0.35">
      <c r="A1135" s="1">
        <v>45411.559757187497</v>
      </c>
      <c r="B1135">
        <v>21</v>
      </c>
      <c r="C1135">
        <v>1140.2239999999999</v>
      </c>
      <c r="D1135">
        <v>0</v>
      </c>
      <c r="E1135">
        <v>156.90200805664099</v>
      </c>
      <c r="F1135">
        <v>266.27542114257801</v>
      </c>
      <c r="G1135">
        <v>1</v>
      </c>
      <c r="H1135">
        <v>267.11700439453102</v>
      </c>
      <c r="I1135">
        <v>258.884521484375</v>
      </c>
      <c r="J1135">
        <v>2</v>
      </c>
    </row>
    <row r="1136" spans="1:10" x14ac:dyDescent="0.35">
      <c r="A1136" s="1">
        <v>45411.559768877298</v>
      </c>
      <c r="B1136">
        <v>31</v>
      </c>
      <c r="C1136">
        <v>1141.2339999999999</v>
      </c>
      <c r="D1136">
        <v>0</v>
      </c>
      <c r="E1136">
        <v>156.91482543945301</v>
      </c>
      <c r="F1136">
        <v>266.29727172851602</v>
      </c>
      <c r="G1136">
        <v>1</v>
      </c>
      <c r="H1136">
        <v>267.09152221679699</v>
      </c>
      <c r="I1136">
        <v>258.859619140625</v>
      </c>
      <c r="J1136">
        <v>2</v>
      </c>
    </row>
    <row r="1137" spans="1:10" x14ac:dyDescent="0.35">
      <c r="A1137" s="1">
        <v>45411.559780463002</v>
      </c>
      <c r="B1137">
        <v>32</v>
      </c>
      <c r="C1137">
        <v>1142.2349999999999</v>
      </c>
      <c r="D1137">
        <v>0</v>
      </c>
      <c r="E1137">
        <v>156.95236206054699</v>
      </c>
      <c r="F1137">
        <v>266.36123657226602</v>
      </c>
      <c r="G1137">
        <v>1</v>
      </c>
      <c r="H1137">
        <v>267.21817016601602</v>
      </c>
      <c r="I1137">
        <v>258.98330688476602</v>
      </c>
      <c r="J1137">
        <v>2</v>
      </c>
    </row>
    <row r="1138" spans="1:10" x14ac:dyDescent="0.35">
      <c r="A1138" s="1">
        <v>45411.559792199099</v>
      </c>
      <c r="B1138">
        <v>46</v>
      </c>
      <c r="C1138">
        <v>1143.249</v>
      </c>
      <c r="D1138">
        <v>0</v>
      </c>
      <c r="E1138">
        <v>156.93786621093801</v>
      </c>
      <c r="F1138">
        <v>266.33651733398398</v>
      </c>
      <c r="G1138">
        <v>1</v>
      </c>
      <c r="H1138">
        <v>267.13424682617199</v>
      </c>
      <c r="I1138">
        <v>258.9013671875</v>
      </c>
      <c r="J1138">
        <v>2</v>
      </c>
    </row>
    <row r="1139" spans="1:10" x14ac:dyDescent="0.35">
      <c r="A1139" s="1">
        <v>45411.5598038194</v>
      </c>
      <c r="B1139">
        <v>50</v>
      </c>
      <c r="C1139">
        <v>1144.2529999999999</v>
      </c>
      <c r="D1139">
        <v>0</v>
      </c>
      <c r="E1139">
        <v>156.89682006835901</v>
      </c>
      <c r="F1139">
        <v>266.26657104492199</v>
      </c>
      <c r="G1139">
        <v>1</v>
      </c>
      <c r="H1139">
        <v>267.14019775390602</v>
      </c>
      <c r="I1139">
        <v>258.90716552734398</v>
      </c>
      <c r="J1139">
        <v>2</v>
      </c>
    </row>
    <row r="1140" spans="1:10" x14ac:dyDescent="0.35">
      <c r="A1140" s="1">
        <v>45411.559815532397</v>
      </c>
      <c r="B1140">
        <v>62</v>
      </c>
      <c r="C1140">
        <v>1145.2650000000001</v>
      </c>
      <c r="D1140">
        <v>0</v>
      </c>
      <c r="E1140">
        <v>156.92703247070301</v>
      </c>
      <c r="F1140">
        <v>266.31805419921898</v>
      </c>
      <c r="G1140">
        <v>1</v>
      </c>
      <c r="H1140">
        <v>267.11746215820301</v>
      </c>
      <c r="I1140">
        <v>258.88494873046898</v>
      </c>
      <c r="J1140">
        <v>2</v>
      </c>
    </row>
    <row r="1141" spans="1:10" x14ac:dyDescent="0.35">
      <c r="A1141" s="1">
        <v>45411.559827164398</v>
      </c>
      <c r="B1141">
        <v>67</v>
      </c>
      <c r="C1141">
        <v>1146.27</v>
      </c>
      <c r="D1141">
        <v>0</v>
      </c>
      <c r="E1141">
        <v>156.93832397460901</v>
      </c>
      <c r="F1141">
        <v>266.33731079101602</v>
      </c>
      <c r="G1141">
        <v>1</v>
      </c>
      <c r="H1141">
        <v>267.09030151367199</v>
      </c>
      <c r="I1141">
        <v>258.85842895507801</v>
      </c>
      <c r="J1141">
        <v>2</v>
      </c>
    </row>
    <row r="1142" spans="1:10" x14ac:dyDescent="0.35">
      <c r="A1142" s="1">
        <v>45411.559838911999</v>
      </c>
      <c r="B1142">
        <v>82</v>
      </c>
      <c r="C1142">
        <v>1147.2850000000001</v>
      </c>
      <c r="D1142">
        <v>0</v>
      </c>
      <c r="E1142">
        <v>156.85928344726599</v>
      </c>
      <c r="F1142">
        <v>266.20260620117199</v>
      </c>
      <c r="G1142">
        <v>1</v>
      </c>
      <c r="H1142">
        <v>267.13073730468801</v>
      </c>
      <c r="I1142">
        <v>258.89791870117199</v>
      </c>
      <c r="J1142">
        <v>2</v>
      </c>
    </row>
    <row r="1143" spans="1:10" x14ac:dyDescent="0.35">
      <c r="A1143" s="1">
        <v>45411.559850497702</v>
      </c>
      <c r="B1143">
        <v>83</v>
      </c>
      <c r="C1143">
        <v>1148.2860000000001</v>
      </c>
      <c r="D1143">
        <v>0</v>
      </c>
      <c r="E1143">
        <v>156.89910888671901</v>
      </c>
      <c r="F1143">
        <v>266.27047729492199</v>
      </c>
      <c r="G1143">
        <v>1</v>
      </c>
      <c r="H1143">
        <v>267.10845947265602</v>
      </c>
      <c r="I1143">
        <v>258.87615966796898</v>
      </c>
      <c r="J1143">
        <v>2</v>
      </c>
    </row>
    <row r="1144" spans="1:10" x14ac:dyDescent="0.35">
      <c r="A1144" s="1">
        <v>45411.559862210597</v>
      </c>
      <c r="B1144">
        <v>95</v>
      </c>
      <c r="C1144">
        <v>1149.298</v>
      </c>
      <c r="D1144">
        <v>0</v>
      </c>
      <c r="E1144">
        <v>156.89682006835901</v>
      </c>
      <c r="F1144">
        <v>266.26657104492199</v>
      </c>
      <c r="G1144">
        <v>1</v>
      </c>
      <c r="H1144">
        <v>267.11212158203102</v>
      </c>
      <c r="I1144">
        <v>258.87976074218801</v>
      </c>
      <c r="J1144">
        <v>2</v>
      </c>
    </row>
    <row r="1145" spans="1:10" x14ac:dyDescent="0.35">
      <c r="A1145" s="1">
        <v>45411.559873854203</v>
      </c>
      <c r="B1145">
        <v>101</v>
      </c>
      <c r="C1145">
        <v>1150.3040000000001</v>
      </c>
      <c r="D1145">
        <v>0</v>
      </c>
      <c r="E1145">
        <v>156.91940307617199</v>
      </c>
      <c r="F1145">
        <v>266.30505371093801</v>
      </c>
      <c r="G1145">
        <v>1</v>
      </c>
      <c r="H1145">
        <v>267.091064453125</v>
      </c>
      <c r="I1145">
        <v>258.85919189453102</v>
      </c>
      <c r="J1145">
        <v>2</v>
      </c>
    </row>
    <row r="1146" spans="1:10" x14ac:dyDescent="0.35">
      <c r="A1146" s="1">
        <v>45411.559886990697</v>
      </c>
      <c r="B1146">
        <v>236</v>
      </c>
      <c r="C1146">
        <v>1151.4390000000001</v>
      </c>
      <c r="D1146">
        <v>0</v>
      </c>
      <c r="E1146">
        <v>156.89758300781301</v>
      </c>
      <c r="F1146">
        <v>266.26788330078102</v>
      </c>
      <c r="G1146">
        <v>1</v>
      </c>
      <c r="H1146">
        <v>267.04177856445301</v>
      </c>
      <c r="I1146">
        <v>258.81106567382801</v>
      </c>
      <c r="J1146">
        <v>2</v>
      </c>
    </row>
    <row r="1147" spans="1:10" x14ac:dyDescent="0.35">
      <c r="A1147" s="1">
        <v>45411.559897152802</v>
      </c>
      <c r="B1147">
        <v>114</v>
      </c>
      <c r="C1147">
        <v>1152.317</v>
      </c>
      <c r="D1147">
        <v>0</v>
      </c>
      <c r="E1147">
        <v>156.86660766601599</v>
      </c>
      <c r="F1147">
        <v>266.215087890625</v>
      </c>
      <c r="G1147">
        <v>1</v>
      </c>
      <c r="H1147">
        <v>267.09030151367199</v>
      </c>
      <c r="I1147">
        <v>258.85842895507801</v>
      </c>
      <c r="J1147">
        <v>2</v>
      </c>
    </row>
    <row r="1148" spans="1:10" x14ac:dyDescent="0.35">
      <c r="A1148" s="1">
        <v>45411.559908738403</v>
      </c>
      <c r="B1148">
        <v>115</v>
      </c>
      <c r="C1148">
        <v>1153.318</v>
      </c>
      <c r="D1148">
        <v>0</v>
      </c>
      <c r="E1148">
        <v>156.94305419921901</v>
      </c>
      <c r="F1148">
        <v>266.34536743164102</v>
      </c>
      <c r="G1148">
        <v>1</v>
      </c>
      <c r="H1148">
        <v>267.12860107421898</v>
      </c>
      <c r="I1148">
        <v>258.89584350585898</v>
      </c>
      <c r="J1148">
        <v>2</v>
      </c>
    </row>
    <row r="1149" spans="1:10" x14ac:dyDescent="0.35">
      <c r="A1149" s="1">
        <v>45411.559920405103</v>
      </c>
      <c r="B1149">
        <v>123</v>
      </c>
      <c r="C1149">
        <v>1154.326</v>
      </c>
      <c r="D1149">
        <v>0</v>
      </c>
      <c r="E1149">
        <v>157.02072143554699</v>
      </c>
      <c r="F1149">
        <v>266.47772216796898</v>
      </c>
      <c r="G1149">
        <v>1</v>
      </c>
      <c r="H1149">
        <v>267.17880249023398</v>
      </c>
      <c r="I1149">
        <v>258.94485473632801</v>
      </c>
      <c r="J1149">
        <v>2</v>
      </c>
    </row>
    <row r="1150" spans="1:10" x14ac:dyDescent="0.35">
      <c r="A1150" s="1">
        <v>45411.559931979202</v>
      </c>
      <c r="B1150">
        <v>123</v>
      </c>
      <c r="C1150">
        <v>1155.326</v>
      </c>
      <c r="D1150">
        <v>0</v>
      </c>
      <c r="E1150">
        <v>156.91619873046901</v>
      </c>
      <c r="F1150">
        <v>266.29959106445301</v>
      </c>
      <c r="G1150">
        <v>1</v>
      </c>
      <c r="H1150">
        <v>267.152099609375</v>
      </c>
      <c r="I1150">
        <v>258.91879272460898</v>
      </c>
      <c r="J1150">
        <v>2</v>
      </c>
    </row>
    <row r="1151" spans="1:10" x14ac:dyDescent="0.35">
      <c r="A1151" s="1">
        <v>45411.559945057903</v>
      </c>
      <c r="B1151">
        <v>253</v>
      </c>
      <c r="C1151">
        <v>1156.4559999999999</v>
      </c>
      <c r="D1151">
        <v>0</v>
      </c>
      <c r="E1151">
        <v>156.98806762695301</v>
      </c>
      <c r="F1151">
        <v>266.42208862304699</v>
      </c>
      <c r="G1151">
        <v>1</v>
      </c>
      <c r="H1151">
        <v>267.06222534179699</v>
      </c>
      <c r="I1151">
        <v>258.83102416992199</v>
      </c>
      <c r="J1151">
        <v>2</v>
      </c>
    </row>
    <row r="1152" spans="1:10" x14ac:dyDescent="0.35">
      <c r="A1152" s="1">
        <v>45411.559955324097</v>
      </c>
      <c r="B1152">
        <v>140</v>
      </c>
      <c r="C1152">
        <v>1157.3430000000001</v>
      </c>
      <c r="D1152">
        <v>0</v>
      </c>
      <c r="E1152">
        <v>156.94534301757801</v>
      </c>
      <c r="F1152">
        <v>266.34927368164102</v>
      </c>
      <c r="G1152">
        <v>1</v>
      </c>
      <c r="H1152">
        <v>267.05184936523398</v>
      </c>
      <c r="I1152">
        <v>258.82089233398398</v>
      </c>
      <c r="J1152">
        <v>2</v>
      </c>
    </row>
    <row r="1153" spans="1:10" x14ac:dyDescent="0.35">
      <c r="A1153" s="1">
        <v>45411.559966979199</v>
      </c>
      <c r="B1153">
        <v>147</v>
      </c>
      <c r="C1153">
        <v>1158.3499999999999</v>
      </c>
      <c r="D1153">
        <v>0</v>
      </c>
      <c r="E1153">
        <v>156.94107055664099</v>
      </c>
      <c r="F1153">
        <v>266.34197998046898</v>
      </c>
      <c r="G1153">
        <v>1</v>
      </c>
      <c r="H1153">
        <v>267.13775634765602</v>
      </c>
      <c r="I1153">
        <v>258.90478515625</v>
      </c>
      <c r="J1153">
        <v>2</v>
      </c>
    </row>
    <row r="1154" spans="1:10" x14ac:dyDescent="0.35">
      <c r="A1154" s="1">
        <v>45411.559978657402</v>
      </c>
      <c r="B1154">
        <v>156</v>
      </c>
      <c r="C1154">
        <v>1159.3589999999999</v>
      </c>
      <c r="D1154">
        <v>0</v>
      </c>
      <c r="E1154">
        <v>156.91818237304699</v>
      </c>
      <c r="F1154">
        <v>266.302978515625</v>
      </c>
      <c r="G1154">
        <v>1</v>
      </c>
      <c r="H1154">
        <v>267.13531494140602</v>
      </c>
      <c r="I1154">
        <v>258.90240478515602</v>
      </c>
      <c r="J1154">
        <v>2</v>
      </c>
    </row>
    <row r="1155" spans="1:10" x14ac:dyDescent="0.35">
      <c r="A1155" s="1">
        <v>45411.559990289403</v>
      </c>
      <c r="B1155">
        <v>161</v>
      </c>
      <c r="C1155">
        <v>1160.364</v>
      </c>
      <c r="D1155">
        <v>0</v>
      </c>
      <c r="E1155">
        <v>156.90902709960901</v>
      </c>
      <c r="F1155">
        <v>266.28738403320301</v>
      </c>
      <c r="G1155">
        <v>1</v>
      </c>
      <c r="H1155">
        <v>267.142333984375</v>
      </c>
      <c r="I1155">
        <v>258.90924072265602</v>
      </c>
      <c r="J1155">
        <v>2</v>
      </c>
    </row>
    <row r="1156" spans="1:10" x14ac:dyDescent="0.35">
      <c r="A1156" s="1">
        <v>45411.5600029282</v>
      </c>
      <c r="B1156">
        <v>253</v>
      </c>
      <c r="C1156">
        <v>1161.4559999999999</v>
      </c>
      <c r="D1156">
        <v>0</v>
      </c>
      <c r="E1156">
        <v>156.86767578125</v>
      </c>
      <c r="F1156">
        <v>266.21688842773398</v>
      </c>
      <c r="G1156">
        <v>1</v>
      </c>
      <c r="H1156">
        <v>267.07763671875</v>
      </c>
      <c r="I1156">
        <v>258.84606933593801</v>
      </c>
      <c r="J1156">
        <v>2</v>
      </c>
    </row>
    <row r="1157" spans="1:10" x14ac:dyDescent="0.35">
      <c r="A1157" s="1">
        <v>45411.560013738403</v>
      </c>
      <c r="B1157">
        <v>187</v>
      </c>
      <c r="C1157">
        <v>1162.3900000000001</v>
      </c>
      <c r="D1157">
        <v>0</v>
      </c>
      <c r="E1157">
        <v>156.87194824218801</v>
      </c>
      <c r="F1157">
        <v>266.22418212890602</v>
      </c>
      <c r="G1157">
        <v>1</v>
      </c>
      <c r="H1157">
        <v>267.00973510742199</v>
      </c>
      <c r="I1157">
        <v>258.77975463867199</v>
      </c>
      <c r="J1157">
        <v>2</v>
      </c>
    </row>
    <row r="1158" spans="1:10" x14ac:dyDescent="0.35">
      <c r="A1158" s="1">
        <v>45411.560025370403</v>
      </c>
      <c r="B1158">
        <v>192</v>
      </c>
      <c r="C1158">
        <v>1163.395</v>
      </c>
      <c r="D1158">
        <v>0</v>
      </c>
      <c r="E1158">
        <v>156.91787719726599</v>
      </c>
      <c r="F1158">
        <v>266.30245971679699</v>
      </c>
      <c r="G1158">
        <v>1</v>
      </c>
      <c r="H1158">
        <v>267.02651977539102</v>
      </c>
      <c r="I1158">
        <v>258.79617309570301</v>
      </c>
      <c r="J1158">
        <v>2</v>
      </c>
    </row>
    <row r="1159" spans="1:10" x14ac:dyDescent="0.35">
      <c r="A1159" s="1">
        <v>45411.560036990697</v>
      </c>
      <c r="B1159">
        <v>196</v>
      </c>
      <c r="C1159">
        <v>1164.3989999999999</v>
      </c>
      <c r="D1159">
        <v>0</v>
      </c>
      <c r="E1159">
        <v>156.93878173828099</v>
      </c>
      <c r="F1159">
        <v>266.33807373046898</v>
      </c>
      <c r="G1159">
        <v>1</v>
      </c>
      <c r="H1159">
        <v>267.02102661132801</v>
      </c>
      <c r="I1159">
        <v>258.79080200195301</v>
      </c>
      <c r="J1159">
        <v>2</v>
      </c>
    </row>
    <row r="1160" spans="1:10" x14ac:dyDescent="0.35">
      <c r="A1160" s="1">
        <v>45411.560048657397</v>
      </c>
      <c r="B1160">
        <v>204</v>
      </c>
      <c r="C1160">
        <v>1165.4069999999999</v>
      </c>
      <c r="D1160">
        <v>0</v>
      </c>
      <c r="E1160">
        <v>156.88095092773401</v>
      </c>
      <c r="F1160">
        <v>266.23953247070301</v>
      </c>
      <c r="G1160">
        <v>1</v>
      </c>
      <c r="H1160">
        <v>266.97906494140602</v>
      </c>
      <c r="I1160">
        <v>258.74981689453102</v>
      </c>
      <c r="J1160">
        <v>2</v>
      </c>
    </row>
    <row r="1161" spans="1:10" x14ac:dyDescent="0.35">
      <c r="A1161" s="1">
        <v>45411.560060902797</v>
      </c>
      <c r="B1161">
        <v>262</v>
      </c>
      <c r="C1161">
        <v>1166.4649999999999</v>
      </c>
      <c r="D1161">
        <v>0</v>
      </c>
      <c r="E1161">
        <v>156.94656372070301</v>
      </c>
      <c r="F1161">
        <v>266.35134887695301</v>
      </c>
      <c r="G1161">
        <v>1</v>
      </c>
      <c r="H1161">
        <v>267.05825805664102</v>
      </c>
      <c r="I1161">
        <v>258.8271484375</v>
      </c>
      <c r="J1161">
        <v>2</v>
      </c>
    </row>
    <row r="1162" spans="1:10" x14ac:dyDescent="0.35">
      <c r="A1162" s="1">
        <v>45411.5600719676</v>
      </c>
      <c r="B1162">
        <v>218</v>
      </c>
      <c r="C1162">
        <v>1167.421</v>
      </c>
      <c r="D1162">
        <v>0</v>
      </c>
      <c r="E1162">
        <v>156.96853637695301</v>
      </c>
      <c r="F1162">
        <v>266.38879394531301</v>
      </c>
      <c r="G1162">
        <v>1</v>
      </c>
      <c r="H1162">
        <v>266.99844360351602</v>
      </c>
      <c r="I1162">
        <v>258.76873779296898</v>
      </c>
      <c r="J1162">
        <v>2</v>
      </c>
    </row>
    <row r="1163" spans="1:10" x14ac:dyDescent="0.35">
      <c r="A1163" s="1">
        <v>45411.560083611097</v>
      </c>
      <c r="B1163">
        <v>224</v>
      </c>
      <c r="C1163">
        <v>1168.4269999999999</v>
      </c>
      <c r="D1163">
        <v>0</v>
      </c>
      <c r="E1163">
        <v>156.94198608398401</v>
      </c>
      <c r="F1163">
        <v>266.34353637695301</v>
      </c>
      <c r="G1163">
        <v>1</v>
      </c>
      <c r="H1163">
        <v>267.04650878906301</v>
      </c>
      <c r="I1163">
        <v>258.815673828125</v>
      </c>
      <c r="J1163">
        <v>2</v>
      </c>
    </row>
    <row r="1164" spans="1:10" x14ac:dyDescent="0.35">
      <c r="A1164" s="1">
        <v>45411.560095185203</v>
      </c>
      <c r="B1164">
        <v>224</v>
      </c>
      <c r="C1164">
        <v>1169.4269999999999</v>
      </c>
      <c r="D1164">
        <v>0</v>
      </c>
      <c r="E1164">
        <v>156.96640014648401</v>
      </c>
      <c r="F1164">
        <v>266.38516235351602</v>
      </c>
      <c r="G1164">
        <v>1</v>
      </c>
      <c r="H1164">
        <v>267.00942993164102</v>
      </c>
      <c r="I1164">
        <v>258.77947998046898</v>
      </c>
      <c r="J1164">
        <v>2</v>
      </c>
    </row>
    <row r="1165" spans="1:10" x14ac:dyDescent="0.35">
      <c r="A1165" s="1">
        <v>45411.560106863399</v>
      </c>
      <c r="B1165">
        <v>233</v>
      </c>
      <c r="C1165">
        <v>1170.4359999999999</v>
      </c>
      <c r="D1165">
        <v>0</v>
      </c>
      <c r="E1165">
        <v>156.95617675781301</v>
      </c>
      <c r="F1165">
        <v>266.36773681640602</v>
      </c>
      <c r="G1165">
        <v>1</v>
      </c>
      <c r="H1165">
        <v>266.99966430664102</v>
      </c>
      <c r="I1165">
        <v>258.76992797851602</v>
      </c>
      <c r="J1165">
        <v>2</v>
      </c>
    </row>
    <row r="1166" spans="1:10" x14ac:dyDescent="0.35">
      <c r="A1166" s="1">
        <v>45411.560118576403</v>
      </c>
      <c r="B1166">
        <v>245</v>
      </c>
      <c r="C1166">
        <v>1171.4480000000001</v>
      </c>
      <c r="D1166">
        <v>0</v>
      </c>
      <c r="E1166">
        <v>156.93283081054699</v>
      </c>
      <c r="F1166">
        <v>266.32794189453102</v>
      </c>
      <c r="G1166">
        <v>1</v>
      </c>
      <c r="H1166">
        <v>267.00424194335898</v>
      </c>
      <c r="I1166">
        <v>258.7744140625</v>
      </c>
      <c r="J1166">
        <v>2</v>
      </c>
    </row>
    <row r="1167" spans="1:10" x14ac:dyDescent="0.35">
      <c r="A1167" s="1">
        <v>45411.560130208301</v>
      </c>
      <c r="B1167">
        <v>250</v>
      </c>
      <c r="C1167">
        <v>1172.453</v>
      </c>
      <c r="D1167">
        <v>0</v>
      </c>
      <c r="E1167">
        <v>156.951904296875</v>
      </c>
      <c r="F1167">
        <v>266.36044311523398</v>
      </c>
      <c r="G1167">
        <v>1</v>
      </c>
      <c r="H1167">
        <v>266.90673828125</v>
      </c>
      <c r="I1167">
        <v>258.67919921875</v>
      </c>
      <c r="J1167">
        <v>2</v>
      </c>
    </row>
    <row r="1168" spans="1:10" x14ac:dyDescent="0.35">
      <c r="A1168" s="1">
        <v>45411.560141944399</v>
      </c>
      <c r="B1168">
        <v>264</v>
      </c>
      <c r="C1168">
        <v>1173.4670000000001</v>
      </c>
      <c r="D1168">
        <v>0</v>
      </c>
      <c r="E1168">
        <v>156.89590454101599</v>
      </c>
      <c r="F1168">
        <v>266.26501464843801</v>
      </c>
      <c r="G1168">
        <v>1</v>
      </c>
      <c r="H1168">
        <v>267.02316284179699</v>
      </c>
      <c r="I1168">
        <v>258.79287719726602</v>
      </c>
      <c r="J1168">
        <v>2</v>
      </c>
    </row>
    <row r="1169" spans="1:10" x14ac:dyDescent="0.35">
      <c r="A1169" s="1">
        <v>45411.5601535764</v>
      </c>
      <c r="B1169">
        <v>269</v>
      </c>
      <c r="C1169">
        <v>1174.472</v>
      </c>
      <c r="D1169">
        <v>0</v>
      </c>
      <c r="E1169">
        <v>156.92459106445301</v>
      </c>
      <c r="F1169">
        <v>266.31390380859398</v>
      </c>
      <c r="G1169">
        <v>1</v>
      </c>
      <c r="H1169">
        <v>267.03857421875</v>
      </c>
      <c r="I1169">
        <v>258.80792236328102</v>
      </c>
      <c r="J1169">
        <v>2</v>
      </c>
    </row>
    <row r="1170" spans="1:10" x14ac:dyDescent="0.35">
      <c r="A1170" s="1">
        <v>45411.560165277799</v>
      </c>
      <c r="B1170">
        <v>280</v>
      </c>
      <c r="C1170">
        <v>1175.4829999999999</v>
      </c>
      <c r="D1170">
        <v>0</v>
      </c>
      <c r="E1170">
        <v>156.98837280273401</v>
      </c>
      <c r="F1170">
        <v>266.422607421875</v>
      </c>
      <c r="G1170">
        <v>1</v>
      </c>
      <c r="H1170">
        <v>266.98745727539102</v>
      </c>
      <c r="I1170">
        <v>258.75802612304699</v>
      </c>
      <c r="J1170">
        <v>2</v>
      </c>
    </row>
    <row r="1171" spans="1:10" x14ac:dyDescent="0.35">
      <c r="A1171" s="1">
        <v>45411.560176851897</v>
      </c>
      <c r="B1171">
        <v>280</v>
      </c>
      <c r="C1171">
        <v>1176.4829999999999</v>
      </c>
      <c r="D1171">
        <v>0</v>
      </c>
      <c r="E1171">
        <v>156.96685791015599</v>
      </c>
      <c r="F1171">
        <v>266.38592529296898</v>
      </c>
      <c r="G1171">
        <v>1</v>
      </c>
      <c r="H1171">
        <v>266.98150634765602</v>
      </c>
      <c r="I1171">
        <v>258.752197265625</v>
      </c>
      <c r="J1171">
        <v>2</v>
      </c>
    </row>
    <row r="1172" spans="1:10" x14ac:dyDescent="0.35">
      <c r="A1172" s="1">
        <v>45411.560188495401</v>
      </c>
      <c r="B1172">
        <v>286</v>
      </c>
      <c r="C1172">
        <v>1177.489</v>
      </c>
      <c r="D1172">
        <v>0</v>
      </c>
      <c r="E1172">
        <v>156.95266723632801</v>
      </c>
      <c r="F1172">
        <v>266.36175537109398</v>
      </c>
      <c r="G1172">
        <v>1</v>
      </c>
      <c r="H1172">
        <v>266.99493408203102</v>
      </c>
      <c r="I1172">
        <v>258.76531982421898</v>
      </c>
      <c r="J1172">
        <v>2</v>
      </c>
    </row>
    <row r="1173" spans="1:10" x14ac:dyDescent="0.35">
      <c r="A1173" s="1">
        <v>45411.560200219901</v>
      </c>
      <c r="B1173">
        <v>299</v>
      </c>
      <c r="C1173">
        <v>1178.502</v>
      </c>
      <c r="D1173">
        <v>0</v>
      </c>
      <c r="E1173">
        <v>156.94885253906301</v>
      </c>
      <c r="F1173">
        <v>266.35525512695301</v>
      </c>
      <c r="G1173">
        <v>1</v>
      </c>
      <c r="H1173">
        <v>266.97921752929699</v>
      </c>
      <c r="I1173">
        <v>258.74996948242199</v>
      </c>
      <c r="J1173">
        <v>2</v>
      </c>
    </row>
    <row r="1174" spans="1:10" x14ac:dyDescent="0.35">
      <c r="A1174" s="1">
        <v>45411.560211828699</v>
      </c>
      <c r="B1174">
        <v>302</v>
      </c>
      <c r="C1174">
        <v>1179.5050000000001</v>
      </c>
      <c r="D1174">
        <v>0</v>
      </c>
      <c r="E1174">
        <v>156.93801879882801</v>
      </c>
      <c r="F1174">
        <v>266.33679199218801</v>
      </c>
      <c r="G1174">
        <v>1</v>
      </c>
      <c r="H1174">
        <v>266.98776245117199</v>
      </c>
      <c r="I1174">
        <v>258.75830078125</v>
      </c>
      <c r="J1174">
        <v>2</v>
      </c>
    </row>
    <row r="1175" spans="1:10" x14ac:dyDescent="0.35">
      <c r="A1175" s="1">
        <v>45411.560223437496</v>
      </c>
      <c r="B1175">
        <v>305</v>
      </c>
      <c r="C1175">
        <v>1180.508</v>
      </c>
      <c r="D1175">
        <v>0</v>
      </c>
      <c r="E1175">
        <v>156.91482543945301</v>
      </c>
      <c r="F1175">
        <v>266.29727172851602</v>
      </c>
      <c r="G1175">
        <v>1</v>
      </c>
      <c r="H1175">
        <v>267.00180053710898</v>
      </c>
      <c r="I1175">
        <v>258.77203369140602</v>
      </c>
      <c r="J1175">
        <v>2</v>
      </c>
    </row>
    <row r="1176" spans="1:10" x14ac:dyDescent="0.35">
      <c r="A1176" s="1">
        <v>45411.560235081</v>
      </c>
      <c r="B1176">
        <v>311</v>
      </c>
      <c r="C1176">
        <v>1181.5139999999999</v>
      </c>
      <c r="D1176">
        <v>0</v>
      </c>
      <c r="E1176">
        <v>156.92520141601599</v>
      </c>
      <c r="F1176">
        <v>266.31494140625</v>
      </c>
      <c r="G1176">
        <v>1</v>
      </c>
      <c r="H1176">
        <v>266.96105957031301</v>
      </c>
      <c r="I1176">
        <v>258.73223876953102</v>
      </c>
      <c r="J1176">
        <v>2</v>
      </c>
    </row>
    <row r="1177" spans="1:10" x14ac:dyDescent="0.35">
      <c r="A1177" s="1">
        <v>45411.5602467477</v>
      </c>
      <c r="B1177">
        <v>319</v>
      </c>
      <c r="C1177">
        <v>1182.5219999999999</v>
      </c>
      <c r="D1177">
        <v>0</v>
      </c>
      <c r="E1177">
        <v>156.89865112304699</v>
      </c>
      <c r="F1177">
        <v>266.26968383789102</v>
      </c>
      <c r="G1177">
        <v>1</v>
      </c>
      <c r="H1177">
        <v>266.92687988281301</v>
      </c>
      <c r="I1177">
        <v>258.69885253906301</v>
      </c>
      <c r="J1177">
        <v>2</v>
      </c>
    </row>
    <row r="1178" spans="1:10" x14ac:dyDescent="0.35">
      <c r="A1178" s="1">
        <v>45411.560258414298</v>
      </c>
      <c r="B1178">
        <v>327</v>
      </c>
      <c r="C1178">
        <v>1183.53</v>
      </c>
      <c r="D1178">
        <v>0</v>
      </c>
      <c r="E1178">
        <v>156.89346313476599</v>
      </c>
      <c r="F1178">
        <v>266.26086425781301</v>
      </c>
      <c r="G1178">
        <v>1</v>
      </c>
      <c r="H1178">
        <v>266.94442749023398</v>
      </c>
      <c r="I1178">
        <v>258.71600341796898</v>
      </c>
      <c r="J1178">
        <v>2</v>
      </c>
    </row>
    <row r="1179" spans="1:10" x14ac:dyDescent="0.35">
      <c r="A1179" s="1">
        <v>45411.560269988397</v>
      </c>
      <c r="B1179">
        <v>327</v>
      </c>
      <c r="C1179">
        <v>1184.53</v>
      </c>
      <c r="D1179">
        <v>0</v>
      </c>
      <c r="E1179">
        <v>156.93054199218801</v>
      </c>
      <c r="F1179">
        <v>266.32403564453102</v>
      </c>
      <c r="G1179">
        <v>1</v>
      </c>
      <c r="H1179">
        <v>266.922607421875</v>
      </c>
      <c r="I1179">
        <v>258.69470214843801</v>
      </c>
      <c r="J1179">
        <v>2</v>
      </c>
    </row>
    <row r="1180" spans="1:10" x14ac:dyDescent="0.35">
      <c r="A1180" s="1">
        <v>45411.560281562502</v>
      </c>
      <c r="B1180">
        <v>327</v>
      </c>
      <c r="C1180">
        <v>1185.53</v>
      </c>
      <c r="D1180">
        <v>0</v>
      </c>
      <c r="E1180">
        <v>156.94564819335901</v>
      </c>
      <c r="F1180">
        <v>266.34979248046898</v>
      </c>
      <c r="G1180">
        <v>1</v>
      </c>
      <c r="H1180">
        <v>266.92443847656301</v>
      </c>
      <c r="I1180">
        <v>258.69647216796898</v>
      </c>
      <c r="J1180">
        <v>2</v>
      </c>
    </row>
    <row r="1181" spans="1:10" x14ac:dyDescent="0.35">
      <c r="A1181" s="1">
        <v>45411.560293217597</v>
      </c>
      <c r="B1181">
        <v>334</v>
      </c>
      <c r="C1181">
        <v>1186.537</v>
      </c>
      <c r="D1181">
        <v>0</v>
      </c>
      <c r="E1181">
        <v>156.90567016601599</v>
      </c>
      <c r="F1181">
        <v>266.28164672851602</v>
      </c>
      <c r="G1181">
        <v>1</v>
      </c>
      <c r="H1181">
        <v>266.98944091796898</v>
      </c>
      <c r="I1181">
        <v>258.75994873046898</v>
      </c>
      <c r="J1181">
        <v>2</v>
      </c>
    </row>
    <row r="1182" spans="1:10" x14ac:dyDescent="0.35">
      <c r="A1182" s="1">
        <v>45411.5603048958</v>
      </c>
      <c r="B1182">
        <v>343</v>
      </c>
      <c r="C1182">
        <v>1187.546</v>
      </c>
      <c r="D1182">
        <v>0</v>
      </c>
      <c r="E1182">
        <v>156.86080932617199</v>
      </c>
      <c r="F1182">
        <v>266.20520019531301</v>
      </c>
      <c r="G1182">
        <v>1</v>
      </c>
      <c r="H1182">
        <v>266.951904296875</v>
      </c>
      <c r="I1182">
        <v>258.72329711914102</v>
      </c>
      <c r="J1182">
        <v>2</v>
      </c>
    </row>
    <row r="1183" spans="1:10" x14ac:dyDescent="0.35">
      <c r="A1183" s="1">
        <v>45411.560316539399</v>
      </c>
      <c r="B1183">
        <v>349</v>
      </c>
      <c r="C1183">
        <v>1188.5519999999999</v>
      </c>
      <c r="D1183">
        <v>0</v>
      </c>
      <c r="E1183">
        <v>156.87454223632801</v>
      </c>
      <c r="F1183">
        <v>266.22860717773398</v>
      </c>
      <c r="G1183">
        <v>1</v>
      </c>
      <c r="H1183">
        <v>266.954345703125</v>
      </c>
      <c r="I1183">
        <v>258.72567749023398</v>
      </c>
      <c r="J1183">
        <v>2</v>
      </c>
    </row>
    <row r="1184" spans="1:10" x14ac:dyDescent="0.35">
      <c r="A1184" s="1">
        <v>45411.560328113403</v>
      </c>
      <c r="B1184">
        <v>349</v>
      </c>
      <c r="C1184">
        <v>1189.5519999999999</v>
      </c>
      <c r="D1184">
        <v>0</v>
      </c>
      <c r="E1184">
        <v>156.89514160156301</v>
      </c>
      <c r="F1184">
        <v>266.26370239257801</v>
      </c>
      <c r="G1184">
        <v>1</v>
      </c>
      <c r="H1184">
        <v>266.96685791015602</v>
      </c>
      <c r="I1184">
        <v>258.73791503906301</v>
      </c>
      <c r="J1184">
        <v>2</v>
      </c>
    </row>
    <row r="1185" spans="1:10" x14ac:dyDescent="0.35">
      <c r="A1185" s="1">
        <v>45411.560339826399</v>
      </c>
      <c r="B1185">
        <v>361</v>
      </c>
      <c r="C1185">
        <v>1190.5640000000001</v>
      </c>
      <c r="D1185">
        <v>0</v>
      </c>
      <c r="E1185">
        <v>156.86859130859401</v>
      </c>
      <c r="F1185">
        <v>266.21847534179699</v>
      </c>
      <c r="G1185">
        <v>1</v>
      </c>
      <c r="H1185">
        <v>267.01492309570301</v>
      </c>
      <c r="I1185">
        <v>258.78482055664102</v>
      </c>
      <c r="J1185">
        <v>2</v>
      </c>
    </row>
    <row r="1186" spans="1:10" x14ac:dyDescent="0.35">
      <c r="A1186" s="1">
        <v>45411.560351458298</v>
      </c>
      <c r="B1186">
        <v>366</v>
      </c>
      <c r="C1186">
        <v>1191.569</v>
      </c>
      <c r="D1186">
        <v>0</v>
      </c>
      <c r="E1186">
        <v>156.90093994140599</v>
      </c>
      <c r="F1186">
        <v>266.27359008789102</v>
      </c>
      <c r="G1186">
        <v>1</v>
      </c>
      <c r="H1186">
        <v>266.95968627929699</v>
      </c>
      <c r="I1186">
        <v>258.73089599609398</v>
      </c>
      <c r="J1186">
        <v>2</v>
      </c>
    </row>
    <row r="1187" spans="1:10" x14ac:dyDescent="0.35">
      <c r="A1187" s="1">
        <v>45411.560363148201</v>
      </c>
      <c r="B1187">
        <v>376</v>
      </c>
      <c r="C1187">
        <v>1192.579</v>
      </c>
      <c r="D1187">
        <v>0</v>
      </c>
      <c r="E1187">
        <v>156.82891845703099</v>
      </c>
      <c r="F1187">
        <v>266.15084838867199</v>
      </c>
      <c r="G1187">
        <v>1</v>
      </c>
      <c r="H1187">
        <v>266.94610595703102</v>
      </c>
      <c r="I1187">
        <v>258.71762084960898</v>
      </c>
      <c r="J1187">
        <v>2</v>
      </c>
    </row>
    <row r="1188" spans="1:10" x14ac:dyDescent="0.35">
      <c r="A1188" s="1">
        <v>45411.560374872701</v>
      </c>
      <c r="B1188">
        <v>389</v>
      </c>
      <c r="C1188">
        <v>1193.5920000000001</v>
      </c>
      <c r="D1188">
        <v>0</v>
      </c>
      <c r="E1188">
        <v>156.86508178710901</v>
      </c>
      <c r="F1188">
        <v>266.21249389648398</v>
      </c>
      <c r="G1188">
        <v>1</v>
      </c>
      <c r="H1188">
        <v>266.93649291992199</v>
      </c>
      <c r="I1188">
        <v>258.708251953125</v>
      </c>
      <c r="J1188">
        <v>2</v>
      </c>
    </row>
    <row r="1189" spans="1:10" x14ac:dyDescent="0.35">
      <c r="A1189" s="1">
        <v>45411.5603865046</v>
      </c>
      <c r="B1189">
        <v>394</v>
      </c>
      <c r="C1189">
        <v>1194.597</v>
      </c>
      <c r="D1189">
        <v>0</v>
      </c>
      <c r="E1189">
        <v>156.87957763671901</v>
      </c>
      <c r="F1189">
        <v>266.23718261718801</v>
      </c>
      <c r="G1189">
        <v>1</v>
      </c>
      <c r="H1189">
        <v>266.898193359375</v>
      </c>
      <c r="I1189">
        <v>258.67083740234398</v>
      </c>
      <c r="J1189">
        <v>2</v>
      </c>
    </row>
    <row r="1190" spans="1:10" x14ac:dyDescent="0.35">
      <c r="A1190" s="1">
        <v>45411.560398113397</v>
      </c>
      <c r="B1190">
        <v>397</v>
      </c>
      <c r="C1190">
        <v>1195.5999999999999</v>
      </c>
      <c r="D1190">
        <v>0</v>
      </c>
      <c r="E1190">
        <v>156.84463500976599</v>
      </c>
      <c r="F1190">
        <v>266.17764282226602</v>
      </c>
      <c r="G1190">
        <v>1</v>
      </c>
      <c r="H1190">
        <v>266.90994262695301</v>
      </c>
      <c r="I1190">
        <v>258.68231201171898</v>
      </c>
      <c r="J1190">
        <v>2</v>
      </c>
    </row>
    <row r="1191" spans="1:10" x14ac:dyDescent="0.35">
      <c r="A1191" s="1">
        <v>45411.560409687503</v>
      </c>
      <c r="B1191">
        <v>397</v>
      </c>
      <c r="C1191">
        <v>1196.5999999999999</v>
      </c>
      <c r="D1191">
        <v>0</v>
      </c>
      <c r="E1191">
        <v>156.859130859375</v>
      </c>
      <c r="F1191">
        <v>266.20233154296898</v>
      </c>
      <c r="G1191">
        <v>1</v>
      </c>
      <c r="H1191">
        <v>266.85256958007801</v>
      </c>
      <c r="I1191">
        <v>258.62631225585898</v>
      </c>
      <c r="J1191">
        <v>2</v>
      </c>
    </row>
    <row r="1192" spans="1:10" x14ac:dyDescent="0.35">
      <c r="A1192" s="1">
        <v>45411.5604214005</v>
      </c>
      <c r="B1192">
        <v>409</v>
      </c>
      <c r="C1192">
        <v>1197.6120000000001</v>
      </c>
      <c r="D1192">
        <v>0</v>
      </c>
      <c r="E1192">
        <v>156.85470581054699</v>
      </c>
      <c r="F1192">
        <v>266.19479370117199</v>
      </c>
      <c r="G1192">
        <v>1</v>
      </c>
      <c r="H1192">
        <v>266.84417724609398</v>
      </c>
      <c r="I1192">
        <v>258.61810302734398</v>
      </c>
      <c r="J1192">
        <v>2</v>
      </c>
    </row>
    <row r="1193" spans="1:10" x14ac:dyDescent="0.35">
      <c r="A1193" s="1">
        <v>45411.560433101899</v>
      </c>
      <c r="B1193">
        <v>420</v>
      </c>
      <c r="C1193">
        <v>1198.623</v>
      </c>
      <c r="D1193">
        <v>0</v>
      </c>
      <c r="E1193">
        <v>156.85592651367199</v>
      </c>
      <c r="F1193">
        <v>266.19686889648398</v>
      </c>
      <c r="G1193">
        <v>1</v>
      </c>
      <c r="H1193">
        <v>266.8310546875</v>
      </c>
      <c r="I1193">
        <v>258.60528564453102</v>
      </c>
      <c r="J1193">
        <v>2</v>
      </c>
    </row>
    <row r="1194" spans="1:10" x14ac:dyDescent="0.35">
      <c r="A1194" s="1">
        <v>45411.560444768496</v>
      </c>
      <c r="B1194">
        <v>428</v>
      </c>
      <c r="C1194">
        <v>1199.6310000000001</v>
      </c>
      <c r="D1194">
        <v>0</v>
      </c>
      <c r="E1194">
        <v>156.83242797851599</v>
      </c>
      <c r="F1194">
        <v>266.15682983398398</v>
      </c>
      <c r="G1194">
        <v>1</v>
      </c>
      <c r="H1194">
        <v>266.86447143554699</v>
      </c>
      <c r="I1194">
        <v>258.63790893554699</v>
      </c>
      <c r="J1194">
        <v>2</v>
      </c>
    </row>
    <row r="1195" spans="1:10" x14ac:dyDescent="0.35">
      <c r="A1195" s="1">
        <v>45411.560456446801</v>
      </c>
      <c r="B1195">
        <v>437</v>
      </c>
      <c r="C1195">
        <v>1200.6400000000001</v>
      </c>
      <c r="D1195">
        <v>0</v>
      </c>
      <c r="E1195">
        <v>156.81945800781301</v>
      </c>
      <c r="F1195">
        <v>266.13473510742199</v>
      </c>
      <c r="G1195">
        <v>1</v>
      </c>
      <c r="H1195">
        <v>266.85821533203102</v>
      </c>
      <c r="I1195">
        <v>258.63180541992199</v>
      </c>
      <c r="J1195">
        <v>2</v>
      </c>
    </row>
    <row r="1196" spans="1:10" x14ac:dyDescent="0.35">
      <c r="A1196" s="1">
        <v>45411.560468113399</v>
      </c>
      <c r="B1196">
        <v>445</v>
      </c>
      <c r="C1196">
        <v>1201.6479999999999</v>
      </c>
      <c r="D1196">
        <v>0</v>
      </c>
      <c r="E1196">
        <v>156.81457519531301</v>
      </c>
      <c r="F1196">
        <v>266.12640380859398</v>
      </c>
      <c r="G1196">
        <v>1</v>
      </c>
      <c r="H1196">
        <v>266.86798095703102</v>
      </c>
      <c r="I1196">
        <v>258.641357421875</v>
      </c>
      <c r="J1196">
        <v>2</v>
      </c>
    </row>
    <row r="1197" spans="1:10" x14ac:dyDescent="0.35">
      <c r="A1197" s="1">
        <v>45411.560479768501</v>
      </c>
      <c r="B1197">
        <v>452</v>
      </c>
      <c r="C1197">
        <v>1202.655</v>
      </c>
      <c r="D1197">
        <v>0</v>
      </c>
      <c r="E1197">
        <v>156.84020996093801</v>
      </c>
      <c r="F1197">
        <v>266.17010498046898</v>
      </c>
      <c r="G1197">
        <v>1</v>
      </c>
      <c r="H1197">
        <v>266.83624267578102</v>
      </c>
      <c r="I1197">
        <v>258.6103515625</v>
      </c>
      <c r="J1197">
        <v>2</v>
      </c>
    </row>
    <row r="1198" spans="1:10" x14ac:dyDescent="0.35">
      <c r="A1198" s="1">
        <v>45411.560491423603</v>
      </c>
      <c r="B1198">
        <v>459</v>
      </c>
      <c r="C1198">
        <v>1203.662</v>
      </c>
      <c r="D1198">
        <v>0</v>
      </c>
      <c r="E1198">
        <v>156.890869140625</v>
      </c>
      <c r="F1198">
        <v>266.25643920898398</v>
      </c>
      <c r="G1198">
        <v>1</v>
      </c>
      <c r="H1198">
        <v>266.70486450195301</v>
      </c>
      <c r="I1198">
        <v>258.48205566406301</v>
      </c>
      <c r="J1198">
        <v>2</v>
      </c>
    </row>
    <row r="1199" spans="1:10" x14ac:dyDescent="0.35">
      <c r="A1199" s="1">
        <v>45411.560503101799</v>
      </c>
      <c r="B1199">
        <v>468</v>
      </c>
      <c r="C1199">
        <v>1204.671</v>
      </c>
      <c r="D1199">
        <v>0</v>
      </c>
      <c r="E1199">
        <v>156.89559936523401</v>
      </c>
      <c r="F1199">
        <v>266.26449584960898</v>
      </c>
      <c r="G1199">
        <v>1</v>
      </c>
      <c r="H1199">
        <v>266.71981811523398</v>
      </c>
      <c r="I1199">
        <v>258.49667358398398</v>
      </c>
      <c r="J1199">
        <v>2</v>
      </c>
    </row>
    <row r="1200" spans="1:10" x14ac:dyDescent="0.35">
      <c r="A1200" s="1">
        <v>45411.560514849501</v>
      </c>
      <c r="B1200">
        <v>483</v>
      </c>
      <c r="C1200">
        <v>1205.6859999999999</v>
      </c>
      <c r="D1200">
        <v>0</v>
      </c>
      <c r="E1200">
        <v>156.80694580078099</v>
      </c>
      <c r="F1200">
        <v>266.11340332031301</v>
      </c>
      <c r="G1200">
        <v>1</v>
      </c>
      <c r="H1200">
        <v>266.72225952148398</v>
      </c>
      <c r="I1200">
        <v>258.49905395507801</v>
      </c>
      <c r="J1200">
        <v>2</v>
      </c>
    </row>
    <row r="1201" spans="1:10" x14ac:dyDescent="0.35">
      <c r="A1201" s="1">
        <v>45411.5605264236</v>
      </c>
      <c r="B1201">
        <v>483</v>
      </c>
      <c r="C1201">
        <v>1206.6859999999999</v>
      </c>
      <c r="D1201">
        <v>0</v>
      </c>
      <c r="E1201">
        <v>156.79962158203099</v>
      </c>
      <c r="F1201">
        <v>266.10092163085898</v>
      </c>
      <c r="G1201">
        <v>1</v>
      </c>
      <c r="H1201">
        <v>266.76116943359398</v>
      </c>
      <c r="I1201">
        <v>258.53704833984398</v>
      </c>
      <c r="J1201">
        <v>2</v>
      </c>
    </row>
    <row r="1202" spans="1:10" x14ac:dyDescent="0.35">
      <c r="A1202" s="1">
        <v>45411.560538101898</v>
      </c>
      <c r="B1202">
        <v>492</v>
      </c>
      <c r="C1202">
        <v>1207.6949999999999</v>
      </c>
      <c r="D1202">
        <v>0</v>
      </c>
      <c r="E1202">
        <v>156.80999755859401</v>
      </c>
      <c r="F1202">
        <v>266.11859130859398</v>
      </c>
      <c r="G1202">
        <v>1</v>
      </c>
      <c r="H1202">
        <v>266.72317504882801</v>
      </c>
      <c r="I1202">
        <v>258.49993896484398</v>
      </c>
      <c r="J1202">
        <v>2</v>
      </c>
    </row>
    <row r="1203" spans="1:10" x14ac:dyDescent="0.35">
      <c r="A1203" s="1">
        <v>45411.560549756898</v>
      </c>
      <c r="B1203">
        <v>499</v>
      </c>
      <c r="C1203">
        <v>1208.702</v>
      </c>
      <c r="D1203">
        <v>0</v>
      </c>
      <c r="E1203">
        <v>156.82174682617199</v>
      </c>
      <c r="F1203">
        <v>266.13861083984398</v>
      </c>
      <c r="G1203">
        <v>1</v>
      </c>
      <c r="H1203">
        <v>266.85089111328102</v>
      </c>
      <c r="I1203">
        <v>258.62466430664102</v>
      </c>
      <c r="J1203">
        <v>2</v>
      </c>
    </row>
    <row r="1204" spans="1:10" x14ac:dyDescent="0.35">
      <c r="A1204" s="1">
        <v>45411.5605613773</v>
      </c>
      <c r="B1204">
        <v>503</v>
      </c>
      <c r="C1204">
        <v>1209.7059999999999</v>
      </c>
      <c r="D1204">
        <v>0</v>
      </c>
      <c r="E1204">
        <v>156.79794311523401</v>
      </c>
      <c r="F1204">
        <v>266.09805297851602</v>
      </c>
      <c r="G1204">
        <v>1</v>
      </c>
      <c r="H1204">
        <v>266.80587768554699</v>
      </c>
      <c r="I1204">
        <v>258.58071899414102</v>
      </c>
      <c r="J1204">
        <v>2</v>
      </c>
    </row>
    <row r="1205" spans="1:10" x14ac:dyDescent="0.35">
      <c r="A1205" s="1">
        <v>45411.5605729745</v>
      </c>
      <c r="B1205">
        <v>505</v>
      </c>
      <c r="C1205">
        <v>1210.7080000000001</v>
      </c>
      <c r="D1205">
        <v>0</v>
      </c>
      <c r="E1205">
        <v>156.92977905273401</v>
      </c>
      <c r="F1205">
        <v>266.32275390625</v>
      </c>
      <c r="G1205">
        <v>1</v>
      </c>
      <c r="H1205">
        <v>266.80007934570301</v>
      </c>
      <c r="I1205">
        <v>258.57504272460898</v>
      </c>
      <c r="J1205">
        <v>2</v>
      </c>
    </row>
    <row r="1206" spans="1:10" x14ac:dyDescent="0.35">
      <c r="A1206" s="1">
        <v>45411.560584687497</v>
      </c>
      <c r="B1206">
        <v>517</v>
      </c>
      <c r="C1206">
        <v>1211.72</v>
      </c>
      <c r="D1206">
        <v>0</v>
      </c>
      <c r="E1206">
        <v>156.937255859375</v>
      </c>
      <c r="F1206">
        <v>266.33547973632801</v>
      </c>
      <c r="G1206">
        <v>1</v>
      </c>
      <c r="H1206">
        <v>266.80450439453102</v>
      </c>
      <c r="I1206">
        <v>258.57937622070301</v>
      </c>
      <c r="J1206">
        <v>2</v>
      </c>
    </row>
    <row r="1207" spans="1:10" x14ac:dyDescent="0.35">
      <c r="A1207" s="1">
        <v>45411.560596319403</v>
      </c>
      <c r="B1207">
        <v>522</v>
      </c>
      <c r="C1207">
        <v>1212.7249999999999</v>
      </c>
      <c r="D1207">
        <v>0</v>
      </c>
      <c r="E1207">
        <v>156.864013671875</v>
      </c>
      <c r="F1207">
        <v>266.21066284179699</v>
      </c>
      <c r="G1207">
        <v>1</v>
      </c>
      <c r="H1207">
        <v>266.90124511718801</v>
      </c>
      <c r="I1207">
        <v>258.673828125</v>
      </c>
      <c r="J1207">
        <v>2</v>
      </c>
    </row>
    <row r="1208" spans="1:10" x14ac:dyDescent="0.35">
      <c r="A1208" s="1">
        <v>45411.560608055603</v>
      </c>
      <c r="B1208">
        <v>536</v>
      </c>
      <c r="C1208">
        <v>1213.739</v>
      </c>
      <c r="D1208">
        <v>0</v>
      </c>
      <c r="E1208">
        <v>156.86767578125</v>
      </c>
      <c r="F1208">
        <v>266.21688842773398</v>
      </c>
      <c r="G1208">
        <v>1</v>
      </c>
      <c r="H1208">
        <v>266.97296142578102</v>
      </c>
      <c r="I1208">
        <v>258.74386596679699</v>
      </c>
      <c r="J1208">
        <v>2</v>
      </c>
    </row>
    <row r="1209" spans="1:10" x14ac:dyDescent="0.35">
      <c r="A1209" s="1">
        <v>45411.560619652802</v>
      </c>
      <c r="B1209">
        <v>538</v>
      </c>
      <c r="C1209">
        <v>1214.741</v>
      </c>
      <c r="D1209">
        <v>0</v>
      </c>
      <c r="E1209">
        <v>156.87393188476599</v>
      </c>
      <c r="F1209">
        <v>266.22756958007801</v>
      </c>
      <c r="G1209">
        <v>1</v>
      </c>
      <c r="H1209">
        <v>266.87576293945301</v>
      </c>
      <c r="I1209">
        <v>258.64895629882801</v>
      </c>
      <c r="J1209">
        <v>2</v>
      </c>
    </row>
    <row r="1210" spans="1:10" x14ac:dyDescent="0.35">
      <c r="A1210" s="1">
        <v>45411.5606313194</v>
      </c>
      <c r="B1210">
        <v>546</v>
      </c>
      <c r="C1210">
        <v>1215.749</v>
      </c>
      <c r="D1210">
        <v>0</v>
      </c>
      <c r="E1210">
        <v>156.87271118164099</v>
      </c>
      <c r="F1210">
        <v>266.22549438476602</v>
      </c>
      <c r="G1210">
        <v>1</v>
      </c>
      <c r="H1210">
        <v>266.75216674804699</v>
      </c>
      <c r="I1210">
        <v>258.52825927734398</v>
      </c>
      <c r="J1210">
        <v>2</v>
      </c>
    </row>
    <row r="1211" spans="1:10" x14ac:dyDescent="0.35">
      <c r="A1211" s="1">
        <v>45411.560642974502</v>
      </c>
      <c r="B1211">
        <v>553</v>
      </c>
      <c r="C1211">
        <v>1216.7560000000001</v>
      </c>
      <c r="D1211">
        <v>0</v>
      </c>
      <c r="E1211">
        <v>156.89727783203099</v>
      </c>
      <c r="F1211">
        <v>266.26736450195301</v>
      </c>
      <c r="G1211">
        <v>1</v>
      </c>
      <c r="H1211">
        <v>266.77230834960898</v>
      </c>
      <c r="I1211">
        <v>258.54791259765602</v>
      </c>
      <c r="J1211">
        <v>2</v>
      </c>
    </row>
    <row r="1212" spans="1:10" x14ac:dyDescent="0.35">
      <c r="A1212" s="1">
        <v>45411.560654675901</v>
      </c>
      <c r="B1212">
        <v>564</v>
      </c>
      <c r="C1212">
        <v>1217.7670000000001</v>
      </c>
      <c r="D1212">
        <v>0</v>
      </c>
      <c r="E1212">
        <v>156.91558837890599</v>
      </c>
      <c r="F1212">
        <v>266.29855346679699</v>
      </c>
      <c r="G1212">
        <v>1</v>
      </c>
      <c r="H1212">
        <v>266.83364868164102</v>
      </c>
      <c r="I1212">
        <v>258.60781860351602</v>
      </c>
      <c r="J1212">
        <v>2</v>
      </c>
    </row>
    <row r="1213" spans="1:10" x14ac:dyDescent="0.35">
      <c r="A1213" s="1">
        <v>45411.560666400503</v>
      </c>
      <c r="B1213">
        <v>577</v>
      </c>
      <c r="C1213">
        <v>1218.78</v>
      </c>
      <c r="D1213">
        <v>0</v>
      </c>
      <c r="E1213">
        <v>156.81625366210901</v>
      </c>
      <c r="F1213">
        <v>266.12927246093801</v>
      </c>
      <c r="G1213">
        <v>1</v>
      </c>
      <c r="H1213">
        <v>266.83273315429699</v>
      </c>
      <c r="I1213">
        <v>258.60693359375</v>
      </c>
      <c r="J1213">
        <v>2</v>
      </c>
    </row>
    <row r="1214" spans="1:10" x14ac:dyDescent="0.35">
      <c r="A1214" s="1">
        <v>45411.560678055597</v>
      </c>
      <c r="B1214">
        <v>584</v>
      </c>
      <c r="C1214">
        <v>1219.787</v>
      </c>
      <c r="D1214">
        <v>0</v>
      </c>
      <c r="E1214">
        <v>156.89605712890599</v>
      </c>
      <c r="F1214">
        <v>266.26525878906301</v>
      </c>
      <c r="G1214">
        <v>1</v>
      </c>
      <c r="H1214">
        <v>266.90048217773398</v>
      </c>
      <c r="I1214">
        <v>258.673095703125</v>
      </c>
      <c r="J1214">
        <v>2</v>
      </c>
    </row>
    <row r="1215" spans="1:10" x14ac:dyDescent="0.35">
      <c r="A1215" s="1">
        <v>45411.560689745398</v>
      </c>
      <c r="B1215">
        <v>594</v>
      </c>
      <c r="C1215">
        <v>1220.797</v>
      </c>
      <c r="D1215">
        <v>0</v>
      </c>
      <c r="E1215">
        <v>156.898193359375</v>
      </c>
      <c r="F1215">
        <v>266.26892089843801</v>
      </c>
      <c r="G1215">
        <v>1</v>
      </c>
      <c r="H1215">
        <v>266.81808471679699</v>
      </c>
      <c r="I1215">
        <v>258.59262084960898</v>
      </c>
      <c r="J1215">
        <v>2</v>
      </c>
    </row>
    <row r="1216" spans="1:10" x14ac:dyDescent="0.35">
      <c r="A1216" s="1">
        <v>45411.560701319402</v>
      </c>
      <c r="B1216">
        <v>594</v>
      </c>
      <c r="C1216">
        <v>1221.797</v>
      </c>
      <c r="D1216">
        <v>0</v>
      </c>
      <c r="E1216">
        <v>156.90582275390599</v>
      </c>
      <c r="F1216">
        <v>266.28192138671898</v>
      </c>
      <c r="G1216">
        <v>1</v>
      </c>
      <c r="H1216">
        <v>266.87637329101602</v>
      </c>
      <c r="I1216">
        <v>258.64953613281301</v>
      </c>
      <c r="J1216">
        <v>2</v>
      </c>
    </row>
    <row r="1217" spans="1:10" x14ac:dyDescent="0.35">
      <c r="A1217" s="1">
        <v>45411.560713055602</v>
      </c>
      <c r="B1217">
        <v>608</v>
      </c>
      <c r="C1217">
        <v>1222.8109999999999</v>
      </c>
      <c r="D1217">
        <v>0</v>
      </c>
      <c r="E1217">
        <v>156.89910888671901</v>
      </c>
      <c r="F1217">
        <v>266.27047729492199</v>
      </c>
      <c r="G1217">
        <v>1</v>
      </c>
      <c r="H1217">
        <v>266.88186645507801</v>
      </c>
      <c r="I1217">
        <v>258.65490722656301</v>
      </c>
      <c r="J1217">
        <v>2</v>
      </c>
    </row>
    <row r="1218" spans="1:10" x14ac:dyDescent="0.35">
      <c r="A1218" s="1">
        <v>45411.560724629599</v>
      </c>
      <c r="B1218">
        <v>608</v>
      </c>
      <c r="C1218">
        <v>1223.8109999999999</v>
      </c>
      <c r="D1218">
        <v>0</v>
      </c>
      <c r="E1218">
        <v>156.91146850585901</v>
      </c>
      <c r="F1218">
        <v>266.29153442382801</v>
      </c>
      <c r="G1218">
        <v>1</v>
      </c>
      <c r="H1218">
        <v>266.86370849609398</v>
      </c>
      <c r="I1218">
        <v>258.63717651367199</v>
      </c>
      <c r="J1218">
        <v>2</v>
      </c>
    </row>
    <row r="1219" spans="1:10" x14ac:dyDescent="0.35">
      <c r="A1219" s="1">
        <v>45411.560736273103</v>
      </c>
      <c r="B1219">
        <v>614</v>
      </c>
      <c r="C1219">
        <v>1224.817</v>
      </c>
      <c r="D1219">
        <v>0</v>
      </c>
      <c r="E1219">
        <v>156.89147949218801</v>
      </c>
      <c r="F1219">
        <v>266.25747680664102</v>
      </c>
      <c r="G1219">
        <v>1</v>
      </c>
      <c r="H1219">
        <v>266.79580688476602</v>
      </c>
      <c r="I1219">
        <v>258.57086181640602</v>
      </c>
      <c r="J1219">
        <v>2</v>
      </c>
    </row>
    <row r="1220" spans="1:10" x14ac:dyDescent="0.35">
      <c r="A1220" s="1">
        <v>45411.560747997697</v>
      </c>
      <c r="B1220">
        <v>627</v>
      </c>
      <c r="C1220">
        <v>1225.83</v>
      </c>
      <c r="D1220">
        <v>0</v>
      </c>
      <c r="E1220">
        <v>156.95495605468801</v>
      </c>
      <c r="F1220">
        <v>266.36566162109398</v>
      </c>
      <c r="G1220">
        <v>1</v>
      </c>
      <c r="H1220">
        <v>266.80923461914102</v>
      </c>
      <c r="I1220">
        <v>258.583984375</v>
      </c>
      <c r="J1220">
        <v>2</v>
      </c>
    </row>
    <row r="1221" spans="1:10" x14ac:dyDescent="0.35">
      <c r="A1221" s="1">
        <v>45411.5607596181</v>
      </c>
      <c r="B1221">
        <v>631</v>
      </c>
      <c r="C1221">
        <v>1226.8340000000001</v>
      </c>
      <c r="D1221">
        <v>0</v>
      </c>
      <c r="E1221">
        <v>156.95953369140599</v>
      </c>
      <c r="F1221">
        <v>266.37344360351602</v>
      </c>
      <c r="G1221">
        <v>1</v>
      </c>
      <c r="H1221">
        <v>266.86233520507801</v>
      </c>
      <c r="I1221">
        <v>258.63583374023398</v>
      </c>
      <c r="J1221">
        <v>2</v>
      </c>
    </row>
    <row r="1222" spans="1:10" x14ac:dyDescent="0.35">
      <c r="A1222" s="1">
        <v>45411.560771192097</v>
      </c>
      <c r="B1222">
        <v>631</v>
      </c>
      <c r="C1222">
        <v>1227.8340000000001</v>
      </c>
      <c r="D1222">
        <v>0</v>
      </c>
      <c r="E1222">
        <v>156.93054199218801</v>
      </c>
      <c r="F1222">
        <v>266.32403564453102</v>
      </c>
      <c r="G1222">
        <v>1</v>
      </c>
      <c r="H1222">
        <v>266.78665161132801</v>
      </c>
      <c r="I1222">
        <v>258.56192016601602</v>
      </c>
      <c r="J1222">
        <v>2</v>
      </c>
    </row>
    <row r="1223" spans="1:10" x14ac:dyDescent="0.35">
      <c r="A1223" s="1">
        <v>45411.560782858804</v>
      </c>
      <c r="B1223">
        <v>639</v>
      </c>
      <c r="C1223">
        <v>1228.8420000000001</v>
      </c>
      <c r="D1223">
        <v>0</v>
      </c>
      <c r="E1223">
        <v>156.98013305664099</v>
      </c>
      <c r="F1223">
        <v>266.40856933593801</v>
      </c>
      <c r="G1223">
        <v>1</v>
      </c>
      <c r="H1223">
        <v>266.80374145507801</v>
      </c>
      <c r="I1223">
        <v>258.57861328125</v>
      </c>
      <c r="J1223">
        <v>2</v>
      </c>
    </row>
    <row r="1224" spans="1:10" x14ac:dyDescent="0.35">
      <c r="A1224" s="1">
        <v>45411.560794536999</v>
      </c>
      <c r="B1224">
        <v>648</v>
      </c>
      <c r="C1224">
        <v>1229.8510000000001</v>
      </c>
      <c r="D1224">
        <v>0</v>
      </c>
      <c r="E1224">
        <v>156.93634033203099</v>
      </c>
      <c r="F1224">
        <v>266.33392333984398</v>
      </c>
      <c r="G1224">
        <v>1</v>
      </c>
      <c r="H1224">
        <v>266.75765991210898</v>
      </c>
      <c r="I1224">
        <v>258.53363037109398</v>
      </c>
      <c r="J1224">
        <v>2</v>
      </c>
    </row>
    <row r="1225" spans="1:10" x14ac:dyDescent="0.35">
      <c r="A1225" s="1">
        <v>45411.560806203699</v>
      </c>
      <c r="B1225">
        <v>656</v>
      </c>
      <c r="C1225">
        <v>1230.8589999999999</v>
      </c>
      <c r="D1225">
        <v>0</v>
      </c>
      <c r="E1225">
        <v>156.92031860351599</v>
      </c>
      <c r="F1225">
        <v>266.30661010742199</v>
      </c>
      <c r="G1225">
        <v>1</v>
      </c>
      <c r="H1225">
        <v>266.76940917968801</v>
      </c>
      <c r="I1225">
        <v>258.54510498046898</v>
      </c>
      <c r="J1225">
        <v>2</v>
      </c>
    </row>
    <row r="1226" spans="1:10" x14ac:dyDescent="0.35">
      <c r="A1226" s="1">
        <v>45411.560817951402</v>
      </c>
      <c r="B1226">
        <v>671</v>
      </c>
      <c r="C1226">
        <v>1231.874</v>
      </c>
      <c r="D1226">
        <v>0</v>
      </c>
      <c r="E1226">
        <v>156.91650390625</v>
      </c>
      <c r="F1226">
        <v>266.30010986328102</v>
      </c>
      <c r="G1226">
        <v>1</v>
      </c>
      <c r="H1226">
        <v>266.72546386718801</v>
      </c>
      <c r="I1226">
        <v>258.50216674804699</v>
      </c>
      <c r="J1226">
        <v>2</v>
      </c>
    </row>
    <row r="1227" spans="1:10" x14ac:dyDescent="0.35">
      <c r="A1227" s="1">
        <v>45411.560829571798</v>
      </c>
      <c r="B1227">
        <v>675</v>
      </c>
      <c r="C1227">
        <v>1232.8779999999999</v>
      </c>
      <c r="D1227">
        <v>0</v>
      </c>
      <c r="E1227">
        <v>156.93161010742199</v>
      </c>
      <c r="F1227">
        <v>266.32586669921898</v>
      </c>
      <c r="G1227">
        <v>1</v>
      </c>
      <c r="H1227">
        <v>266.77597045898398</v>
      </c>
      <c r="I1227">
        <v>258.551513671875</v>
      </c>
      <c r="J1227">
        <v>2</v>
      </c>
    </row>
    <row r="1228" spans="1:10" x14ac:dyDescent="0.35">
      <c r="A1228" s="1">
        <v>45411.560841273102</v>
      </c>
      <c r="B1228">
        <v>686</v>
      </c>
      <c r="C1228">
        <v>1233.8889999999999</v>
      </c>
      <c r="D1228">
        <v>0</v>
      </c>
      <c r="E1228">
        <v>156.98135375976599</v>
      </c>
      <c r="F1228">
        <v>266.41064453125</v>
      </c>
      <c r="G1228">
        <v>1</v>
      </c>
      <c r="H1228">
        <v>266.75827026367199</v>
      </c>
      <c r="I1228">
        <v>258.53421020507801</v>
      </c>
      <c r="J1228">
        <v>2</v>
      </c>
    </row>
    <row r="1229" spans="1:10" x14ac:dyDescent="0.35">
      <c r="A1229" s="1">
        <v>45411.560852858798</v>
      </c>
      <c r="B1229">
        <v>687</v>
      </c>
      <c r="C1229">
        <v>1234.8900000000001</v>
      </c>
      <c r="D1229">
        <v>0</v>
      </c>
      <c r="E1229">
        <v>156.986083984375</v>
      </c>
      <c r="F1229">
        <v>266.418701171875</v>
      </c>
      <c r="G1229">
        <v>1</v>
      </c>
      <c r="H1229">
        <v>266.78894042968801</v>
      </c>
      <c r="I1229">
        <v>258.56417846679699</v>
      </c>
      <c r="J1229">
        <v>2</v>
      </c>
    </row>
    <row r="1230" spans="1:10" x14ac:dyDescent="0.35">
      <c r="A1230" s="1">
        <v>45411.560864502302</v>
      </c>
      <c r="B1230">
        <v>693</v>
      </c>
      <c r="C1230">
        <v>1235.896</v>
      </c>
      <c r="D1230">
        <v>0</v>
      </c>
      <c r="E1230">
        <v>156.91574096679699</v>
      </c>
      <c r="F1230">
        <v>266.298828125</v>
      </c>
      <c r="G1230">
        <v>1</v>
      </c>
      <c r="H1230">
        <v>266.69570922851602</v>
      </c>
      <c r="I1230">
        <v>258.47311401367199</v>
      </c>
      <c r="J1230">
        <v>2</v>
      </c>
    </row>
    <row r="1231" spans="1:10" x14ac:dyDescent="0.35">
      <c r="A1231" s="1">
        <v>45411.560876087999</v>
      </c>
      <c r="B1231">
        <v>694</v>
      </c>
      <c r="C1231">
        <v>1236.8969999999999</v>
      </c>
      <c r="D1231">
        <v>0</v>
      </c>
      <c r="E1231">
        <v>156.89300537109401</v>
      </c>
      <c r="F1231">
        <v>266.26007080078102</v>
      </c>
      <c r="G1231">
        <v>1</v>
      </c>
      <c r="H1231">
        <v>266.74728393554699</v>
      </c>
      <c r="I1231">
        <v>258.52349853515602</v>
      </c>
      <c r="J1231">
        <v>2</v>
      </c>
    </row>
    <row r="1232" spans="1:10" x14ac:dyDescent="0.35">
      <c r="A1232" s="1">
        <v>45411.560887812499</v>
      </c>
      <c r="B1232">
        <v>707</v>
      </c>
      <c r="C1232">
        <v>1237.9100000000001</v>
      </c>
      <c r="D1232">
        <v>0</v>
      </c>
      <c r="E1232">
        <v>157.00744628906301</v>
      </c>
      <c r="F1232">
        <v>266.45510864257801</v>
      </c>
      <c r="G1232">
        <v>1</v>
      </c>
      <c r="H1232">
        <v>266.78726196289102</v>
      </c>
      <c r="I1232">
        <v>258.56253051757801</v>
      </c>
      <c r="J1232">
        <v>2</v>
      </c>
    </row>
    <row r="1233" spans="1:10" x14ac:dyDescent="0.35">
      <c r="A1233" s="1">
        <v>45411.560899513897</v>
      </c>
      <c r="B1233">
        <v>718</v>
      </c>
      <c r="C1233">
        <v>1238.921</v>
      </c>
      <c r="D1233">
        <v>0</v>
      </c>
      <c r="E1233">
        <v>156.97463989257801</v>
      </c>
      <c r="F1233">
        <v>266.39920043945301</v>
      </c>
      <c r="G1233">
        <v>1</v>
      </c>
      <c r="H1233">
        <v>266.71859741210898</v>
      </c>
      <c r="I1233">
        <v>258.49548339843801</v>
      </c>
      <c r="J1233">
        <v>2</v>
      </c>
    </row>
    <row r="1234" spans="1:10" x14ac:dyDescent="0.35">
      <c r="A1234" s="1">
        <v>45411.560911088003</v>
      </c>
      <c r="B1234">
        <v>718</v>
      </c>
      <c r="C1234">
        <v>1239.921</v>
      </c>
      <c r="D1234">
        <v>0</v>
      </c>
      <c r="E1234">
        <v>156.93572998046901</v>
      </c>
      <c r="F1234">
        <v>266.33288574218801</v>
      </c>
      <c r="G1234">
        <v>1</v>
      </c>
      <c r="H1234">
        <v>266.74514770507801</v>
      </c>
      <c r="I1234">
        <v>258.52139282226602</v>
      </c>
      <c r="J1234">
        <v>2</v>
      </c>
    </row>
    <row r="1235" spans="1:10" x14ac:dyDescent="0.35">
      <c r="A1235" s="1">
        <v>45411.560922719902</v>
      </c>
      <c r="B1235">
        <v>723</v>
      </c>
      <c r="C1235">
        <v>1240.9259999999999</v>
      </c>
      <c r="D1235">
        <v>0</v>
      </c>
      <c r="E1235">
        <v>156.92901611328099</v>
      </c>
      <c r="F1235">
        <v>266.32144165039102</v>
      </c>
      <c r="G1235">
        <v>1</v>
      </c>
      <c r="H1235">
        <v>266.76696777343801</v>
      </c>
      <c r="I1235">
        <v>258.542724609375</v>
      </c>
      <c r="J1235">
        <v>2</v>
      </c>
    </row>
    <row r="1236" spans="1:10" x14ac:dyDescent="0.35">
      <c r="A1236" s="1">
        <v>45411.560934421301</v>
      </c>
      <c r="B1236">
        <v>734</v>
      </c>
      <c r="C1236">
        <v>1241.9369999999999</v>
      </c>
      <c r="D1236">
        <v>0</v>
      </c>
      <c r="E1236">
        <v>156.93557739257801</v>
      </c>
      <c r="F1236">
        <v>266.33261108398398</v>
      </c>
      <c r="G1236">
        <v>1</v>
      </c>
      <c r="H1236">
        <v>266.73980712890602</v>
      </c>
      <c r="I1236">
        <v>258.51617431640602</v>
      </c>
      <c r="J1236">
        <v>2</v>
      </c>
    </row>
    <row r="1237" spans="1:10" x14ac:dyDescent="0.35">
      <c r="A1237" s="1">
        <v>45411.560946006903</v>
      </c>
      <c r="B1237">
        <v>735</v>
      </c>
      <c r="C1237">
        <v>1242.9380000000001</v>
      </c>
      <c r="D1237">
        <v>0</v>
      </c>
      <c r="E1237">
        <v>156.925048828125</v>
      </c>
      <c r="F1237">
        <v>266.31466674804699</v>
      </c>
      <c r="G1237">
        <v>1</v>
      </c>
      <c r="H1237">
        <v>266.70379638671898</v>
      </c>
      <c r="I1237">
        <v>258.48101806640602</v>
      </c>
      <c r="J1237">
        <v>2</v>
      </c>
    </row>
    <row r="1238" spans="1:10" x14ac:dyDescent="0.35">
      <c r="A1238" s="1">
        <v>45411.560957743102</v>
      </c>
      <c r="B1238">
        <v>749</v>
      </c>
      <c r="C1238">
        <v>1243.952</v>
      </c>
      <c r="D1238">
        <v>0</v>
      </c>
      <c r="E1238">
        <v>156.95388793945301</v>
      </c>
      <c r="F1238">
        <v>266.36383056640602</v>
      </c>
      <c r="G1238">
        <v>1</v>
      </c>
      <c r="H1238">
        <v>266.72256469726602</v>
      </c>
      <c r="I1238">
        <v>258.49935913085898</v>
      </c>
      <c r="J1238">
        <v>2</v>
      </c>
    </row>
    <row r="1239" spans="1:10" x14ac:dyDescent="0.35">
      <c r="A1239" s="1">
        <v>45411.560969375001</v>
      </c>
      <c r="B1239">
        <v>754</v>
      </c>
      <c r="C1239">
        <v>1244.9570000000001</v>
      </c>
      <c r="D1239">
        <v>0</v>
      </c>
      <c r="E1239">
        <v>156.90093994140599</v>
      </c>
      <c r="F1239">
        <v>266.27359008789102</v>
      </c>
      <c r="G1239">
        <v>1</v>
      </c>
      <c r="H1239">
        <v>266.67266845703102</v>
      </c>
      <c r="I1239">
        <v>258.45062255859398</v>
      </c>
      <c r="J1239">
        <v>2</v>
      </c>
    </row>
    <row r="1240" spans="1:10" x14ac:dyDescent="0.35">
      <c r="A1240" s="1">
        <v>45411.560981099501</v>
      </c>
      <c r="B1240">
        <v>767</v>
      </c>
      <c r="C1240">
        <v>1245.97</v>
      </c>
      <c r="D1240">
        <v>0</v>
      </c>
      <c r="E1240">
        <v>156.87911987304699</v>
      </c>
      <c r="F1240">
        <v>266.23641967773398</v>
      </c>
      <c r="G1240">
        <v>1</v>
      </c>
      <c r="H1240">
        <v>266.59637451171898</v>
      </c>
      <c r="I1240">
        <v>258.37612915039102</v>
      </c>
      <c r="J1240">
        <v>2</v>
      </c>
    </row>
    <row r="1241" spans="1:10" x14ac:dyDescent="0.35">
      <c r="A1241" s="1">
        <v>45411.560992719897</v>
      </c>
      <c r="B1241">
        <v>771</v>
      </c>
      <c r="C1241">
        <v>1246.9739999999999</v>
      </c>
      <c r="D1241">
        <v>0</v>
      </c>
      <c r="E1241">
        <v>156.90216064453099</v>
      </c>
      <c r="F1241">
        <v>266.27566528320301</v>
      </c>
      <c r="G1241">
        <v>1</v>
      </c>
      <c r="H1241">
        <v>266.56143188476602</v>
      </c>
      <c r="I1241">
        <v>258.34201049804699</v>
      </c>
      <c r="J1241">
        <v>2</v>
      </c>
    </row>
    <row r="1242" spans="1:10" x14ac:dyDescent="0.35">
      <c r="A1242" s="1">
        <v>45411.5610044676</v>
      </c>
      <c r="B1242">
        <v>786</v>
      </c>
      <c r="C1242">
        <v>1247.989</v>
      </c>
      <c r="D1242">
        <v>0</v>
      </c>
      <c r="E1242">
        <v>156.85379028320301</v>
      </c>
      <c r="F1242">
        <v>266.19323730468801</v>
      </c>
      <c r="G1242">
        <v>1</v>
      </c>
      <c r="H1242">
        <v>266.75231933593801</v>
      </c>
      <c r="I1242">
        <v>258.52841186523398</v>
      </c>
      <c r="J1242">
        <v>2</v>
      </c>
    </row>
    <row r="1243" spans="1:10" x14ac:dyDescent="0.35">
      <c r="A1243" s="1">
        <v>45411.561016180603</v>
      </c>
      <c r="B1243">
        <v>798</v>
      </c>
      <c r="C1243">
        <v>1249.001</v>
      </c>
      <c r="D1243">
        <v>0</v>
      </c>
      <c r="E1243">
        <v>156.85333251953099</v>
      </c>
      <c r="F1243">
        <v>266.19244384765602</v>
      </c>
      <c r="G1243">
        <v>1</v>
      </c>
      <c r="H1243">
        <v>266.77261352539102</v>
      </c>
      <c r="I1243">
        <v>258.54821777343801</v>
      </c>
      <c r="J1243">
        <v>2</v>
      </c>
    </row>
    <row r="1244" spans="1:10" x14ac:dyDescent="0.35">
      <c r="A1244" s="1">
        <v>45411.561027905103</v>
      </c>
      <c r="B1244">
        <v>811</v>
      </c>
      <c r="C1244">
        <v>1250.0139999999999</v>
      </c>
      <c r="D1244">
        <v>0</v>
      </c>
      <c r="E1244">
        <v>156.907958984375</v>
      </c>
      <c r="F1244">
        <v>266.28555297851602</v>
      </c>
      <c r="G1244">
        <v>1</v>
      </c>
      <c r="H1244">
        <v>266.6650390625</v>
      </c>
      <c r="I1244">
        <v>258.44317626953102</v>
      </c>
      <c r="J1244">
        <v>2</v>
      </c>
    </row>
    <row r="1245" spans="1:10" x14ac:dyDescent="0.35">
      <c r="A1245" s="1">
        <v>45411.561039560198</v>
      </c>
      <c r="B1245">
        <v>818</v>
      </c>
      <c r="C1245">
        <v>1251.021</v>
      </c>
      <c r="D1245">
        <v>0</v>
      </c>
      <c r="E1245">
        <v>156.86080932617199</v>
      </c>
      <c r="F1245">
        <v>266.20520019531301</v>
      </c>
      <c r="G1245">
        <v>1</v>
      </c>
      <c r="H1245">
        <v>266.70257568359398</v>
      </c>
      <c r="I1245">
        <v>258.47982788085898</v>
      </c>
      <c r="J1245">
        <v>2</v>
      </c>
    </row>
    <row r="1246" spans="1:10" x14ac:dyDescent="0.35">
      <c r="A1246" s="1">
        <v>45411.561051134297</v>
      </c>
      <c r="B1246">
        <v>818</v>
      </c>
      <c r="C1246">
        <v>1252.021</v>
      </c>
      <c r="D1246">
        <v>0</v>
      </c>
      <c r="E1246">
        <v>156.87240600585901</v>
      </c>
      <c r="F1246">
        <v>266.22497558593801</v>
      </c>
      <c r="G1246">
        <v>1</v>
      </c>
      <c r="H1246">
        <v>266.61972045898398</v>
      </c>
      <c r="I1246">
        <v>258.39892578125</v>
      </c>
      <c r="J1246">
        <v>2</v>
      </c>
    </row>
    <row r="1247" spans="1:10" x14ac:dyDescent="0.35">
      <c r="A1247" s="1">
        <v>45411.561062881898</v>
      </c>
      <c r="B1247">
        <v>833</v>
      </c>
      <c r="C1247">
        <v>1253.0360000000001</v>
      </c>
      <c r="D1247">
        <v>0</v>
      </c>
      <c r="E1247">
        <v>156.93527221679699</v>
      </c>
      <c r="F1247">
        <v>266.33209228515602</v>
      </c>
      <c r="G1247">
        <v>1</v>
      </c>
      <c r="H1247">
        <v>266.68365478515602</v>
      </c>
      <c r="I1247">
        <v>258.46136474609398</v>
      </c>
      <c r="J1247">
        <v>2</v>
      </c>
    </row>
    <row r="1248" spans="1:10" x14ac:dyDescent="0.35">
      <c r="A1248" s="1">
        <v>45411.561074490703</v>
      </c>
      <c r="B1248">
        <v>836</v>
      </c>
      <c r="C1248">
        <v>1254.039</v>
      </c>
      <c r="D1248">
        <v>0</v>
      </c>
      <c r="E1248">
        <v>156.92764282226599</v>
      </c>
      <c r="F1248">
        <v>266.319091796875</v>
      </c>
      <c r="G1248">
        <v>1</v>
      </c>
      <c r="H1248">
        <v>266.73080444335898</v>
      </c>
      <c r="I1248">
        <v>258.50738525390602</v>
      </c>
      <c r="J1248">
        <v>2</v>
      </c>
    </row>
    <row r="1249" spans="1:10" x14ac:dyDescent="0.35">
      <c r="A1249" s="1">
        <v>45411.561086145797</v>
      </c>
      <c r="B1249">
        <v>843</v>
      </c>
      <c r="C1249">
        <v>1255.046</v>
      </c>
      <c r="D1249">
        <v>0</v>
      </c>
      <c r="E1249">
        <v>156.89773559570301</v>
      </c>
      <c r="F1249">
        <v>266.26812744140602</v>
      </c>
      <c r="G1249">
        <v>1</v>
      </c>
      <c r="H1249">
        <v>266.65679931640602</v>
      </c>
      <c r="I1249">
        <v>258.43511962890602</v>
      </c>
      <c r="J1249">
        <v>2</v>
      </c>
    </row>
    <row r="1250" spans="1:10" x14ac:dyDescent="0.35">
      <c r="A1250" s="1">
        <v>45411.561097731501</v>
      </c>
      <c r="B1250">
        <v>844</v>
      </c>
      <c r="C1250">
        <v>1256.047</v>
      </c>
      <c r="D1250">
        <v>0</v>
      </c>
      <c r="E1250">
        <v>156.87347412109401</v>
      </c>
      <c r="F1250">
        <v>266.22677612304699</v>
      </c>
      <c r="G1250">
        <v>1</v>
      </c>
      <c r="H1250">
        <v>266.634521484375</v>
      </c>
      <c r="I1250">
        <v>258.41339111328102</v>
      </c>
      <c r="J1250">
        <v>2</v>
      </c>
    </row>
    <row r="1251" spans="1:10" x14ac:dyDescent="0.35">
      <c r="A1251" s="1">
        <v>45411.561109467599</v>
      </c>
      <c r="B1251">
        <v>858</v>
      </c>
      <c r="C1251">
        <v>1257.0609999999999</v>
      </c>
      <c r="D1251">
        <v>0</v>
      </c>
      <c r="E1251">
        <v>156.81915283203099</v>
      </c>
      <c r="F1251">
        <v>266.13421630859398</v>
      </c>
      <c r="G1251">
        <v>1</v>
      </c>
      <c r="H1251">
        <v>266.66656494140602</v>
      </c>
      <c r="I1251">
        <v>258.44467163085898</v>
      </c>
      <c r="J1251">
        <v>2</v>
      </c>
    </row>
    <row r="1252" spans="1:10" x14ac:dyDescent="0.35">
      <c r="A1252" s="1">
        <v>45411.561121111103</v>
      </c>
      <c r="B1252">
        <v>864</v>
      </c>
      <c r="C1252">
        <v>1258.067</v>
      </c>
      <c r="D1252">
        <v>0</v>
      </c>
      <c r="E1252">
        <v>156.86767578125</v>
      </c>
      <c r="F1252">
        <v>266.21688842773398</v>
      </c>
      <c r="G1252">
        <v>1</v>
      </c>
      <c r="H1252">
        <v>266.74774169921898</v>
      </c>
      <c r="I1252">
        <v>258.52392578125</v>
      </c>
      <c r="J1252">
        <v>2</v>
      </c>
    </row>
    <row r="1253" spans="1:10" x14ac:dyDescent="0.35">
      <c r="A1253" s="1">
        <v>45411.561132800904</v>
      </c>
      <c r="B1253">
        <v>874</v>
      </c>
      <c r="C1253">
        <v>1259.077</v>
      </c>
      <c r="D1253">
        <v>0</v>
      </c>
      <c r="E1253">
        <v>156.78039550781301</v>
      </c>
      <c r="F1253">
        <v>266.06814575195301</v>
      </c>
      <c r="G1253">
        <v>1</v>
      </c>
      <c r="H1253">
        <v>266.76544189453102</v>
      </c>
      <c r="I1253">
        <v>258.54122924804699</v>
      </c>
      <c r="J1253">
        <v>2</v>
      </c>
    </row>
    <row r="1254" spans="1:10" x14ac:dyDescent="0.35">
      <c r="A1254" s="1">
        <v>45411.561144421299</v>
      </c>
      <c r="B1254">
        <v>878</v>
      </c>
      <c r="C1254">
        <v>1260.0809999999999</v>
      </c>
      <c r="D1254">
        <v>0</v>
      </c>
      <c r="E1254">
        <v>156.82662963867199</v>
      </c>
      <c r="F1254">
        <v>266.14694213867199</v>
      </c>
      <c r="G1254">
        <v>1</v>
      </c>
      <c r="H1254">
        <v>266.70135498046898</v>
      </c>
      <c r="I1254">
        <v>258.47863769531301</v>
      </c>
      <c r="J1254">
        <v>2</v>
      </c>
    </row>
    <row r="1255" spans="1:10" x14ac:dyDescent="0.35">
      <c r="A1255" s="1">
        <v>45411.561156122698</v>
      </c>
      <c r="B1255">
        <v>889</v>
      </c>
      <c r="C1255">
        <v>1261.0920000000001</v>
      </c>
      <c r="D1255">
        <v>0</v>
      </c>
      <c r="E1255">
        <v>156.80892944335901</v>
      </c>
      <c r="F1255">
        <v>266.11679077148398</v>
      </c>
      <c r="G1255">
        <v>1</v>
      </c>
      <c r="H1255">
        <v>266.68807983398398</v>
      </c>
      <c r="I1255">
        <v>258.46566772460898</v>
      </c>
      <c r="J1255">
        <v>2</v>
      </c>
    </row>
    <row r="1256" spans="1:10" x14ac:dyDescent="0.35">
      <c r="A1256" s="1">
        <v>45411.5611677083</v>
      </c>
      <c r="B1256">
        <v>890</v>
      </c>
      <c r="C1256">
        <v>1262.0930000000001</v>
      </c>
      <c r="D1256">
        <v>0</v>
      </c>
      <c r="E1256">
        <v>156.80633544921901</v>
      </c>
      <c r="F1256">
        <v>266.11236572265602</v>
      </c>
      <c r="G1256">
        <v>1</v>
      </c>
      <c r="H1256">
        <v>266.6650390625</v>
      </c>
      <c r="I1256">
        <v>258.44317626953102</v>
      </c>
      <c r="J1256">
        <v>2</v>
      </c>
    </row>
    <row r="1257" spans="1:10" x14ac:dyDescent="0.35">
      <c r="A1257" s="1">
        <v>45411.561179456003</v>
      </c>
      <c r="B1257">
        <v>905</v>
      </c>
      <c r="C1257">
        <v>1263.1079999999999</v>
      </c>
      <c r="D1257">
        <v>0</v>
      </c>
      <c r="E1257">
        <v>156.85165405273401</v>
      </c>
      <c r="F1257">
        <v>266.18960571289102</v>
      </c>
      <c r="G1257">
        <v>1</v>
      </c>
      <c r="H1257">
        <v>266.74468994140602</v>
      </c>
      <c r="I1257">
        <v>258.52096557617199</v>
      </c>
      <c r="J1257">
        <v>2</v>
      </c>
    </row>
    <row r="1258" spans="1:10" x14ac:dyDescent="0.35">
      <c r="A1258" s="1">
        <v>45411.561191041699</v>
      </c>
      <c r="B1258">
        <v>906</v>
      </c>
      <c r="C1258">
        <v>1264.1089999999999</v>
      </c>
      <c r="D1258">
        <v>0</v>
      </c>
      <c r="E1258">
        <v>156.85882568359401</v>
      </c>
      <c r="F1258">
        <v>266.20181274414102</v>
      </c>
      <c r="G1258">
        <v>1</v>
      </c>
      <c r="H1258">
        <v>266.65954589843801</v>
      </c>
      <c r="I1258">
        <v>258.43780517578102</v>
      </c>
      <c r="J1258">
        <v>2</v>
      </c>
    </row>
    <row r="1259" spans="1:10" x14ac:dyDescent="0.35">
      <c r="A1259" s="1">
        <v>45411.561202685203</v>
      </c>
      <c r="B1259">
        <v>912</v>
      </c>
      <c r="C1259">
        <v>1265.115</v>
      </c>
      <c r="D1259">
        <v>0</v>
      </c>
      <c r="E1259">
        <v>156.82952880859401</v>
      </c>
      <c r="F1259">
        <v>266.15188598632801</v>
      </c>
      <c r="G1259">
        <v>1</v>
      </c>
      <c r="H1259">
        <v>266.73583984375</v>
      </c>
      <c r="I1259">
        <v>258.51229858398398</v>
      </c>
      <c r="J1259">
        <v>2</v>
      </c>
    </row>
    <row r="1260" spans="1:10" x14ac:dyDescent="0.35">
      <c r="A1260" s="1">
        <v>45411.561214386602</v>
      </c>
      <c r="B1260">
        <v>923</v>
      </c>
      <c r="C1260">
        <v>1266.126</v>
      </c>
      <c r="D1260">
        <v>0</v>
      </c>
      <c r="E1260">
        <v>156.88507080078099</v>
      </c>
      <c r="F1260">
        <v>266.24655151367199</v>
      </c>
      <c r="G1260">
        <v>1</v>
      </c>
      <c r="H1260">
        <v>266.63528442382801</v>
      </c>
      <c r="I1260">
        <v>258.41412353515602</v>
      </c>
      <c r="J1260">
        <v>2</v>
      </c>
    </row>
    <row r="1261" spans="1:10" x14ac:dyDescent="0.35">
      <c r="A1261" s="1">
        <v>45411.561225960701</v>
      </c>
      <c r="B1261">
        <v>923</v>
      </c>
      <c r="C1261">
        <v>1267.126</v>
      </c>
      <c r="D1261">
        <v>0</v>
      </c>
      <c r="E1261">
        <v>156.84036254882801</v>
      </c>
      <c r="F1261">
        <v>266.17034912109398</v>
      </c>
      <c r="G1261">
        <v>1</v>
      </c>
      <c r="H1261">
        <v>266.707763671875</v>
      </c>
      <c r="I1261">
        <v>258.48489379882801</v>
      </c>
      <c r="J1261">
        <v>2</v>
      </c>
    </row>
    <row r="1262" spans="1:10" x14ac:dyDescent="0.35">
      <c r="A1262" s="1">
        <v>45411.561237581001</v>
      </c>
      <c r="B1262">
        <v>927</v>
      </c>
      <c r="C1262">
        <v>1268.1300000000001</v>
      </c>
      <c r="D1262">
        <v>0</v>
      </c>
      <c r="E1262">
        <v>156.86676025390599</v>
      </c>
      <c r="F1262">
        <v>266.21533203125</v>
      </c>
      <c r="G1262">
        <v>1</v>
      </c>
      <c r="H1262">
        <v>266.58554077148398</v>
      </c>
      <c r="I1262">
        <v>258.36553955078102</v>
      </c>
      <c r="J1262">
        <v>2</v>
      </c>
    </row>
    <row r="1263" spans="1:10" x14ac:dyDescent="0.35">
      <c r="A1263" s="1">
        <v>45411.561249305603</v>
      </c>
      <c r="B1263">
        <v>940</v>
      </c>
      <c r="C1263">
        <v>1269.143</v>
      </c>
      <c r="D1263">
        <v>0</v>
      </c>
      <c r="E1263">
        <v>156.87713623046901</v>
      </c>
      <c r="F1263">
        <v>266.23303222656301</v>
      </c>
      <c r="G1263">
        <v>1</v>
      </c>
      <c r="H1263">
        <v>266.57089233398398</v>
      </c>
      <c r="I1263">
        <v>258.35125732421898</v>
      </c>
      <c r="J1263">
        <v>2</v>
      </c>
    </row>
    <row r="1264" spans="1:10" x14ac:dyDescent="0.35">
      <c r="A1264" s="1">
        <v>45411.561261041701</v>
      </c>
      <c r="B1264">
        <v>954</v>
      </c>
      <c r="C1264">
        <v>1270.1569999999999</v>
      </c>
      <c r="D1264">
        <v>0</v>
      </c>
      <c r="E1264">
        <v>156.91619873046901</v>
      </c>
      <c r="F1264">
        <v>266.29959106445301</v>
      </c>
      <c r="G1264">
        <v>1</v>
      </c>
      <c r="H1264">
        <v>266.65481567382801</v>
      </c>
      <c r="I1264">
        <v>258.43319702148398</v>
      </c>
      <c r="J1264">
        <v>2</v>
      </c>
    </row>
    <row r="1265" spans="1:10" x14ac:dyDescent="0.35">
      <c r="A1265" s="1">
        <v>45411.561272615698</v>
      </c>
      <c r="B1265">
        <v>954</v>
      </c>
      <c r="C1265">
        <v>1271.1569999999999</v>
      </c>
      <c r="D1265">
        <v>0</v>
      </c>
      <c r="E1265">
        <v>156.884765625</v>
      </c>
      <c r="F1265">
        <v>266.24603271484398</v>
      </c>
      <c r="G1265">
        <v>1</v>
      </c>
      <c r="H1265">
        <v>266.62811279296898</v>
      </c>
      <c r="I1265">
        <v>258.40710449218801</v>
      </c>
      <c r="J1265">
        <v>2</v>
      </c>
    </row>
    <row r="1266" spans="1:10" x14ac:dyDescent="0.35">
      <c r="A1266" s="1">
        <v>45411.561284363401</v>
      </c>
      <c r="B1266">
        <v>969</v>
      </c>
      <c r="C1266">
        <v>1272.172</v>
      </c>
      <c r="D1266">
        <v>0</v>
      </c>
      <c r="E1266">
        <v>156.87179565429699</v>
      </c>
      <c r="F1266">
        <v>266.22390747070301</v>
      </c>
      <c r="G1266">
        <v>1</v>
      </c>
      <c r="H1266">
        <v>266.57363891601602</v>
      </c>
      <c r="I1266">
        <v>258.35391235351602</v>
      </c>
      <c r="J1266">
        <v>2</v>
      </c>
    </row>
    <row r="1267" spans="1:10" x14ac:dyDescent="0.35">
      <c r="A1267" s="1">
        <v>45411.561295995401</v>
      </c>
      <c r="B1267">
        <v>974</v>
      </c>
      <c r="C1267">
        <v>1273.1769999999999</v>
      </c>
      <c r="D1267">
        <v>0</v>
      </c>
      <c r="E1267">
        <v>156.89758300781301</v>
      </c>
      <c r="F1267">
        <v>266.26788330078102</v>
      </c>
      <c r="G1267">
        <v>1</v>
      </c>
      <c r="H1267">
        <v>266.55349731445301</v>
      </c>
      <c r="I1267">
        <v>258.33425903320301</v>
      </c>
      <c r="J1267">
        <v>2</v>
      </c>
    </row>
    <row r="1268" spans="1:10" x14ac:dyDescent="0.35">
      <c r="A1268" s="1">
        <v>45411.561307604199</v>
      </c>
      <c r="B1268">
        <v>977</v>
      </c>
      <c r="C1268">
        <v>1274.18</v>
      </c>
      <c r="D1268">
        <v>0</v>
      </c>
      <c r="E1268">
        <v>156.84005737304699</v>
      </c>
      <c r="F1268">
        <v>266.16983032226602</v>
      </c>
      <c r="G1268">
        <v>1</v>
      </c>
      <c r="H1268">
        <v>266.50177001953102</v>
      </c>
      <c r="I1268">
        <v>258.28375244140602</v>
      </c>
      <c r="J1268">
        <v>2</v>
      </c>
    </row>
    <row r="1269" spans="1:10" x14ac:dyDescent="0.35">
      <c r="A1269" s="1">
        <v>45411.561319294</v>
      </c>
      <c r="B1269">
        <v>987</v>
      </c>
      <c r="C1269">
        <v>1275.19</v>
      </c>
      <c r="D1269">
        <v>0</v>
      </c>
      <c r="E1269">
        <v>156.86248779296901</v>
      </c>
      <c r="F1269">
        <v>266.20806884765602</v>
      </c>
      <c r="G1269">
        <v>1</v>
      </c>
      <c r="H1269">
        <v>266.51870727539102</v>
      </c>
      <c r="I1269">
        <v>258.30029296875</v>
      </c>
      <c r="J1269">
        <v>2</v>
      </c>
    </row>
    <row r="1270" spans="1:10" x14ac:dyDescent="0.35">
      <c r="A1270" s="1">
        <v>45411.561331030098</v>
      </c>
      <c r="B1270">
        <v>1</v>
      </c>
      <c r="C1270">
        <v>1276.204</v>
      </c>
      <c r="D1270">
        <v>0</v>
      </c>
      <c r="E1270">
        <v>156.79733276367199</v>
      </c>
      <c r="F1270">
        <v>266.09701538085898</v>
      </c>
      <c r="G1270">
        <v>1</v>
      </c>
      <c r="H1270">
        <v>266.52786254882801</v>
      </c>
      <c r="I1270">
        <v>258.30923461914102</v>
      </c>
      <c r="J1270">
        <v>2</v>
      </c>
    </row>
    <row r="1271" spans="1:10" x14ac:dyDescent="0.35">
      <c r="A1271" s="1">
        <v>45411.5613426157</v>
      </c>
      <c r="B1271">
        <v>2</v>
      </c>
      <c r="C1271">
        <v>1277.2049999999999</v>
      </c>
      <c r="D1271">
        <v>0</v>
      </c>
      <c r="E1271">
        <v>156.84112548828099</v>
      </c>
      <c r="F1271">
        <v>266.17166137695301</v>
      </c>
      <c r="G1271">
        <v>1</v>
      </c>
      <c r="H1271">
        <v>266.53915405273398</v>
      </c>
      <c r="I1271">
        <v>258.32025146484398</v>
      </c>
      <c r="J1271">
        <v>2</v>
      </c>
    </row>
    <row r="1272" spans="1:10" x14ac:dyDescent="0.35">
      <c r="A1272" s="1">
        <v>45411.5613542477</v>
      </c>
      <c r="B1272">
        <v>7</v>
      </c>
      <c r="C1272">
        <v>1278.21</v>
      </c>
      <c r="D1272">
        <v>0</v>
      </c>
      <c r="E1272">
        <v>156.8603515625</v>
      </c>
      <c r="F1272">
        <v>266.20440673828102</v>
      </c>
      <c r="G1272">
        <v>1</v>
      </c>
      <c r="H1272">
        <v>266.50100708007801</v>
      </c>
      <c r="I1272">
        <v>258.28298950195301</v>
      </c>
      <c r="J1272">
        <v>2</v>
      </c>
    </row>
    <row r="1273" spans="1:10" x14ac:dyDescent="0.35">
      <c r="A1273" s="1">
        <v>45411.561365833302</v>
      </c>
      <c r="B1273">
        <v>8</v>
      </c>
      <c r="C1273">
        <v>1279.211</v>
      </c>
      <c r="D1273">
        <v>0</v>
      </c>
      <c r="E1273">
        <v>156.82083129882801</v>
      </c>
      <c r="F1273">
        <v>266.13705444335898</v>
      </c>
      <c r="G1273">
        <v>1</v>
      </c>
      <c r="H1273">
        <v>266.58340454101602</v>
      </c>
      <c r="I1273">
        <v>258.36346435546898</v>
      </c>
      <c r="J1273">
        <v>2</v>
      </c>
    </row>
    <row r="1274" spans="1:10" x14ac:dyDescent="0.35">
      <c r="A1274" s="1">
        <v>45411.561377476901</v>
      </c>
      <c r="B1274">
        <v>14</v>
      </c>
      <c r="C1274">
        <v>1280.2170000000001</v>
      </c>
      <c r="D1274">
        <v>0</v>
      </c>
      <c r="E1274">
        <v>156.83609008789099</v>
      </c>
      <c r="F1274">
        <v>266.16305541992199</v>
      </c>
      <c r="G1274">
        <v>1</v>
      </c>
      <c r="H1274">
        <v>266.60705566406301</v>
      </c>
      <c r="I1274">
        <v>258.38656616210898</v>
      </c>
      <c r="J1274">
        <v>2</v>
      </c>
    </row>
    <row r="1275" spans="1:10" x14ac:dyDescent="0.35">
      <c r="A1275" s="1">
        <v>45411.561389050898</v>
      </c>
      <c r="B1275">
        <v>14</v>
      </c>
      <c r="C1275">
        <v>1281.2170000000001</v>
      </c>
      <c r="D1275">
        <v>0</v>
      </c>
      <c r="E1275">
        <v>156.74880981445301</v>
      </c>
      <c r="F1275">
        <v>266.01431274414102</v>
      </c>
      <c r="G1275">
        <v>1</v>
      </c>
      <c r="H1275">
        <v>266.63009643554699</v>
      </c>
      <c r="I1275">
        <v>258.40905761718801</v>
      </c>
      <c r="J1275">
        <v>2</v>
      </c>
    </row>
    <row r="1276" spans="1:10" x14ac:dyDescent="0.35">
      <c r="A1276" s="1">
        <v>45411.561400694402</v>
      </c>
      <c r="B1276">
        <v>20</v>
      </c>
      <c r="C1276">
        <v>1282.223</v>
      </c>
      <c r="D1276">
        <v>0</v>
      </c>
      <c r="E1276">
        <v>156.81808471679699</v>
      </c>
      <c r="F1276">
        <v>266.13238525390602</v>
      </c>
      <c r="G1276">
        <v>1</v>
      </c>
      <c r="H1276">
        <v>266.59820556640602</v>
      </c>
      <c r="I1276">
        <v>258.3779296875</v>
      </c>
      <c r="J1276">
        <v>2</v>
      </c>
    </row>
    <row r="1277" spans="1:10" x14ac:dyDescent="0.35">
      <c r="A1277" s="1">
        <v>45411.561412256902</v>
      </c>
      <c r="B1277">
        <v>19</v>
      </c>
      <c r="C1277">
        <v>1283.222</v>
      </c>
      <c r="D1277">
        <v>0</v>
      </c>
      <c r="E1277">
        <v>156.81396484375</v>
      </c>
      <c r="F1277">
        <v>266.12536621093801</v>
      </c>
      <c r="G1277">
        <v>1</v>
      </c>
      <c r="H1277">
        <v>266.54556274414102</v>
      </c>
      <c r="I1277">
        <v>258.32650756835898</v>
      </c>
      <c r="J1277">
        <v>2</v>
      </c>
    </row>
    <row r="1278" spans="1:10" x14ac:dyDescent="0.35">
      <c r="A1278" s="1">
        <v>45411.561423981497</v>
      </c>
      <c r="B1278">
        <v>32</v>
      </c>
      <c r="C1278">
        <v>1284.2349999999999</v>
      </c>
      <c r="D1278">
        <v>0</v>
      </c>
      <c r="E1278">
        <v>156.86721801757801</v>
      </c>
      <c r="F1278">
        <v>266.21612548828102</v>
      </c>
      <c r="G1278">
        <v>1</v>
      </c>
      <c r="H1278">
        <v>266.65725708007801</v>
      </c>
      <c r="I1278">
        <v>258.43557739257801</v>
      </c>
      <c r="J1278">
        <v>2</v>
      </c>
    </row>
    <row r="1279" spans="1:10" x14ac:dyDescent="0.35">
      <c r="A1279" s="1">
        <v>45411.561435717602</v>
      </c>
      <c r="B1279">
        <v>46</v>
      </c>
      <c r="C1279">
        <v>1285.249</v>
      </c>
      <c r="D1279">
        <v>0</v>
      </c>
      <c r="E1279">
        <v>156.84326171875</v>
      </c>
      <c r="F1279">
        <v>266.17529296875</v>
      </c>
      <c r="G1279">
        <v>1</v>
      </c>
      <c r="H1279">
        <v>266.55471801757801</v>
      </c>
      <c r="I1279">
        <v>258.33544921875</v>
      </c>
      <c r="J1279">
        <v>2</v>
      </c>
    </row>
    <row r="1280" spans="1:10" x14ac:dyDescent="0.35">
      <c r="A1280" s="1">
        <v>45411.561447372696</v>
      </c>
      <c r="B1280">
        <v>53</v>
      </c>
      <c r="C1280">
        <v>1286.2560000000001</v>
      </c>
      <c r="D1280">
        <v>0</v>
      </c>
      <c r="E1280">
        <v>156.8212890625</v>
      </c>
      <c r="F1280">
        <v>266.13784790039102</v>
      </c>
      <c r="G1280">
        <v>1</v>
      </c>
      <c r="H1280">
        <v>266.60140991210898</v>
      </c>
      <c r="I1280">
        <v>258.38104248046898</v>
      </c>
      <c r="J1280">
        <v>2</v>
      </c>
    </row>
    <row r="1281" spans="1:10" x14ac:dyDescent="0.35">
      <c r="A1281" s="1">
        <v>45411.561459097204</v>
      </c>
      <c r="B1281">
        <v>66</v>
      </c>
      <c r="C1281">
        <v>1287.269</v>
      </c>
      <c r="D1281">
        <v>0</v>
      </c>
      <c r="E1281">
        <v>156.824951171875</v>
      </c>
      <c r="F1281">
        <v>266.14407348632801</v>
      </c>
      <c r="G1281">
        <v>1</v>
      </c>
      <c r="H1281">
        <v>266.56539916992199</v>
      </c>
      <c r="I1281">
        <v>258.34588623046898</v>
      </c>
      <c r="J1281">
        <v>2</v>
      </c>
    </row>
    <row r="1282" spans="1:10" x14ac:dyDescent="0.35">
      <c r="A1282" s="1">
        <v>45411.561470786997</v>
      </c>
      <c r="B1282">
        <v>76</v>
      </c>
      <c r="C1282">
        <v>1288.279</v>
      </c>
      <c r="D1282">
        <v>0</v>
      </c>
      <c r="E1282">
        <v>156.83044433593801</v>
      </c>
      <c r="F1282">
        <v>266.15344238281301</v>
      </c>
      <c r="G1282">
        <v>1</v>
      </c>
      <c r="H1282">
        <v>266.57241821289102</v>
      </c>
      <c r="I1282">
        <v>258.35272216796898</v>
      </c>
      <c r="J1282">
        <v>2</v>
      </c>
    </row>
    <row r="1283" spans="1:10" x14ac:dyDescent="0.35">
      <c r="A1283" s="1">
        <v>45411.561482465302</v>
      </c>
      <c r="B1283">
        <v>85</v>
      </c>
      <c r="C1283">
        <v>1289.288</v>
      </c>
      <c r="D1283">
        <v>0</v>
      </c>
      <c r="E1283">
        <v>156.79733276367199</v>
      </c>
      <c r="F1283">
        <v>266.09701538085898</v>
      </c>
      <c r="G1283">
        <v>1</v>
      </c>
      <c r="H1283">
        <v>266.53610229492199</v>
      </c>
      <c r="I1283">
        <v>258.31726074218801</v>
      </c>
      <c r="J1283">
        <v>2</v>
      </c>
    </row>
    <row r="1284" spans="1:10" x14ac:dyDescent="0.35">
      <c r="A1284" s="1">
        <v>45411.561494143498</v>
      </c>
      <c r="B1284">
        <v>94</v>
      </c>
      <c r="C1284">
        <v>1290.297</v>
      </c>
      <c r="D1284">
        <v>0</v>
      </c>
      <c r="E1284">
        <v>156.80725097656301</v>
      </c>
      <c r="F1284">
        <v>266.11392211914102</v>
      </c>
      <c r="G1284">
        <v>1</v>
      </c>
      <c r="H1284">
        <v>266.48040771484398</v>
      </c>
      <c r="I1284">
        <v>258.26287841796898</v>
      </c>
      <c r="J1284">
        <v>2</v>
      </c>
    </row>
    <row r="1285" spans="1:10" x14ac:dyDescent="0.35">
      <c r="A1285" s="1">
        <v>45411.561505787002</v>
      </c>
      <c r="B1285">
        <v>100</v>
      </c>
      <c r="C1285">
        <v>1291.3030000000001</v>
      </c>
      <c r="D1285">
        <v>0</v>
      </c>
      <c r="E1285">
        <v>156.82067871093801</v>
      </c>
      <c r="F1285">
        <v>266.13681030273398</v>
      </c>
      <c r="G1285">
        <v>1</v>
      </c>
      <c r="H1285">
        <v>266.45889282226602</v>
      </c>
      <c r="I1285">
        <v>258.24188232421898</v>
      </c>
      <c r="J1285">
        <v>2</v>
      </c>
    </row>
    <row r="1286" spans="1:10" x14ac:dyDescent="0.35">
      <c r="A1286" s="1">
        <v>45411.561517476897</v>
      </c>
      <c r="B1286">
        <v>110</v>
      </c>
      <c r="C1286">
        <v>1292.3130000000001</v>
      </c>
      <c r="D1286">
        <v>0</v>
      </c>
      <c r="E1286">
        <v>156.79916381835901</v>
      </c>
      <c r="F1286">
        <v>266.10012817382801</v>
      </c>
      <c r="G1286">
        <v>1</v>
      </c>
      <c r="H1286">
        <v>266.57867431640602</v>
      </c>
      <c r="I1286">
        <v>258.35885620117199</v>
      </c>
      <c r="J1286">
        <v>2</v>
      </c>
    </row>
    <row r="1287" spans="1:10" x14ac:dyDescent="0.35">
      <c r="A1287" s="1">
        <v>45411.561529131897</v>
      </c>
      <c r="B1287">
        <v>117</v>
      </c>
      <c r="C1287">
        <v>1293.32</v>
      </c>
      <c r="D1287">
        <v>0</v>
      </c>
      <c r="E1287">
        <v>156.82556152343801</v>
      </c>
      <c r="F1287">
        <v>266.14514160156301</v>
      </c>
      <c r="G1287">
        <v>1</v>
      </c>
      <c r="H1287">
        <v>266.53167724609398</v>
      </c>
      <c r="I1287">
        <v>258.31295776367199</v>
      </c>
      <c r="J1287">
        <v>2</v>
      </c>
    </row>
    <row r="1288" spans="1:10" x14ac:dyDescent="0.35">
      <c r="A1288" s="1">
        <v>45411.561540786999</v>
      </c>
      <c r="B1288">
        <v>124</v>
      </c>
      <c r="C1288">
        <v>1294.327</v>
      </c>
      <c r="D1288">
        <v>0</v>
      </c>
      <c r="E1288">
        <v>156.76254272460901</v>
      </c>
      <c r="F1288">
        <v>266.03771972656301</v>
      </c>
      <c r="G1288">
        <v>1</v>
      </c>
      <c r="H1288">
        <v>266.51657104492199</v>
      </c>
      <c r="I1288">
        <v>258.29818725585898</v>
      </c>
      <c r="J1288">
        <v>2</v>
      </c>
    </row>
    <row r="1289" spans="1:10" x14ac:dyDescent="0.35">
      <c r="A1289" s="1">
        <v>45411.561552361098</v>
      </c>
      <c r="B1289">
        <v>124</v>
      </c>
      <c r="C1289">
        <v>1295.327</v>
      </c>
      <c r="D1289">
        <v>0</v>
      </c>
      <c r="E1289">
        <v>156.795654296875</v>
      </c>
      <c r="F1289">
        <v>266.09414672851602</v>
      </c>
      <c r="G1289">
        <v>1</v>
      </c>
      <c r="H1289">
        <v>266.61636352539102</v>
      </c>
      <c r="I1289">
        <v>258.39566040039102</v>
      </c>
      <c r="J1289">
        <v>2</v>
      </c>
    </row>
    <row r="1290" spans="1:10" x14ac:dyDescent="0.35">
      <c r="A1290" s="1">
        <v>45411.561563935204</v>
      </c>
      <c r="B1290">
        <v>124</v>
      </c>
      <c r="C1290">
        <v>1296.327</v>
      </c>
      <c r="D1290">
        <v>0</v>
      </c>
      <c r="E1290">
        <v>156.83288574218801</v>
      </c>
      <c r="F1290">
        <v>266.15762329101602</v>
      </c>
      <c r="G1290">
        <v>1</v>
      </c>
      <c r="H1290">
        <v>266.55563354492199</v>
      </c>
      <c r="I1290">
        <v>258.33633422851602</v>
      </c>
      <c r="J1290">
        <v>2</v>
      </c>
    </row>
    <row r="1291" spans="1:10" x14ac:dyDescent="0.35">
      <c r="A1291" s="1">
        <v>45411.561575555599</v>
      </c>
      <c r="B1291">
        <v>128</v>
      </c>
      <c r="C1291">
        <v>1297.3309999999999</v>
      </c>
      <c r="D1291">
        <v>0</v>
      </c>
      <c r="E1291">
        <v>156.822509765625</v>
      </c>
      <c r="F1291">
        <v>266.13992309570301</v>
      </c>
      <c r="G1291">
        <v>1</v>
      </c>
      <c r="H1291">
        <v>266.507568359375</v>
      </c>
      <c r="I1291">
        <v>258.28939819335898</v>
      </c>
      <c r="J1291">
        <v>2</v>
      </c>
    </row>
    <row r="1292" spans="1:10" x14ac:dyDescent="0.35">
      <c r="A1292" s="1">
        <v>45411.561587141201</v>
      </c>
      <c r="B1292">
        <v>129</v>
      </c>
      <c r="C1292">
        <v>1298.3320000000001</v>
      </c>
      <c r="D1292">
        <v>0</v>
      </c>
      <c r="E1292">
        <v>156.81961059570301</v>
      </c>
      <c r="F1292">
        <v>266.13497924804699</v>
      </c>
      <c r="G1292">
        <v>1</v>
      </c>
      <c r="H1292">
        <v>266.53335571289102</v>
      </c>
      <c r="I1292">
        <v>258.31457519531301</v>
      </c>
      <c r="J1292">
        <v>2</v>
      </c>
    </row>
    <row r="1293" spans="1:10" x14ac:dyDescent="0.35">
      <c r="A1293" s="1">
        <v>45411.561598854198</v>
      </c>
      <c r="B1293">
        <v>141</v>
      </c>
      <c r="C1293">
        <v>1299.3440000000001</v>
      </c>
      <c r="D1293">
        <v>0</v>
      </c>
      <c r="E1293">
        <v>156.78649902343801</v>
      </c>
      <c r="F1293">
        <v>266.07855224609398</v>
      </c>
      <c r="G1293">
        <v>1</v>
      </c>
      <c r="H1293">
        <v>266.45919799804699</v>
      </c>
      <c r="I1293">
        <v>258.2421875</v>
      </c>
      <c r="J1293">
        <v>2</v>
      </c>
    </row>
    <row r="1294" spans="1:10" x14ac:dyDescent="0.35">
      <c r="A1294" s="1">
        <v>45411.561610486096</v>
      </c>
      <c r="B1294">
        <v>146</v>
      </c>
      <c r="C1294">
        <v>1300.3489999999999</v>
      </c>
      <c r="D1294">
        <v>0</v>
      </c>
      <c r="E1294">
        <v>156.79931640625</v>
      </c>
      <c r="F1294">
        <v>266.10040283203102</v>
      </c>
      <c r="G1294">
        <v>1</v>
      </c>
      <c r="H1294">
        <v>266.45904541015602</v>
      </c>
      <c r="I1294">
        <v>258.24203491210898</v>
      </c>
      <c r="J1294">
        <v>2</v>
      </c>
    </row>
    <row r="1295" spans="1:10" x14ac:dyDescent="0.35">
      <c r="A1295" s="1">
        <v>45411.5616220718</v>
      </c>
      <c r="B1295">
        <v>147</v>
      </c>
      <c r="C1295">
        <v>1301.3499999999999</v>
      </c>
      <c r="D1295">
        <v>0</v>
      </c>
      <c r="E1295">
        <v>156.802978515625</v>
      </c>
      <c r="F1295">
        <v>266.10662841796898</v>
      </c>
      <c r="G1295">
        <v>1</v>
      </c>
      <c r="H1295">
        <v>266.47781372070301</v>
      </c>
      <c r="I1295">
        <v>258.26034545898398</v>
      </c>
      <c r="J1295">
        <v>2</v>
      </c>
    </row>
    <row r="1296" spans="1:10" x14ac:dyDescent="0.35">
      <c r="A1296" s="1">
        <v>45411.561633726902</v>
      </c>
      <c r="B1296">
        <v>154</v>
      </c>
      <c r="C1296">
        <v>1302.357</v>
      </c>
      <c r="D1296">
        <v>0</v>
      </c>
      <c r="E1296">
        <v>156.74133300781301</v>
      </c>
      <c r="F1296">
        <v>266.00158691406301</v>
      </c>
      <c r="G1296">
        <v>1</v>
      </c>
      <c r="H1296">
        <v>266.48101806640602</v>
      </c>
      <c r="I1296">
        <v>258.26348876953102</v>
      </c>
      <c r="J1296">
        <v>2</v>
      </c>
    </row>
    <row r="1297" spans="1:10" x14ac:dyDescent="0.35">
      <c r="A1297" s="1">
        <v>45411.561645416703</v>
      </c>
      <c r="B1297">
        <v>164</v>
      </c>
      <c r="C1297">
        <v>1303.367</v>
      </c>
      <c r="D1297">
        <v>0</v>
      </c>
      <c r="E1297">
        <v>156.73507690429699</v>
      </c>
      <c r="F1297">
        <v>265.99090576171898</v>
      </c>
      <c r="G1297">
        <v>1</v>
      </c>
      <c r="H1297">
        <v>266.52359008789102</v>
      </c>
      <c r="I1297">
        <v>258.30505371093801</v>
      </c>
      <c r="J1297">
        <v>2</v>
      </c>
    </row>
    <row r="1298" spans="1:10" x14ac:dyDescent="0.35">
      <c r="A1298" s="1">
        <v>45411.561657106497</v>
      </c>
      <c r="B1298">
        <v>174</v>
      </c>
      <c r="C1298">
        <v>1304.377</v>
      </c>
      <c r="D1298">
        <v>0</v>
      </c>
      <c r="E1298">
        <v>156.75933837890599</v>
      </c>
      <c r="F1298">
        <v>266.03225708007801</v>
      </c>
      <c r="G1298">
        <v>1</v>
      </c>
      <c r="H1298">
        <v>266.42517089843801</v>
      </c>
      <c r="I1298">
        <v>258.20895385742199</v>
      </c>
      <c r="J1298">
        <v>2</v>
      </c>
    </row>
    <row r="1299" spans="1:10" x14ac:dyDescent="0.35">
      <c r="A1299" s="1">
        <v>45411.561668715301</v>
      </c>
      <c r="B1299">
        <v>177</v>
      </c>
      <c r="C1299">
        <v>1305.3800000000001</v>
      </c>
      <c r="D1299">
        <v>0</v>
      </c>
      <c r="E1299">
        <v>156.7431640625</v>
      </c>
      <c r="F1299">
        <v>266.00469970703102</v>
      </c>
      <c r="G1299">
        <v>1</v>
      </c>
      <c r="H1299">
        <v>266.44088745117199</v>
      </c>
      <c r="I1299">
        <v>258.22430419921898</v>
      </c>
      <c r="J1299">
        <v>2</v>
      </c>
    </row>
    <row r="1300" spans="1:10" x14ac:dyDescent="0.35">
      <c r="A1300" s="1">
        <v>45411.561680428204</v>
      </c>
      <c r="B1300">
        <v>189</v>
      </c>
      <c r="C1300">
        <v>1306.3920000000001</v>
      </c>
      <c r="D1300">
        <v>0</v>
      </c>
      <c r="E1300">
        <v>156.749267578125</v>
      </c>
      <c r="F1300">
        <v>266.01510620117199</v>
      </c>
      <c r="G1300">
        <v>1</v>
      </c>
      <c r="H1300">
        <v>266.378173828125</v>
      </c>
      <c r="I1300">
        <v>258.16305541992199</v>
      </c>
      <c r="J1300">
        <v>2</v>
      </c>
    </row>
    <row r="1301" spans="1:10" x14ac:dyDescent="0.35">
      <c r="A1301" s="1">
        <v>45411.5616921412</v>
      </c>
      <c r="B1301">
        <v>201</v>
      </c>
      <c r="C1301">
        <v>1307.404</v>
      </c>
      <c r="D1301">
        <v>0</v>
      </c>
      <c r="E1301">
        <v>156.76452636718801</v>
      </c>
      <c r="F1301">
        <v>266.04110717773398</v>
      </c>
      <c r="G1301">
        <v>1</v>
      </c>
      <c r="H1301">
        <v>266.35772705078102</v>
      </c>
      <c r="I1301">
        <v>258.14309692382801</v>
      </c>
      <c r="J1301">
        <v>2</v>
      </c>
    </row>
    <row r="1302" spans="1:10" x14ac:dyDescent="0.35">
      <c r="A1302" s="1">
        <v>45411.561703726897</v>
      </c>
      <c r="B1302">
        <v>202</v>
      </c>
      <c r="C1302">
        <v>1308.405</v>
      </c>
      <c r="D1302">
        <v>0</v>
      </c>
      <c r="E1302">
        <v>156.76513671875</v>
      </c>
      <c r="F1302">
        <v>266.04214477539102</v>
      </c>
      <c r="G1302">
        <v>1</v>
      </c>
      <c r="H1302">
        <v>266.38107299804699</v>
      </c>
      <c r="I1302">
        <v>258.16589355468801</v>
      </c>
      <c r="J1302">
        <v>2</v>
      </c>
    </row>
    <row r="1303" spans="1:10" x14ac:dyDescent="0.35">
      <c r="A1303" s="1">
        <v>45411.561715393502</v>
      </c>
      <c r="B1303">
        <v>210</v>
      </c>
      <c r="C1303">
        <v>1309.413</v>
      </c>
      <c r="D1303">
        <v>0</v>
      </c>
      <c r="E1303">
        <v>156.72302246093801</v>
      </c>
      <c r="F1303">
        <v>265.97036743164102</v>
      </c>
      <c r="G1303">
        <v>1</v>
      </c>
      <c r="H1303">
        <v>266.46957397460898</v>
      </c>
      <c r="I1303">
        <v>258.25231933593801</v>
      </c>
      <c r="J1303">
        <v>2</v>
      </c>
    </row>
    <row r="1304" spans="1:10" x14ac:dyDescent="0.35">
      <c r="A1304" s="1">
        <v>45411.561727071799</v>
      </c>
      <c r="B1304">
        <v>219</v>
      </c>
      <c r="C1304">
        <v>1310.422</v>
      </c>
      <c r="D1304">
        <v>0</v>
      </c>
      <c r="E1304">
        <v>156.73248291015599</v>
      </c>
      <c r="F1304">
        <v>265.98648071289102</v>
      </c>
      <c r="G1304">
        <v>1</v>
      </c>
      <c r="H1304">
        <v>266.33987426757801</v>
      </c>
      <c r="I1304">
        <v>258.12567138671898</v>
      </c>
      <c r="J1304">
        <v>2</v>
      </c>
    </row>
    <row r="1305" spans="1:10" x14ac:dyDescent="0.35">
      <c r="A1305" s="1">
        <v>45411.561738726901</v>
      </c>
      <c r="B1305">
        <v>226</v>
      </c>
      <c r="C1305">
        <v>1311.4290000000001</v>
      </c>
      <c r="D1305">
        <v>0</v>
      </c>
      <c r="E1305">
        <v>156.70761108398401</v>
      </c>
      <c r="F1305">
        <v>265.944091796875</v>
      </c>
      <c r="G1305">
        <v>1</v>
      </c>
      <c r="H1305">
        <v>266.44927978515602</v>
      </c>
      <c r="I1305">
        <v>258.23248291015602</v>
      </c>
      <c r="J1305">
        <v>2</v>
      </c>
    </row>
    <row r="1306" spans="1:10" x14ac:dyDescent="0.35">
      <c r="A1306" s="1">
        <v>45411.561750381901</v>
      </c>
      <c r="B1306">
        <v>233</v>
      </c>
      <c r="C1306">
        <v>1312.4359999999999</v>
      </c>
      <c r="D1306">
        <v>0</v>
      </c>
      <c r="E1306">
        <v>156.69296264648401</v>
      </c>
      <c r="F1306">
        <v>265.91912841796898</v>
      </c>
      <c r="G1306">
        <v>1</v>
      </c>
      <c r="H1306">
        <v>266.36779785156301</v>
      </c>
      <c r="I1306">
        <v>258.15292358398398</v>
      </c>
      <c r="J1306">
        <v>2</v>
      </c>
    </row>
    <row r="1307" spans="1:10" x14ac:dyDescent="0.35">
      <c r="A1307" s="1">
        <v>45411.561762060199</v>
      </c>
      <c r="B1307">
        <v>242</v>
      </c>
      <c r="C1307">
        <v>1313.4449999999999</v>
      </c>
      <c r="D1307">
        <v>0</v>
      </c>
      <c r="E1307">
        <v>156.72622680664099</v>
      </c>
      <c r="F1307">
        <v>265.975830078125</v>
      </c>
      <c r="G1307">
        <v>1</v>
      </c>
      <c r="H1307">
        <v>266.32873535156301</v>
      </c>
      <c r="I1307">
        <v>258.11477661132801</v>
      </c>
      <c r="J1307">
        <v>2</v>
      </c>
    </row>
    <row r="1308" spans="1:10" x14ac:dyDescent="0.35">
      <c r="A1308" s="1">
        <v>45411.561773726899</v>
      </c>
      <c r="B1308">
        <v>250</v>
      </c>
      <c r="C1308">
        <v>1314.453</v>
      </c>
      <c r="D1308">
        <v>0</v>
      </c>
      <c r="E1308">
        <v>156.6552734375</v>
      </c>
      <c r="F1308">
        <v>265.85491943359398</v>
      </c>
      <c r="G1308">
        <v>1</v>
      </c>
      <c r="H1308">
        <v>266.44866943359398</v>
      </c>
      <c r="I1308">
        <v>258.23190307617199</v>
      </c>
      <c r="J1308">
        <v>2</v>
      </c>
    </row>
    <row r="1309" spans="1:10" x14ac:dyDescent="0.35">
      <c r="A1309" s="1">
        <v>45411.561785463004</v>
      </c>
      <c r="B1309">
        <v>264</v>
      </c>
      <c r="C1309">
        <v>1315.4670000000001</v>
      </c>
      <c r="D1309">
        <v>0</v>
      </c>
      <c r="E1309">
        <v>156.69052124023401</v>
      </c>
      <c r="F1309">
        <v>265.91497802734398</v>
      </c>
      <c r="G1309">
        <v>1</v>
      </c>
      <c r="H1309">
        <v>266.40090942382801</v>
      </c>
      <c r="I1309">
        <v>258.18527221679699</v>
      </c>
      <c r="J1309">
        <v>2</v>
      </c>
    </row>
    <row r="1310" spans="1:10" x14ac:dyDescent="0.35">
      <c r="A1310" s="1">
        <v>45411.5617971065</v>
      </c>
      <c r="B1310">
        <v>270</v>
      </c>
      <c r="C1310">
        <v>1316.473</v>
      </c>
      <c r="D1310">
        <v>0</v>
      </c>
      <c r="E1310">
        <v>156.73477172851599</v>
      </c>
      <c r="F1310">
        <v>265.99038696289102</v>
      </c>
      <c r="G1310">
        <v>1</v>
      </c>
      <c r="H1310">
        <v>266.36093139648398</v>
      </c>
      <c r="I1310">
        <v>258.14620971679699</v>
      </c>
      <c r="J1310">
        <v>2</v>
      </c>
    </row>
    <row r="1311" spans="1:10" x14ac:dyDescent="0.35">
      <c r="A1311" s="1">
        <v>45411.561808819402</v>
      </c>
      <c r="B1311">
        <v>282</v>
      </c>
      <c r="C1311">
        <v>1317.4849999999999</v>
      </c>
      <c r="D1311">
        <v>0</v>
      </c>
      <c r="E1311">
        <v>156.76483154296901</v>
      </c>
      <c r="F1311">
        <v>266.04162597656301</v>
      </c>
      <c r="G1311">
        <v>1</v>
      </c>
      <c r="H1311">
        <v>266.30279541015602</v>
      </c>
      <c r="I1311">
        <v>258.08944702148398</v>
      </c>
      <c r="J1311">
        <v>2</v>
      </c>
    </row>
    <row r="1312" spans="1:10" x14ac:dyDescent="0.35">
      <c r="A1312" s="1">
        <v>45411.5618204282</v>
      </c>
      <c r="B1312">
        <v>285</v>
      </c>
      <c r="C1312">
        <v>1318.4880000000001</v>
      </c>
      <c r="D1312">
        <v>0</v>
      </c>
      <c r="E1312">
        <v>156.71966552734401</v>
      </c>
      <c r="F1312">
        <v>265.96466064453102</v>
      </c>
      <c r="G1312">
        <v>1</v>
      </c>
      <c r="H1312">
        <v>266.37512207031301</v>
      </c>
      <c r="I1312">
        <v>258.16006469726602</v>
      </c>
      <c r="J1312">
        <v>2</v>
      </c>
    </row>
    <row r="1313" spans="1:10" x14ac:dyDescent="0.35">
      <c r="A1313" s="1">
        <v>45411.561832118103</v>
      </c>
      <c r="B1313">
        <v>295</v>
      </c>
      <c r="C1313">
        <v>1319.498</v>
      </c>
      <c r="D1313">
        <v>0</v>
      </c>
      <c r="E1313">
        <v>156.7138671875</v>
      </c>
      <c r="F1313">
        <v>265.95477294921898</v>
      </c>
      <c r="G1313">
        <v>1</v>
      </c>
      <c r="H1313">
        <v>266.39266967773398</v>
      </c>
      <c r="I1313">
        <v>258.17721557617199</v>
      </c>
      <c r="J1313">
        <v>2</v>
      </c>
    </row>
    <row r="1314" spans="1:10" x14ac:dyDescent="0.35">
      <c r="A1314" s="1">
        <v>45411.561843750002</v>
      </c>
      <c r="B1314">
        <v>300</v>
      </c>
      <c r="C1314">
        <v>1320.5029999999999</v>
      </c>
      <c r="D1314">
        <v>0</v>
      </c>
      <c r="E1314">
        <v>156.74911499023401</v>
      </c>
      <c r="F1314">
        <v>266.01483154296898</v>
      </c>
      <c r="G1314">
        <v>1</v>
      </c>
      <c r="H1314">
        <v>266.40670776367199</v>
      </c>
      <c r="I1314">
        <v>258.19091796875</v>
      </c>
      <c r="J1314">
        <v>2</v>
      </c>
    </row>
    <row r="1315" spans="1:10" x14ac:dyDescent="0.35">
      <c r="A1315" s="1">
        <v>45411.561855312502</v>
      </c>
      <c r="B1315">
        <v>299</v>
      </c>
      <c r="C1315">
        <v>1321.502</v>
      </c>
      <c r="D1315">
        <v>0</v>
      </c>
      <c r="E1315">
        <v>156.73889160156301</v>
      </c>
      <c r="F1315">
        <v>265.99740600585898</v>
      </c>
      <c r="G1315">
        <v>1</v>
      </c>
      <c r="H1315">
        <v>266.36505126953102</v>
      </c>
      <c r="I1315">
        <v>258.15023803710898</v>
      </c>
      <c r="J1315">
        <v>2</v>
      </c>
    </row>
    <row r="1316" spans="1:10" x14ac:dyDescent="0.35">
      <c r="A1316" s="1">
        <v>45411.5618670486</v>
      </c>
      <c r="B1316">
        <v>313</v>
      </c>
      <c r="C1316">
        <v>1322.5160000000001</v>
      </c>
      <c r="D1316">
        <v>0</v>
      </c>
      <c r="E1316">
        <v>156.69570922851599</v>
      </c>
      <c r="F1316">
        <v>265.923828125</v>
      </c>
      <c r="G1316">
        <v>1</v>
      </c>
      <c r="H1316">
        <v>266.34414672851602</v>
      </c>
      <c r="I1316">
        <v>258.12982177734398</v>
      </c>
      <c r="J1316">
        <v>2</v>
      </c>
    </row>
    <row r="1317" spans="1:10" x14ac:dyDescent="0.35">
      <c r="A1317" s="1">
        <v>45411.561878773202</v>
      </c>
      <c r="B1317">
        <v>326</v>
      </c>
      <c r="C1317">
        <v>1323.529</v>
      </c>
      <c r="D1317">
        <v>0</v>
      </c>
      <c r="E1317">
        <v>156.73095703125</v>
      </c>
      <c r="F1317">
        <v>265.98388671875</v>
      </c>
      <c r="G1317">
        <v>1</v>
      </c>
      <c r="H1317">
        <v>266.41998291015602</v>
      </c>
      <c r="I1317">
        <v>258.20388793945301</v>
      </c>
      <c r="J1317">
        <v>2</v>
      </c>
    </row>
    <row r="1318" spans="1:10" x14ac:dyDescent="0.35">
      <c r="A1318" s="1">
        <v>45411.561890463003</v>
      </c>
      <c r="B1318">
        <v>336</v>
      </c>
      <c r="C1318">
        <v>1324.539</v>
      </c>
      <c r="D1318">
        <v>0</v>
      </c>
      <c r="E1318">
        <v>156.69158935546901</v>
      </c>
      <c r="F1318">
        <v>265.91680908203102</v>
      </c>
      <c r="G1318">
        <v>1</v>
      </c>
      <c r="H1318">
        <v>266.36688232421898</v>
      </c>
      <c r="I1318">
        <v>258.15203857421898</v>
      </c>
      <c r="J1318">
        <v>2</v>
      </c>
    </row>
    <row r="1319" spans="1:10" x14ac:dyDescent="0.35">
      <c r="A1319" s="1">
        <v>45411.561902129601</v>
      </c>
      <c r="B1319">
        <v>344</v>
      </c>
      <c r="C1319">
        <v>1325.547</v>
      </c>
      <c r="D1319">
        <v>0</v>
      </c>
      <c r="E1319">
        <v>156.68350219726599</v>
      </c>
      <c r="F1319">
        <v>265.90301513671898</v>
      </c>
      <c r="G1319">
        <v>1</v>
      </c>
      <c r="H1319">
        <v>266.41372680664102</v>
      </c>
      <c r="I1319">
        <v>258.19778442382801</v>
      </c>
      <c r="J1319">
        <v>2</v>
      </c>
    </row>
    <row r="1320" spans="1:10" x14ac:dyDescent="0.35">
      <c r="A1320" s="1">
        <v>45411.561915069396</v>
      </c>
      <c r="B1320">
        <v>462</v>
      </c>
      <c r="C1320">
        <v>1326.665</v>
      </c>
      <c r="D1320">
        <v>0</v>
      </c>
      <c r="E1320">
        <v>156.73019409179699</v>
      </c>
      <c r="F1320">
        <v>265.98260498046898</v>
      </c>
      <c r="G1320">
        <v>1</v>
      </c>
      <c r="H1320">
        <v>266.43142700195301</v>
      </c>
      <c r="I1320">
        <v>258.21505737304699</v>
      </c>
      <c r="J1320">
        <v>2</v>
      </c>
    </row>
    <row r="1321" spans="1:10" x14ac:dyDescent="0.35">
      <c r="A1321" s="1">
        <v>45411.561925347203</v>
      </c>
      <c r="B1321">
        <v>350</v>
      </c>
      <c r="C1321">
        <v>1327.5530000000001</v>
      </c>
      <c r="D1321">
        <v>0</v>
      </c>
      <c r="E1321">
        <v>156.73828125</v>
      </c>
      <c r="F1321">
        <v>265.99636840820301</v>
      </c>
      <c r="G1321">
        <v>1</v>
      </c>
      <c r="H1321">
        <v>266.40380859375</v>
      </c>
      <c r="I1321">
        <v>258.18807983398398</v>
      </c>
      <c r="J1321">
        <v>2</v>
      </c>
    </row>
    <row r="1322" spans="1:10" x14ac:dyDescent="0.35">
      <c r="A1322" s="1">
        <v>45411.561937071798</v>
      </c>
      <c r="B1322">
        <v>363</v>
      </c>
      <c r="C1322">
        <v>1328.566</v>
      </c>
      <c r="D1322">
        <v>0</v>
      </c>
      <c r="E1322">
        <v>156.70394897460901</v>
      </c>
      <c r="F1322">
        <v>265.93786621093801</v>
      </c>
      <c r="G1322">
        <v>1</v>
      </c>
      <c r="H1322">
        <v>266.427001953125</v>
      </c>
      <c r="I1322">
        <v>258.21072387695301</v>
      </c>
      <c r="J1322">
        <v>2</v>
      </c>
    </row>
    <row r="1323" spans="1:10" x14ac:dyDescent="0.35">
      <c r="A1323" s="1">
        <v>45411.561948645802</v>
      </c>
      <c r="B1323">
        <v>363</v>
      </c>
      <c r="C1323">
        <v>1329.566</v>
      </c>
      <c r="D1323">
        <v>0</v>
      </c>
      <c r="E1323">
        <v>156.75476074218801</v>
      </c>
      <c r="F1323">
        <v>266.02447509765602</v>
      </c>
      <c r="G1323">
        <v>1</v>
      </c>
      <c r="H1323">
        <v>266.41906738281301</v>
      </c>
      <c r="I1323">
        <v>258.20300292968801</v>
      </c>
      <c r="J1323">
        <v>2</v>
      </c>
    </row>
    <row r="1324" spans="1:10" x14ac:dyDescent="0.35">
      <c r="A1324" s="1">
        <v>45411.561960358798</v>
      </c>
      <c r="B1324">
        <v>375</v>
      </c>
      <c r="C1324">
        <v>1330.578</v>
      </c>
      <c r="D1324">
        <v>0</v>
      </c>
      <c r="E1324">
        <v>156.69631958007801</v>
      </c>
      <c r="F1324">
        <v>265.92486572265602</v>
      </c>
      <c r="G1324">
        <v>1</v>
      </c>
      <c r="H1324">
        <v>266.34445190429699</v>
      </c>
      <c r="I1324">
        <v>258.130126953125</v>
      </c>
      <c r="J1324">
        <v>2</v>
      </c>
    </row>
    <row r="1325" spans="1:10" x14ac:dyDescent="0.35">
      <c r="A1325" s="1">
        <v>45411.561973032403</v>
      </c>
      <c r="B1325">
        <v>470</v>
      </c>
      <c r="C1325">
        <v>1331.673</v>
      </c>
      <c r="D1325">
        <v>0</v>
      </c>
      <c r="E1325">
        <v>156.73034667968801</v>
      </c>
      <c r="F1325">
        <v>265.98284912109398</v>
      </c>
      <c r="G1325">
        <v>1</v>
      </c>
      <c r="H1325">
        <v>266.38366699218801</v>
      </c>
      <c r="I1325">
        <v>258.16842651367199</v>
      </c>
      <c r="J1325">
        <v>2</v>
      </c>
    </row>
    <row r="1326" spans="1:10" x14ac:dyDescent="0.35">
      <c r="A1326" s="1">
        <v>45411.561983726897</v>
      </c>
      <c r="B1326">
        <v>394</v>
      </c>
      <c r="C1326">
        <v>1332.597</v>
      </c>
      <c r="D1326">
        <v>0</v>
      </c>
      <c r="E1326">
        <v>156.68884277343801</v>
      </c>
      <c r="F1326">
        <v>265.912109375</v>
      </c>
      <c r="G1326">
        <v>1</v>
      </c>
      <c r="H1326">
        <v>266.36550903320301</v>
      </c>
      <c r="I1326">
        <v>258.15069580078102</v>
      </c>
      <c r="J1326">
        <v>2</v>
      </c>
    </row>
    <row r="1327" spans="1:10" x14ac:dyDescent="0.35">
      <c r="A1327" s="1">
        <v>45411.561995463002</v>
      </c>
      <c r="B1327">
        <v>408</v>
      </c>
      <c r="C1327">
        <v>1333.6110000000001</v>
      </c>
      <c r="D1327">
        <v>0</v>
      </c>
      <c r="E1327">
        <v>156.65176391601599</v>
      </c>
      <c r="F1327">
        <v>265.84893798828102</v>
      </c>
      <c r="G1327">
        <v>1</v>
      </c>
      <c r="H1327">
        <v>266.370849609375</v>
      </c>
      <c r="I1327">
        <v>258.15591430664102</v>
      </c>
      <c r="J1327">
        <v>2</v>
      </c>
    </row>
    <row r="1328" spans="1:10" x14ac:dyDescent="0.35">
      <c r="A1328" s="1">
        <v>45411.562007106499</v>
      </c>
      <c r="B1328">
        <v>414</v>
      </c>
      <c r="C1328">
        <v>1334.617</v>
      </c>
      <c r="D1328">
        <v>0</v>
      </c>
      <c r="E1328">
        <v>156.69494628906301</v>
      </c>
      <c r="F1328">
        <v>265.92251586914102</v>
      </c>
      <c r="G1328">
        <v>1</v>
      </c>
      <c r="H1328">
        <v>266.30203247070301</v>
      </c>
      <c r="I1328">
        <v>258.08871459960898</v>
      </c>
      <c r="J1328">
        <v>2</v>
      </c>
    </row>
    <row r="1329" spans="1:10" x14ac:dyDescent="0.35">
      <c r="A1329" s="1">
        <v>45411.5620187963</v>
      </c>
      <c r="B1329">
        <v>424</v>
      </c>
      <c r="C1329">
        <v>1335.627</v>
      </c>
      <c r="D1329">
        <v>0</v>
      </c>
      <c r="E1329">
        <v>156.68899536132801</v>
      </c>
      <c r="F1329">
        <v>265.91238403320301</v>
      </c>
      <c r="G1329">
        <v>1</v>
      </c>
      <c r="H1329">
        <v>266.24771118164102</v>
      </c>
      <c r="I1329">
        <v>258.03567504882801</v>
      </c>
      <c r="J1329">
        <v>2</v>
      </c>
    </row>
    <row r="1330" spans="1:10" x14ac:dyDescent="0.35">
      <c r="A1330" s="1">
        <v>45411.562031006899</v>
      </c>
      <c r="B1330">
        <v>479</v>
      </c>
      <c r="C1330">
        <v>1336.682</v>
      </c>
      <c r="D1330">
        <v>0</v>
      </c>
      <c r="E1330">
        <v>156.66534423828099</v>
      </c>
      <c r="F1330">
        <v>265.8720703125</v>
      </c>
      <c r="G1330">
        <v>1</v>
      </c>
      <c r="H1330">
        <v>266.2939453125</v>
      </c>
      <c r="I1330">
        <v>258.080810546875</v>
      </c>
      <c r="J1330">
        <v>2</v>
      </c>
    </row>
    <row r="1331" spans="1:10" x14ac:dyDescent="0.35">
      <c r="A1331" s="1">
        <v>45411.562042106503</v>
      </c>
      <c r="B1331">
        <v>438</v>
      </c>
      <c r="C1331">
        <v>1337.6410000000001</v>
      </c>
      <c r="D1331">
        <v>0</v>
      </c>
      <c r="E1331">
        <v>156.82144165039099</v>
      </c>
      <c r="F1331">
        <v>266.13809204101602</v>
      </c>
      <c r="G1331">
        <v>1</v>
      </c>
      <c r="H1331">
        <v>266.351318359375</v>
      </c>
      <c r="I1331">
        <v>258.13684082031301</v>
      </c>
      <c r="J1331">
        <v>2</v>
      </c>
    </row>
    <row r="1332" spans="1:10" x14ac:dyDescent="0.35">
      <c r="A1332" s="1">
        <v>45411.562053726899</v>
      </c>
      <c r="B1332">
        <v>442</v>
      </c>
      <c r="C1332">
        <v>1338.645</v>
      </c>
      <c r="D1332">
        <v>0</v>
      </c>
      <c r="E1332">
        <v>156.72653198242199</v>
      </c>
      <c r="F1332">
        <v>265.97634887695301</v>
      </c>
      <c r="G1332">
        <v>1</v>
      </c>
      <c r="H1332">
        <v>266.23672485351602</v>
      </c>
      <c r="I1332">
        <v>258.02493286132801</v>
      </c>
      <c r="J1332">
        <v>2</v>
      </c>
    </row>
    <row r="1333" spans="1:10" x14ac:dyDescent="0.35">
      <c r="A1333" s="1">
        <v>45411.5620654167</v>
      </c>
      <c r="B1333">
        <v>452</v>
      </c>
      <c r="C1333">
        <v>1339.655</v>
      </c>
      <c r="D1333">
        <v>0</v>
      </c>
      <c r="E1333">
        <v>156.75750732421901</v>
      </c>
      <c r="F1333">
        <v>266.02914428710898</v>
      </c>
      <c r="G1333">
        <v>1</v>
      </c>
      <c r="H1333">
        <v>266.32415771484398</v>
      </c>
      <c r="I1333">
        <v>258.11032104492199</v>
      </c>
      <c r="J1333">
        <v>2</v>
      </c>
    </row>
    <row r="1334" spans="1:10" x14ac:dyDescent="0.35">
      <c r="A1334" s="1">
        <v>45411.562077071801</v>
      </c>
      <c r="B1334">
        <v>459</v>
      </c>
      <c r="C1334">
        <v>1340.662</v>
      </c>
      <c r="D1334">
        <v>0</v>
      </c>
      <c r="E1334">
        <v>156.75323486328099</v>
      </c>
      <c r="F1334">
        <v>266.02185058593801</v>
      </c>
      <c r="G1334">
        <v>1</v>
      </c>
      <c r="H1334">
        <v>266.25961303710898</v>
      </c>
      <c r="I1334">
        <v>258.04727172851602</v>
      </c>
      <c r="J1334">
        <v>2</v>
      </c>
    </row>
    <row r="1335" spans="1:10" x14ac:dyDescent="0.35">
      <c r="A1335" s="1">
        <v>45411.562089178202</v>
      </c>
      <c r="B1335">
        <v>505</v>
      </c>
      <c r="C1335">
        <v>1341.7080000000001</v>
      </c>
      <c r="D1335">
        <v>0</v>
      </c>
      <c r="E1335">
        <v>156.76254272460901</v>
      </c>
      <c r="F1335">
        <v>266.03771972656301</v>
      </c>
      <c r="G1335">
        <v>1</v>
      </c>
      <c r="H1335">
        <v>266.25747680664102</v>
      </c>
      <c r="I1335">
        <v>258.04519653320301</v>
      </c>
      <c r="J1335">
        <v>2</v>
      </c>
    </row>
    <row r="1336" spans="1:10" x14ac:dyDescent="0.35">
      <c r="A1336" s="1">
        <v>45411.5621004977</v>
      </c>
      <c r="B1336">
        <v>483</v>
      </c>
      <c r="C1336">
        <v>1342.6859999999999</v>
      </c>
      <c r="D1336">
        <v>0</v>
      </c>
      <c r="E1336">
        <v>156.732177734375</v>
      </c>
      <c r="F1336">
        <v>265.98596191406301</v>
      </c>
      <c r="G1336">
        <v>1</v>
      </c>
      <c r="H1336">
        <v>266.31866455078102</v>
      </c>
      <c r="I1336">
        <v>258.10494995117199</v>
      </c>
      <c r="J1336">
        <v>2</v>
      </c>
    </row>
    <row r="1337" spans="1:10" x14ac:dyDescent="0.35">
      <c r="A1337" s="1">
        <v>45411.562112141197</v>
      </c>
      <c r="B1337">
        <v>489</v>
      </c>
      <c r="C1337">
        <v>1343.692</v>
      </c>
      <c r="D1337">
        <v>0</v>
      </c>
      <c r="E1337">
        <v>156.73614501953099</v>
      </c>
      <c r="F1337">
        <v>265.99273681640602</v>
      </c>
      <c r="G1337">
        <v>1</v>
      </c>
      <c r="H1337">
        <v>266.26296997070301</v>
      </c>
      <c r="I1337">
        <v>258.05056762695301</v>
      </c>
      <c r="J1337">
        <v>2</v>
      </c>
    </row>
    <row r="1338" spans="1:10" x14ac:dyDescent="0.35">
      <c r="A1338" s="1">
        <v>45411.562123842603</v>
      </c>
      <c r="B1338">
        <v>500</v>
      </c>
      <c r="C1338">
        <v>1344.703</v>
      </c>
      <c r="D1338">
        <v>0</v>
      </c>
      <c r="E1338">
        <v>156.705322265625</v>
      </c>
      <c r="F1338">
        <v>265.94021606445301</v>
      </c>
      <c r="G1338">
        <v>1</v>
      </c>
      <c r="H1338">
        <v>266.33621215820301</v>
      </c>
      <c r="I1338">
        <v>258.1220703125</v>
      </c>
      <c r="J1338">
        <v>2</v>
      </c>
    </row>
    <row r="1339" spans="1:10" x14ac:dyDescent="0.35">
      <c r="A1339" s="1">
        <v>45411.562135578701</v>
      </c>
      <c r="B1339">
        <v>514</v>
      </c>
      <c r="C1339">
        <v>1345.7170000000001</v>
      </c>
      <c r="D1339">
        <v>0</v>
      </c>
      <c r="E1339">
        <v>156.73141479492199</v>
      </c>
      <c r="F1339">
        <v>265.98468017578102</v>
      </c>
      <c r="G1339">
        <v>1</v>
      </c>
      <c r="H1339">
        <v>266.28387451171898</v>
      </c>
      <c r="I1339">
        <v>258.07098388671898</v>
      </c>
      <c r="J1339">
        <v>2</v>
      </c>
    </row>
    <row r="1340" spans="1:10" x14ac:dyDescent="0.35">
      <c r="A1340" s="1">
        <v>45411.562147256896</v>
      </c>
      <c r="B1340">
        <v>523</v>
      </c>
      <c r="C1340">
        <v>1346.7260000000001</v>
      </c>
      <c r="D1340">
        <v>0</v>
      </c>
      <c r="E1340">
        <v>156.69464111328099</v>
      </c>
      <c r="F1340">
        <v>265.92199707031301</v>
      </c>
      <c r="G1340">
        <v>1</v>
      </c>
      <c r="H1340">
        <v>266.25762939453102</v>
      </c>
      <c r="I1340">
        <v>258.04534912109398</v>
      </c>
      <c r="J1340">
        <v>2</v>
      </c>
    </row>
    <row r="1341" spans="1:10" x14ac:dyDescent="0.35">
      <c r="A1341" s="1">
        <v>45411.562158958302</v>
      </c>
      <c r="B1341">
        <v>534</v>
      </c>
      <c r="C1341">
        <v>1347.7370000000001</v>
      </c>
      <c r="D1341">
        <v>0</v>
      </c>
      <c r="E1341">
        <v>156.67953491210901</v>
      </c>
      <c r="F1341">
        <v>265.89627075195301</v>
      </c>
      <c r="G1341">
        <v>1</v>
      </c>
      <c r="H1341">
        <v>266.329345703125</v>
      </c>
      <c r="I1341">
        <v>258.11538696289102</v>
      </c>
      <c r="J1341">
        <v>2</v>
      </c>
    </row>
    <row r="1342" spans="1:10" x14ac:dyDescent="0.35">
      <c r="A1342" s="1">
        <v>45411.562170578698</v>
      </c>
      <c r="B1342">
        <v>538</v>
      </c>
      <c r="C1342">
        <v>1348.741</v>
      </c>
      <c r="D1342">
        <v>0</v>
      </c>
      <c r="E1342">
        <v>156.73843383789099</v>
      </c>
      <c r="F1342">
        <v>265.99664306640602</v>
      </c>
      <c r="G1342">
        <v>1</v>
      </c>
      <c r="H1342">
        <v>266.2744140625</v>
      </c>
      <c r="I1342">
        <v>258.06173706054699</v>
      </c>
      <c r="J1342">
        <v>2</v>
      </c>
    </row>
    <row r="1343" spans="1:10" x14ac:dyDescent="0.35">
      <c r="A1343" s="1">
        <v>45411.562182245398</v>
      </c>
      <c r="B1343">
        <v>546</v>
      </c>
      <c r="C1343">
        <v>1349.749</v>
      </c>
      <c r="D1343">
        <v>0</v>
      </c>
      <c r="E1343">
        <v>156.69494628906301</v>
      </c>
      <c r="F1343">
        <v>265.92251586914102</v>
      </c>
      <c r="G1343">
        <v>1</v>
      </c>
      <c r="H1343">
        <v>266.34918212890602</v>
      </c>
      <c r="I1343">
        <v>258.13473510742199</v>
      </c>
      <c r="J1343">
        <v>2</v>
      </c>
    </row>
    <row r="1344" spans="1:10" x14ac:dyDescent="0.35">
      <c r="A1344" s="1">
        <v>45411.562193888902</v>
      </c>
      <c r="B1344">
        <v>552</v>
      </c>
      <c r="C1344">
        <v>1350.7550000000001</v>
      </c>
      <c r="D1344">
        <v>0</v>
      </c>
      <c r="E1344">
        <v>156.61590576171901</v>
      </c>
      <c r="F1344">
        <v>265.78781127929699</v>
      </c>
      <c r="G1344">
        <v>1</v>
      </c>
      <c r="H1344">
        <v>266.30538940429699</v>
      </c>
      <c r="I1344">
        <v>258.09197998046898</v>
      </c>
      <c r="J1344">
        <v>2</v>
      </c>
    </row>
    <row r="1345" spans="1:10" x14ac:dyDescent="0.35">
      <c r="A1345" s="1">
        <v>45411.562205567097</v>
      </c>
      <c r="B1345">
        <v>561</v>
      </c>
      <c r="C1345">
        <v>1351.7639999999999</v>
      </c>
      <c r="D1345">
        <v>0</v>
      </c>
      <c r="E1345">
        <v>156.69403076171901</v>
      </c>
      <c r="F1345">
        <v>265.92095947265602</v>
      </c>
      <c r="G1345">
        <v>1</v>
      </c>
      <c r="H1345">
        <v>266.28021240234398</v>
      </c>
      <c r="I1345">
        <v>258.06741333007801</v>
      </c>
      <c r="J1345">
        <v>2</v>
      </c>
    </row>
    <row r="1346" spans="1:10" x14ac:dyDescent="0.35">
      <c r="A1346" s="1">
        <v>45411.562217199098</v>
      </c>
      <c r="B1346">
        <v>566</v>
      </c>
      <c r="C1346">
        <v>1352.769</v>
      </c>
      <c r="D1346">
        <v>0</v>
      </c>
      <c r="E1346">
        <v>156.64611816406301</v>
      </c>
      <c r="F1346">
        <v>265.83929443359398</v>
      </c>
      <c r="G1346">
        <v>1</v>
      </c>
      <c r="H1346">
        <v>266.14837646484398</v>
      </c>
      <c r="I1346">
        <v>257.93865966796898</v>
      </c>
      <c r="J1346">
        <v>2</v>
      </c>
    </row>
    <row r="1347" spans="1:10" x14ac:dyDescent="0.35">
      <c r="A1347" s="1">
        <v>45411.562228935203</v>
      </c>
      <c r="B1347">
        <v>580</v>
      </c>
      <c r="C1347">
        <v>1353.7829999999999</v>
      </c>
      <c r="D1347">
        <v>0</v>
      </c>
      <c r="E1347">
        <v>156.67251586914099</v>
      </c>
      <c r="F1347">
        <v>265.88430786132801</v>
      </c>
      <c r="G1347">
        <v>1</v>
      </c>
      <c r="H1347">
        <v>266.16271972656301</v>
      </c>
      <c r="I1347">
        <v>257.95266723632801</v>
      </c>
      <c r="J1347">
        <v>2</v>
      </c>
    </row>
    <row r="1348" spans="1:10" x14ac:dyDescent="0.35">
      <c r="A1348" s="1">
        <v>45411.562240567102</v>
      </c>
      <c r="B1348">
        <v>585</v>
      </c>
      <c r="C1348">
        <v>1354.788</v>
      </c>
      <c r="D1348">
        <v>0</v>
      </c>
      <c r="E1348">
        <v>156.69418334960901</v>
      </c>
      <c r="F1348">
        <v>265.92123413085898</v>
      </c>
      <c r="G1348">
        <v>1</v>
      </c>
      <c r="H1348">
        <v>266.141357421875</v>
      </c>
      <c r="I1348">
        <v>257.93182373046898</v>
      </c>
      <c r="J1348">
        <v>2</v>
      </c>
    </row>
    <row r="1349" spans="1:10" x14ac:dyDescent="0.35">
      <c r="A1349" s="1">
        <v>45411.562252222197</v>
      </c>
      <c r="B1349">
        <v>592</v>
      </c>
      <c r="C1349">
        <v>1355.7950000000001</v>
      </c>
      <c r="D1349">
        <v>0</v>
      </c>
      <c r="E1349">
        <v>156.76330566406301</v>
      </c>
      <c r="F1349">
        <v>266.03903198242199</v>
      </c>
      <c r="G1349">
        <v>1</v>
      </c>
      <c r="H1349">
        <v>266.10198974609398</v>
      </c>
      <c r="I1349">
        <v>257.89337158203102</v>
      </c>
      <c r="J1349">
        <v>2</v>
      </c>
    </row>
    <row r="1350" spans="1:10" x14ac:dyDescent="0.35">
      <c r="A1350" s="1">
        <v>45411.562263865701</v>
      </c>
      <c r="B1350">
        <v>598</v>
      </c>
      <c r="C1350">
        <v>1356.8009999999999</v>
      </c>
      <c r="D1350">
        <v>0</v>
      </c>
      <c r="E1350">
        <v>156.70883178710901</v>
      </c>
      <c r="F1350">
        <v>265.94619750976602</v>
      </c>
      <c r="G1350">
        <v>1</v>
      </c>
      <c r="H1350">
        <v>266.19384765625</v>
      </c>
      <c r="I1350">
        <v>257.98306274414102</v>
      </c>
      <c r="J1350">
        <v>2</v>
      </c>
    </row>
    <row r="1351" spans="1:10" x14ac:dyDescent="0.35">
      <c r="A1351" s="1">
        <v>45411.562275555603</v>
      </c>
      <c r="B1351">
        <v>608</v>
      </c>
      <c r="C1351">
        <v>1357.8109999999999</v>
      </c>
      <c r="D1351">
        <v>0</v>
      </c>
      <c r="E1351">
        <v>156.76116943359401</v>
      </c>
      <c r="F1351">
        <v>266.03536987304699</v>
      </c>
      <c r="G1351">
        <v>1</v>
      </c>
      <c r="H1351">
        <v>266.26113891601602</v>
      </c>
      <c r="I1351">
        <v>258.04876708984398</v>
      </c>
      <c r="J1351">
        <v>2</v>
      </c>
    </row>
    <row r="1352" spans="1:10" x14ac:dyDescent="0.35">
      <c r="A1352" s="1">
        <v>45411.562287141198</v>
      </c>
      <c r="B1352">
        <v>609</v>
      </c>
      <c r="C1352">
        <v>1358.8119999999999</v>
      </c>
      <c r="D1352">
        <v>0</v>
      </c>
      <c r="E1352">
        <v>156.74835205078099</v>
      </c>
      <c r="F1352">
        <v>266.01354980468801</v>
      </c>
      <c r="G1352">
        <v>1</v>
      </c>
      <c r="H1352">
        <v>266.22131347656301</v>
      </c>
      <c r="I1352">
        <v>258.00988769531301</v>
      </c>
      <c r="J1352">
        <v>2</v>
      </c>
    </row>
    <row r="1353" spans="1:10" x14ac:dyDescent="0.35">
      <c r="A1353" s="1">
        <v>45411.562298726902</v>
      </c>
      <c r="B1353">
        <v>610</v>
      </c>
      <c r="C1353">
        <v>1359.8130000000001</v>
      </c>
      <c r="D1353">
        <v>0</v>
      </c>
      <c r="E1353">
        <v>156.7626953125</v>
      </c>
      <c r="F1353">
        <v>266.03799438476602</v>
      </c>
      <c r="G1353">
        <v>1</v>
      </c>
      <c r="H1353">
        <v>266.26449584960898</v>
      </c>
      <c r="I1353">
        <v>258.05206298828102</v>
      </c>
      <c r="J1353">
        <v>2</v>
      </c>
    </row>
    <row r="1354" spans="1:10" x14ac:dyDescent="0.35">
      <c r="A1354" s="1">
        <v>45411.562310289402</v>
      </c>
      <c r="B1354">
        <v>609</v>
      </c>
      <c r="C1354">
        <v>1360.8119999999999</v>
      </c>
      <c r="D1354">
        <v>0</v>
      </c>
      <c r="E1354">
        <v>156.678466796875</v>
      </c>
      <c r="F1354">
        <v>265.89443969726602</v>
      </c>
      <c r="G1354">
        <v>1</v>
      </c>
      <c r="H1354">
        <v>266.16516113281301</v>
      </c>
      <c r="I1354">
        <v>257.95504760742199</v>
      </c>
      <c r="J1354">
        <v>2</v>
      </c>
    </row>
    <row r="1355" spans="1:10" x14ac:dyDescent="0.35">
      <c r="A1355" s="1">
        <v>45411.562321932899</v>
      </c>
      <c r="B1355">
        <v>615</v>
      </c>
      <c r="C1355">
        <v>1361.818</v>
      </c>
      <c r="D1355">
        <v>0</v>
      </c>
      <c r="E1355">
        <v>156.70242309570301</v>
      </c>
      <c r="F1355">
        <v>265.93527221679699</v>
      </c>
      <c r="G1355">
        <v>1</v>
      </c>
      <c r="H1355">
        <v>266.17645263671898</v>
      </c>
      <c r="I1355">
        <v>257.966064453125</v>
      </c>
      <c r="J1355">
        <v>2</v>
      </c>
    </row>
    <row r="1356" spans="1:10" x14ac:dyDescent="0.35">
      <c r="A1356" s="1">
        <v>45411.562333530099</v>
      </c>
      <c r="B1356">
        <v>617</v>
      </c>
      <c r="C1356">
        <v>1362.82</v>
      </c>
      <c r="D1356">
        <v>0</v>
      </c>
      <c r="E1356">
        <v>156.72515869140599</v>
      </c>
      <c r="F1356">
        <v>265.97399902343801</v>
      </c>
      <c r="G1356">
        <v>1</v>
      </c>
      <c r="H1356">
        <v>266.19369506835898</v>
      </c>
      <c r="I1356">
        <v>257.98291015625</v>
      </c>
      <c r="J1356">
        <v>2</v>
      </c>
    </row>
    <row r="1357" spans="1:10" x14ac:dyDescent="0.35">
      <c r="A1357" s="1">
        <v>45411.562345185201</v>
      </c>
      <c r="B1357">
        <v>624</v>
      </c>
      <c r="C1357">
        <v>1363.827</v>
      </c>
      <c r="D1357">
        <v>0</v>
      </c>
      <c r="E1357">
        <v>156.64291381835901</v>
      </c>
      <c r="F1357">
        <v>265.83383178710898</v>
      </c>
      <c r="G1357">
        <v>1</v>
      </c>
      <c r="H1357">
        <v>266.14608764648398</v>
      </c>
      <c r="I1357">
        <v>257.93643188476602</v>
      </c>
      <c r="J1357">
        <v>2</v>
      </c>
    </row>
    <row r="1358" spans="1:10" x14ac:dyDescent="0.35">
      <c r="A1358" s="1">
        <v>45411.562356759299</v>
      </c>
      <c r="B1358">
        <v>624</v>
      </c>
      <c r="C1358">
        <v>1364.827</v>
      </c>
      <c r="D1358">
        <v>0</v>
      </c>
      <c r="E1358">
        <v>156.673583984375</v>
      </c>
      <c r="F1358">
        <v>265.88610839843801</v>
      </c>
      <c r="G1358">
        <v>1</v>
      </c>
      <c r="H1358">
        <v>266.15478515625</v>
      </c>
      <c r="I1358">
        <v>257.94491577148398</v>
      </c>
      <c r="J1358">
        <v>2</v>
      </c>
    </row>
    <row r="1359" spans="1:10" x14ac:dyDescent="0.35">
      <c r="A1359" s="1">
        <v>45411.562368425897</v>
      </c>
      <c r="B1359">
        <v>632</v>
      </c>
      <c r="C1359">
        <v>1365.835</v>
      </c>
      <c r="D1359">
        <v>0</v>
      </c>
      <c r="E1359">
        <v>156.67160034179699</v>
      </c>
      <c r="F1359">
        <v>265.88272094726602</v>
      </c>
      <c r="G1359">
        <v>1</v>
      </c>
      <c r="H1359">
        <v>266.23107910156301</v>
      </c>
      <c r="I1359">
        <v>258.01940917968801</v>
      </c>
      <c r="J1359">
        <v>2</v>
      </c>
    </row>
    <row r="1360" spans="1:10" x14ac:dyDescent="0.35">
      <c r="A1360" s="1">
        <v>45411.562380092597</v>
      </c>
      <c r="B1360">
        <v>640</v>
      </c>
      <c r="C1360">
        <v>1366.8430000000001</v>
      </c>
      <c r="D1360">
        <v>0</v>
      </c>
      <c r="E1360">
        <v>156.64047241210901</v>
      </c>
      <c r="F1360">
        <v>265.82968139648398</v>
      </c>
      <c r="G1360">
        <v>1</v>
      </c>
      <c r="H1360">
        <v>266.10870361328102</v>
      </c>
      <c r="I1360">
        <v>257.89993286132801</v>
      </c>
      <c r="J1360">
        <v>2</v>
      </c>
    </row>
    <row r="1361" spans="1:10" x14ac:dyDescent="0.35">
      <c r="A1361" s="1">
        <v>45411.562391655098</v>
      </c>
      <c r="B1361">
        <v>639</v>
      </c>
      <c r="C1361">
        <v>1367.8420000000001</v>
      </c>
      <c r="D1361">
        <v>0</v>
      </c>
      <c r="E1361">
        <v>156.67312622070301</v>
      </c>
      <c r="F1361">
        <v>265.88534545898398</v>
      </c>
      <c r="G1361">
        <v>1</v>
      </c>
      <c r="H1361">
        <v>266.06063842773398</v>
      </c>
      <c r="I1361">
        <v>257.85299682617199</v>
      </c>
      <c r="J1361">
        <v>2</v>
      </c>
    </row>
    <row r="1362" spans="1:10" x14ac:dyDescent="0.35">
      <c r="A1362" s="1">
        <v>45411.562403240699</v>
      </c>
      <c r="B1362">
        <v>640</v>
      </c>
      <c r="C1362">
        <v>1368.8430000000001</v>
      </c>
      <c r="D1362">
        <v>0</v>
      </c>
      <c r="E1362">
        <v>156.680908203125</v>
      </c>
      <c r="F1362">
        <v>265.89859008789102</v>
      </c>
      <c r="G1362">
        <v>1</v>
      </c>
      <c r="H1362">
        <v>266.10931396484398</v>
      </c>
      <c r="I1362">
        <v>257.90051269531301</v>
      </c>
      <c r="J1362">
        <v>2</v>
      </c>
    </row>
    <row r="1363" spans="1:10" x14ac:dyDescent="0.35">
      <c r="A1363" s="1">
        <v>45411.562414884298</v>
      </c>
      <c r="B1363">
        <v>646</v>
      </c>
      <c r="C1363">
        <v>1369.8489999999999</v>
      </c>
      <c r="D1363">
        <v>0</v>
      </c>
      <c r="E1363">
        <v>156.66931152343801</v>
      </c>
      <c r="F1363">
        <v>265.87884521484398</v>
      </c>
      <c r="G1363">
        <v>1</v>
      </c>
      <c r="H1363">
        <v>266.11953735351602</v>
      </c>
      <c r="I1363">
        <v>257.91049194335898</v>
      </c>
      <c r="J1363">
        <v>2</v>
      </c>
    </row>
    <row r="1364" spans="1:10" x14ac:dyDescent="0.35">
      <c r="A1364" s="1">
        <v>45411.562426562501</v>
      </c>
      <c r="B1364">
        <v>655</v>
      </c>
      <c r="C1364">
        <v>1370.8579999999999</v>
      </c>
      <c r="D1364">
        <v>0</v>
      </c>
      <c r="E1364">
        <v>156.71463012695301</v>
      </c>
      <c r="F1364">
        <v>265.9560546875</v>
      </c>
      <c r="G1364">
        <v>1</v>
      </c>
      <c r="H1364">
        <v>266.17050170898398</v>
      </c>
      <c r="I1364">
        <v>257.96026611328102</v>
      </c>
      <c r="J1364">
        <v>2</v>
      </c>
    </row>
    <row r="1365" spans="1:10" x14ac:dyDescent="0.35">
      <c r="A1365" s="1">
        <v>45411.5624381366</v>
      </c>
      <c r="B1365">
        <v>655</v>
      </c>
      <c r="C1365">
        <v>1371.8579999999999</v>
      </c>
      <c r="D1365">
        <v>0</v>
      </c>
      <c r="E1365">
        <v>156.69891357421901</v>
      </c>
      <c r="F1365">
        <v>265.92929077148398</v>
      </c>
      <c r="G1365">
        <v>1</v>
      </c>
      <c r="H1365">
        <v>266.09725952148398</v>
      </c>
      <c r="I1365">
        <v>257.88873291015602</v>
      </c>
      <c r="J1365">
        <v>2</v>
      </c>
    </row>
    <row r="1366" spans="1:10" x14ac:dyDescent="0.35">
      <c r="A1366" s="1">
        <v>45411.5624496991</v>
      </c>
      <c r="B1366">
        <v>654</v>
      </c>
      <c r="C1366">
        <v>1372.857</v>
      </c>
      <c r="D1366">
        <v>0</v>
      </c>
      <c r="E1366">
        <v>156.69540405273401</v>
      </c>
      <c r="F1366">
        <v>265.92330932617199</v>
      </c>
      <c r="G1366">
        <v>1</v>
      </c>
      <c r="H1366">
        <v>266.06750488281301</v>
      </c>
      <c r="I1366">
        <v>257.85968017578102</v>
      </c>
      <c r="J1366">
        <v>2</v>
      </c>
    </row>
    <row r="1367" spans="1:10" x14ac:dyDescent="0.35">
      <c r="A1367" s="1">
        <v>45411.562461273097</v>
      </c>
      <c r="B1367">
        <v>654</v>
      </c>
      <c r="C1367">
        <v>1373.857</v>
      </c>
      <c r="D1367">
        <v>0</v>
      </c>
      <c r="E1367">
        <v>156.71905517578099</v>
      </c>
      <c r="F1367">
        <v>265.963623046875</v>
      </c>
      <c r="G1367">
        <v>1</v>
      </c>
      <c r="H1367">
        <v>266.12716674804699</v>
      </c>
      <c r="I1367">
        <v>257.91793823242199</v>
      </c>
      <c r="J1367">
        <v>2</v>
      </c>
    </row>
    <row r="1368" spans="1:10" x14ac:dyDescent="0.35">
      <c r="A1368" s="1">
        <v>45411.562472858801</v>
      </c>
      <c r="B1368">
        <v>655</v>
      </c>
      <c r="C1368">
        <v>1374.8579999999999</v>
      </c>
      <c r="D1368">
        <v>0</v>
      </c>
      <c r="E1368">
        <v>156.65069580078099</v>
      </c>
      <c r="F1368">
        <v>265.84710693359398</v>
      </c>
      <c r="G1368">
        <v>1</v>
      </c>
      <c r="H1368">
        <v>266.14440917968801</v>
      </c>
      <c r="I1368">
        <v>257.93478393554699</v>
      </c>
      <c r="J1368">
        <v>2</v>
      </c>
    </row>
    <row r="1369" spans="1:10" x14ac:dyDescent="0.35">
      <c r="A1369" s="1">
        <v>45411.562484502298</v>
      </c>
      <c r="B1369">
        <v>661</v>
      </c>
      <c r="C1369">
        <v>1375.864</v>
      </c>
      <c r="D1369">
        <v>0</v>
      </c>
      <c r="E1369">
        <v>156.66122436523401</v>
      </c>
      <c r="F1369">
        <v>265.86505126953102</v>
      </c>
      <c r="G1369">
        <v>1</v>
      </c>
      <c r="H1369">
        <v>266.11282348632801</v>
      </c>
      <c r="I1369">
        <v>257.90393066406301</v>
      </c>
      <c r="J1369">
        <v>2</v>
      </c>
    </row>
    <row r="1370" spans="1:10" x14ac:dyDescent="0.35">
      <c r="A1370" s="1">
        <v>45411.562496215302</v>
      </c>
      <c r="B1370">
        <v>673</v>
      </c>
      <c r="C1370">
        <v>1376.876</v>
      </c>
      <c r="D1370">
        <v>0</v>
      </c>
      <c r="E1370">
        <v>156.69677734375</v>
      </c>
      <c r="F1370">
        <v>265.92562866210898</v>
      </c>
      <c r="G1370">
        <v>1</v>
      </c>
      <c r="H1370">
        <v>266.18911743164102</v>
      </c>
      <c r="I1370">
        <v>257.97845458984398</v>
      </c>
      <c r="J1370">
        <v>2</v>
      </c>
    </row>
    <row r="1371" spans="1:10" x14ac:dyDescent="0.35">
      <c r="A1371" s="1">
        <v>45411.562507939801</v>
      </c>
      <c r="B1371">
        <v>686</v>
      </c>
      <c r="C1371">
        <v>1377.8889999999999</v>
      </c>
      <c r="D1371">
        <v>0</v>
      </c>
      <c r="E1371">
        <v>156.72164916992199</v>
      </c>
      <c r="F1371">
        <v>265.968017578125</v>
      </c>
      <c r="G1371">
        <v>1</v>
      </c>
      <c r="H1371">
        <v>266.08047485351602</v>
      </c>
      <c r="I1371">
        <v>257.87234497070301</v>
      </c>
      <c r="J1371">
        <v>2</v>
      </c>
    </row>
    <row r="1372" spans="1:10" x14ac:dyDescent="0.35">
      <c r="A1372" s="1">
        <v>45411.562519583298</v>
      </c>
      <c r="B1372">
        <v>692</v>
      </c>
      <c r="C1372">
        <v>1378.895</v>
      </c>
      <c r="D1372">
        <v>0</v>
      </c>
      <c r="E1372">
        <v>156.68609619140599</v>
      </c>
      <c r="F1372">
        <v>265.90744018554699</v>
      </c>
      <c r="G1372">
        <v>1</v>
      </c>
      <c r="H1372">
        <v>266.15036010742199</v>
      </c>
      <c r="I1372">
        <v>257.94061279296898</v>
      </c>
      <c r="J1372">
        <v>2</v>
      </c>
    </row>
    <row r="1373" spans="1:10" x14ac:dyDescent="0.35">
      <c r="A1373" s="1">
        <v>45411.5625313079</v>
      </c>
      <c r="B1373">
        <v>705</v>
      </c>
      <c r="C1373">
        <v>1379.9079999999999</v>
      </c>
      <c r="D1373">
        <v>0</v>
      </c>
      <c r="E1373">
        <v>156.59271240234401</v>
      </c>
      <c r="F1373">
        <v>265.748291015625</v>
      </c>
      <c r="G1373">
        <v>1</v>
      </c>
      <c r="H1373">
        <v>266.07833862304699</v>
      </c>
      <c r="I1373">
        <v>257.87026977539102</v>
      </c>
      <c r="J1373">
        <v>2</v>
      </c>
    </row>
    <row r="1374" spans="1:10" x14ac:dyDescent="0.35">
      <c r="A1374" s="1">
        <v>45411.5625430324</v>
      </c>
      <c r="B1374">
        <v>718</v>
      </c>
      <c r="C1374">
        <v>1380.921</v>
      </c>
      <c r="D1374">
        <v>0</v>
      </c>
      <c r="E1374">
        <v>156.62948608398401</v>
      </c>
      <c r="F1374">
        <v>265.81097412109398</v>
      </c>
      <c r="G1374">
        <v>1</v>
      </c>
      <c r="H1374">
        <v>266.11785888671898</v>
      </c>
      <c r="I1374">
        <v>257.90887451171898</v>
      </c>
      <c r="J1374">
        <v>2</v>
      </c>
    </row>
    <row r="1375" spans="1:10" x14ac:dyDescent="0.35">
      <c r="A1375" s="1">
        <v>45411.562554606498</v>
      </c>
      <c r="B1375">
        <v>718</v>
      </c>
      <c r="C1375">
        <v>1381.921</v>
      </c>
      <c r="D1375">
        <v>0</v>
      </c>
      <c r="E1375">
        <v>156.67007446289099</v>
      </c>
      <c r="F1375">
        <v>265.880126953125</v>
      </c>
      <c r="G1375">
        <v>1</v>
      </c>
      <c r="H1375">
        <v>266.16439819335898</v>
      </c>
      <c r="I1375">
        <v>257.95431518554699</v>
      </c>
      <c r="J1375">
        <v>2</v>
      </c>
    </row>
    <row r="1376" spans="1:10" x14ac:dyDescent="0.35">
      <c r="A1376" s="1">
        <v>45411.562566273104</v>
      </c>
      <c r="B1376">
        <v>726</v>
      </c>
      <c r="C1376">
        <v>1382.9290000000001</v>
      </c>
      <c r="D1376">
        <v>0</v>
      </c>
      <c r="E1376">
        <v>156.67861938476599</v>
      </c>
      <c r="F1376">
        <v>265.89468383789102</v>
      </c>
      <c r="G1376">
        <v>1</v>
      </c>
      <c r="H1376">
        <v>266.21627807617199</v>
      </c>
      <c r="I1376">
        <v>258.00497436523398</v>
      </c>
      <c r="J1376">
        <v>2</v>
      </c>
    </row>
    <row r="1377" spans="1:10" x14ac:dyDescent="0.35">
      <c r="A1377" s="1">
        <v>45411.562577928198</v>
      </c>
      <c r="B1377">
        <v>733</v>
      </c>
      <c r="C1377">
        <v>1383.9359999999999</v>
      </c>
      <c r="D1377">
        <v>0</v>
      </c>
      <c r="E1377">
        <v>156.64382934570301</v>
      </c>
      <c r="F1377">
        <v>265.83541870117199</v>
      </c>
      <c r="G1377">
        <v>1</v>
      </c>
      <c r="H1377">
        <v>266.17218017578102</v>
      </c>
      <c r="I1377">
        <v>257.9619140625</v>
      </c>
      <c r="J1377">
        <v>2</v>
      </c>
    </row>
    <row r="1378" spans="1:10" x14ac:dyDescent="0.35">
      <c r="A1378" s="1">
        <v>45411.562589571797</v>
      </c>
      <c r="B1378">
        <v>739</v>
      </c>
      <c r="C1378">
        <v>1384.942</v>
      </c>
      <c r="D1378">
        <v>0</v>
      </c>
      <c r="E1378">
        <v>156.64993286132801</v>
      </c>
      <c r="F1378">
        <v>265.84579467773398</v>
      </c>
      <c r="G1378">
        <v>1</v>
      </c>
      <c r="H1378">
        <v>266.09451293945301</v>
      </c>
      <c r="I1378">
        <v>257.88607788085898</v>
      </c>
      <c r="J1378">
        <v>2</v>
      </c>
    </row>
    <row r="1379" spans="1:10" x14ac:dyDescent="0.35">
      <c r="A1379" s="1">
        <v>45411.562601296297</v>
      </c>
      <c r="B1379">
        <v>752</v>
      </c>
      <c r="C1379">
        <v>1385.9549999999999</v>
      </c>
      <c r="D1379">
        <v>0</v>
      </c>
      <c r="E1379">
        <v>156.63055419921901</v>
      </c>
      <c r="F1379">
        <v>265.81277465820301</v>
      </c>
      <c r="G1379">
        <v>1</v>
      </c>
      <c r="H1379">
        <v>266.13418579101602</v>
      </c>
      <c r="I1379">
        <v>257.9248046875</v>
      </c>
      <c r="J1379">
        <v>2</v>
      </c>
    </row>
    <row r="1380" spans="1:10" x14ac:dyDescent="0.35">
      <c r="A1380" s="1">
        <v>45411.562613032402</v>
      </c>
      <c r="B1380">
        <v>766</v>
      </c>
      <c r="C1380">
        <v>1386.9690000000001</v>
      </c>
      <c r="D1380">
        <v>0</v>
      </c>
      <c r="E1380">
        <v>156.63101196289099</v>
      </c>
      <c r="F1380">
        <v>265.81356811523398</v>
      </c>
      <c r="G1380">
        <v>1</v>
      </c>
      <c r="H1380">
        <v>266.20025634765602</v>
      </c>
      <c r="I1380">
        <v>257.98931884765602</v>
      </c>
      <c r="J1380">
        <v>2</v>
      </c>
    </row>
    <row r="1381" spans="1:10" x14ac:dyDescent="0.35">
      <c r="A1381" s="1">
        <v>45411.562624687504</v>
      </c>
      <c r="B1381">
        <v>773</v>
      </c>
      <c r="C1381">
        <v>1387.9760000000001</v>
      </c>
      <c r="D1381">
        <v>0</v>
      </c>
      <c r="E1381">
        <v>156.64215087890599</v>
      </c>
      <c r="F1381">
        <v>265.83255004882801</v>
      </c>
      <c r="G1381">
        <v>1</v>
      </c>
      <c r="H1381">
        <v>266.11145019531301</v>
      </c>
      <c r="I1381">
        <v>257.90261840820301</v>
      </c>
      <c r="J1381">
        <v>2</v>
      </c>
    </row>
    <row r="1382" spans="1:10" x14ac:dyDescent="0.35">
      <c r="A1382" s="1">
        <v>45411.562636365699</v>
      </c>
      <c r="B1382">
        <v>782</v>
      </c>
      <c r="C1382">
        <v>1388.9849999999999</v>
      </c>
      <c r="D1382">
        <v>0</v>
      </c>
      <c r="E1382">
        <v>156.65802001953099</v>
      </c>
      <c r="F1382">
        <v>265.85958862304699</v>
      </c>
      <c r="G1382">
        <v>1</v>
      </c>
      <c r="H1382">
        <v>266.12808227539102</v>
      </c>
      <c r="I1382">
        <v>257.91885375976602</v>
      </c>
      <c r="J1382">
        <v>2</v>
      </c>
    </row>
    <row r="1383" spans="1:10" x14ac:dyDescent="0.35">
      <c r="A1383" s="1">
        <v>45411.562648020801</v>
      </c>
      <c r="B1383">
        <v>789</v>
      </c>
      <c r="C1383">
        <v>1389.992</v>
      </c>
      <c r="D1383">
        <v>0</v>
      </c>
      <c r="E1383">
        <v>156.66976928710901</v>
      </c>
      <c r="F1383">
        <v>265.87960815429699</v>
      </c>
      <c r="G1383">
        <v>1</v>
      </c>
      <c r="H1383">
        <v>266.12045288085898</v>
      </c>
      <c r="I1383">
        <v>257.91140747070301</v>
      </c>
      <c r="J1383">
        <v>2</v>
      </c>
    </row>
    <row r="1384" spans="1:10" x14ac:dyDescent="0.35">
      <c r="A1384" s="1">
        <v>45411.562659733798</v>
      </c>
      <c r="B1384">
        <v>801</v>
      </c>
      <c r="C1384">
        <v>1391.0039999999999</v>
      </c>
      <c r="D1384">
        <v>0</v>
      </c>
      <c r="E1384">
        <v>156.67892456054699</v>
      </c>
      <c r="F1384">
        <v>265.89520263671898</v>
      </c>
      <c r="G1384">
        <v>1</v>
      </c>
      <c r="H1384">
        <v>266.20269775390602</v>
      </c>
      <c r="I1384">
        <v>257.99169921875</v>
      </c>
      <c r="J1384">
        <v>2</v>
      </c>
    </row>
    <row r="1385" spans="1:10" x14ac:dyDescent="0.35">
      <c r="A1385" s="1">
        <v>45411.562671307896</v>
      </c>
      <c r="B1385">
        <v>801</v>
      </c>
      <c r="C1385">
        <v>1392.0039999999999</v>
      </c>
      <c r="D1385">
        <v>0</v>
      </c>
      <c r="E1385">
        <v>156.65237426757801</v>
      </c>
      <c r="F1385">
        <v>265.84997558593801</v>
      </c>
      <c r="G1385">
        <v>1</v>
      </c>
      <c r="H1385">
        <v>266.18209838867199</v>
      </c>
      <c r="I1385">
        <v>257.97158813476602</v>
      </c>
      <c r="J1385">
        <v>2</v>
      </c>
    </row>
    <row r="1386" spans="1:10" x14ac:dyDescent="0.35">
      <c r="A1386" s="1">
        <v>45411.562682928197</v>
      </c>
      <c r="B1386">
        <v>805</v>
      </c>
      <c r="C1386">
        <v>1393.008</v>
      </c>
      <c r="D1386">
        <v>0</v>
      </c>
      <c r="E1386">
        <v>156.654052734375</v>
      </c>
      <c r="F1386">
        <v>265.85281372070301</v>
      </c>
      <c r="G1386">
        <v>1</v>
      </c>
      <c r="H1386">
        <v>266.12045288085898</v>
      </c>
      <c r="I1386">
        <v>257.91140747070301</v>
      </c>
      <c r="J1386">
        <v>2</v>
      </c>
    </row>
    <row r="1387" spans="1:10" x14ac:dyDescent="0.35">
      <c r="A1387" s="1">
        <v>45411.5626946181</v>
      </c>
      <c r="B1387">
        <v>815</v>
      </c>
      <c r="C1387">
        <v>1394.018</v>
      </c>
      <c r="D1387">
        <v>0</v>
      </c>
      <c r="E1387">
        <v>156.70806884765599</v>
      </c>
      <c r="F1387">
        <v>265.94488525390602</v>
      </c>
      <c r="G1387">
        <v>1</v>
      </c>
      <c r="H1387">
        <v>266.12487792968801</v>
      </c>
      <c r="I1387">
        <v>257.91571044921898</v>
      </c>
      <c r="J1387">
        <v>2</v>
      </c>
    </row>
    <row r="1388" spans="1:10" x14ac:dyDescent="0.35">
      <c r="A1388" s="1">
        <v>45411.562706388897</v>
      </c>
      <c r="B1388">
        <v>832</v>
      </c>
      <c r="C1388">
        <v>1395.0350000000001</v>
      </c>
      <c r="D1388">
        <v>0</v>
      </c>
      <c r="E1388">
        <v>156.66519165039099</v>
      </c>
      <c r="F1388">
        <v>265.871826171875</v>
      </c>
      <c r="G1388">
        <v>1</v>
      </c>
      <c r="H1388">
        <v>266.08352661132801</v>
      </c>
      <c r="I1388">
        <v>257.87533569335898</v>
      </c>
      <c r="J1388">
        <v>2</v>
      </c>
    </row>
    <row r="1389" spans="1:10" x14ac:dyDescent="0.35">
      <c r="A1389" s="1">
        <v>45411.562718090303</v>
      </c>
      <c r="B1389">
        <v>843</v>
      </c>
      <c r="C1389">
        <v>1396.046</v>
      </c>
      <c r="D1389">
        <v>0</v>
      </c>
      <c r="E1389">
        <v>156.64321899414099</v>
      </c>
      <c r="F1389">
        <v>265.83435058593801</v>
      </c>
      <c r="G1389">
        <v>1</v>
      </c>
      <c r="H1389">
        <v>266.01242065429699</v>
      </c>
      <c r="I1389">
        <v>257.805908203125</v>
      </c>
      <c r="J1389">
        <v>2</v>
      </c>
    </row>
    <row r="1390" spans="1:10" x14ac:dyDescent="0.35">
      <c r="A1390" s="1">
        <v>45411.562729675898</v>
      </c>
      <c r="B1390">
        <v>844</v>
      </c>
      <c r="C1390">
        <v>1397.047</v>
      </c>
      <c r="D1390">
        <v>0</v>
      </c>
      <c r="E1390">
        <v>156.61926269531301</v>
      </c>
      <c r="F1390">
        <v>265.79354858398398</v>
      </c>
      <c r="G1390">
        <v>1</v>
      </c>
      <c r="H1390">
        <v>266.06216430664102</v>
      </c>
      <c r="I1390">
        <v>257.8544921875</v>
      </c>
      <c r="J1390">
        <v>2</v>
      </c>
    </row>
    <row r="1391" spans="1:10" x14ac:dyDescent="0.35">
      <c r="A1391" s="1">
        <v>45411.562741330999</v>
      </c>
      <c r="B1391">
        <v>851</v>
      </c>
      <c r="C1391">
        <v>1398.0540000000001</v>
      </c>
      <c r="D1391">
        <v>0</v>
      </c>
      <c r="E1391">
        <v>156.66458129882801</v>
      </c>
      <c r="F1391">
        <v>265.87075805664102</v>
      </c>
      <c r="G1391">
        <v>1</v>
      </c>
      <c r="H1391">
        <v>266.12548828125</v>
      </c>
      <c r="I1391">
        <v>257.91632080078102</v>
      </c>
      <c r="J1391">
        <v>2</v>
      </c>
    </row>
    <row r="1392" spans="1:10" x14ac:dyDescent="0.35">
      <c r="A1392" s="1">
        <v>45411.562752997699</v>
      </c>
      <c r="B1392">
        <v>859</v>
      </c>
      <c r="C1392">
        <v>1399.0619999999999</v>
      </c>
      <c r="D1392">
        <v>0</v>
      </c>
      <c r="E1392">
        <v>156.72912597656301</v>
      </c>
      <c r="F1392">
        <v>265.98077392578102</v>
      </c>
      <c r="G1392">
        <v>1</v>
      </c>
      <c r="H1392">
        <v>266.07803344726602</v>
      </c>
      <c r="I1392">
        <v>257.86996459960898</v>
      </c>
      <c r="J1392">
        <v>2</v>
      </c>
    </row>
    <row r="1393" spans="1:10" x14ac:dyDescent="0.35">
      <c r="A1393" s="1">
        <v>45411.562764652801</v>
      </c>
      <c r="B1393">
        <v>866</v>
      </c>
      <c r="C1393">
        <v>1400.069</v>
      </c>
      <c r="D1393">
        <v>0</v>
      </c>
      <c r="E1393">
        <v>156.69677734375</v>
      </c>
      <c r="F1393">
        <v>265.92562866210898</v>
      </c>
      <c r="G1393">
        <v>1</v>
      </c>
      <c r="H1393">
        <v>266.07803344726602</v>
      </c>
      <c r="I1393">
        <v>257.86996459960898</v>
      </c>
      <c r="J1393">
        <v>2</v>
      </c>
    </row>
    <row r="1394" spans="1:10" x14ac:dyDescent="0.35">
      <c r="A1394" s="1">
        <v>45411.562776365703</v>
      </c>
      <c r="B1394">
        <v>878</v>
      </c>
      <c r="C1394">
        <v>1401.0809999999999</v>
      </c>
      <c r="D1394">
        <v>0</v>
      </c>
      <c r="E1394">
        <v>156.72607421875</v>
      </c>
      <c r="F1394">
        <v>265.9755859375</v>
      </c>
      <c r="G1394">
        <v>1</v>
      </c>
      <c r="H1394">
        <v>266.01516723632801</v>
      </c>
      <c r="I1394">
        <v>257.80859375</v>
      </c>
      <c r="J1394">
        <v>2</v>
      </c>
    </row>
    <row r="1395" spans="1:10" x14ac:dyDescent="0.35">
      <c r="A1395" s="1">
        <v>45411.562788090298</v>
      </c>
      <c r="B1395">
        <v>891</v>
      </c>
      <c r="C1395">
        <v>1402.0940000000001</v>
      </c>
      <c r="D1395">
        <v>0</v>
      </c>
      <c r="E1395">
        <v>156.66793823242199</v>
      </c>
      <c r="F1395">
        <v>265.87649536132801</v>
      </c>
      <c r="G1395">
        <v>1</v>
      </c>
      <c r="H1395">
        <v>266.07513427734398</v>
      </c>
      <c r="I1395">
        <v>257.86715698242199</v>
      </c>
      <c r="J1395">
        <v>2</v>
      </c>
    </row>
    <row r="1396" spans="1:10" x14ac:dyDescent="0.35">
      <c r="A1396" s="1">
        <v>45411.562799745399</v>
      </c>
      <c r="B1396">
        <v>898</v>
      </c>
      <c r="C1396">
        <v>1403.1010000000001</v>
      </c>
      <c r="D1396">
        <v>0</v>
      </c>
      <c r="E1396">
        <v>156.70120239257801</v>
      </c>
      <c r="F1396">
        <v>265.93319702148398</v>
      </c>
      <c r="G1396">
        <v>1</v>
      </c>
      <c r="H1396">
        <v>266.08932495117199</v>
      </c>
      <c r="I1396">
        <v>257.88101196289102</v>
      </c>
      <c r="J1396">
        <v>2</v>
      </c>
    </row>
    <row r="1397" spans="1:10" x14ac:dyDescent="0.35">
      <c r="A1397" s="1">
        <v>45411.562811400501</v>
      </c>
      <c r="B1397">
        <v>905</v>
      </c>
      <c r="C1397">
        <v>1404.1079999999999</v>
      </c>
      <c r="D1397">
        <v>0</v>
      </c>
      <c r="E1397">
        <v>156.685791015625</v>
      </c>
      <c r="F1397">
        <v>265.90692138671898</v>
      </c>
      <c r="G1397">
        <v>1</v>
      </c>
      <c r="H1397">
        <v>266.07528686523398</v>
      </c>
      <c r="I1397">
        <v>257.86727905273398</v>
      </c>
      <c r="J1397">
        <v>2</v>
      </c>
    </row>
    <row r="1398" spans="1:10" x14ac:dyDescent="0.35">
      <c r="A1398" s="1">
        <v>45411.562822997701</v>
      </c>
      <c r="B1398">
        <v>907</v>
      </c>
      <c r="C1398">
        <v>1405.11</v>
      </c>
      <c r="D1398">
        <v>0</v>
      </c>
      <c r="E1398">
        <v>156.63558959960901</v>
      </c>
      <c r="F1398">
        <v>265.82135009765602</v>
      </c>
      <c r="G1398">
        <v>1</v>
      </c>
      <c r="H1398">
        <v>266.12274169921898</v>
      </c>
      <c r="I1398">
        <v>257.91363525390602</v>
      </c>
      <c r="J1398">
        <v>2</v>
      </c>
    </row>
    <row r="1399" spans="1:10" x14ac:dyDescent="0.35">
      <c r="A1399" s="1">
        <v>45411.5628345718</v>
      </c>
      <c r="B1399">
        <v>907</v>
      </c>
      <c r="C1399">
        <v>1406.11</v>
      </c>
      <c r="D1399">
        <v>0</v>
      </c>
      <c r="E1399">
        <v>156.673583984375</v>
      </c>
      <c r="F1399">
        <v>265.88610839843801</v>
      </c>
      <c r="G1399">
        <v>1</v>
      </c>
      <c r="H1399">
        <v>266.01486206054699</v>
      </c>
      <c r="I1399">
        <v>257.80828857421898</v>
      </c>
      <c r="J1399">
        <v>2</v>
      </c>
    </row>
    <row r="1400" spans="1:10" x14ac:dyDescent="0.35">
      <c r="A1400" s="1">
        <v>45411.562846307897</v>
      </c>
      <c r="B1400">
        <v>921</v>
      </c>
      <c r="C1400">
        <v>1407.124</v>
      </c>
      <c r="D1400">
        <v>0</v>
      </c>
      <c r="E1400">
        <v>156.70242309570301</v>
      </c>
      <c r="F1400">
        <v>265.93527221679699</v>
      </c>
      <c r="G1400">
        <v>1</v>
      </c>
      <c r="H1400">
        <v>266.00173950195301</v>
      </c>
      <c r="I1400">
        <v>257.79547119140602</v>
      </c>
      <c r="J1400">
        <v>2</v>
      </c>
    </row>
    <row r="1401" spans="1:10" x14ac:dyDescent="0.35">
      <c r="A1401" s="1">
        <v>45411.562857962999</v>
      </c>
      <c r="B1401">
        <v>928</v>
      </c>
      <c r="C1401">
        <v>1408.1310000000001</v>
      </c>
      <c r="D1401">
        <v>0</v>
      </c>
      <c r="E1401">
        <v>156.68411254882801</v>
      </c>
      <c r="F1401">
        <v>265.904052734375</v>
      </c>
      <c r="G1401">
        <v>1</v>
      </c>
      <c r="H1401">
        <v>265.99426269531301</v>
      </c>
      <c r="I1401">
        <v>257.78817749023398</v>
      </c>
      <c r="J1401">
        <v>2</v>
      </c>
    </row>
    <row r="1402" spans="1:10" x14ac:dyDescent="0.35">
      <c r="A1402" s="1">
        <v>45411.562869675901</v>
      </c>
      <c r="B1402">
        <v>940</v>
      </c>
      <c r="C1402">
        <v>1409.143</v>
      </c>
      <c r="D1402">
        <v>0</v>
      </c>
      <c r="E1402">
        <v>156.62490844726599</v>
      </c>
      <c r="F1402">
        <v>265.80316162109398</v>
      </c>
      <c r="G1402">
        <v>1</v>
      </c>
      <c r="H1402">
        <v>266.055908203125</v>
      </c>
      <c r="I1402">
        <v>257.84835815429699</v>
      </c>
      <c r="J1402">
        <v>2</v>
      </c>
    </row>
    <row r="1403" spans="1:10" x14ac:dyDescent="0.35">
      <c r="A1403" s="1">
        <v>45411.562881273101</v>
      </c>
      <c r="B1403">
        <v>942</v>
      </c>
      <c r="C1403">
        <v>1410.145</v>
      </c>
      <c r="D1403">
        <v>0</v>
      </c>
      <c r="E1403">
        <v>156.66473388671901</v>
      </c>
      <c r="F1403">
        <v>265.87103271484398</v>
      </c>
      <c r="G1403">
        <v>1</v>
      </c>
      <c r="H1403">
        <v>266.02615356445301</v>
      </c>
      <c r="I1403">
        <v>257.81930541992199</v>
      </c>
      <c r="J1403">
        <v>2</v>
      </c>
    </row>
    <row r="1404" spans="1:10" x14ac:dyDescent="0.35">
      <c r="A1404" s="1">
        <v>45411.562892962997</v>
      </c>
      <c r="B1404">
        <v>952</v>
      </c>
      <c r="C1404">
        <v>1411.155</v>
      </c>
      <c r="D1404">
        <v>0</v>
      </c>
      <c r="E1404">
        <v>156.70608520507801</v>
      </c>
      <c r="F1404">
        <v>265.94149780273398</v>
      </c>
      <c r="G1404">
        <v>1</v>
      </c>
      <c r="H1404">
        <v>266.02142333984398</v>
      </c>
      <c r="I1404">
        <v>257.814697265625</v>
      </c>
      <c r="J1404">
        <v>2</v>
      </c>
    </row>
    <row r="1405" spans="1:10" x14ac:dyDescent="0.35">
      <c r="A1405" s="1">
        <v>45411.562904525497</v>
      </c>
      <c r="B1405">
        <v>951</v>
      </c>
      <c r="C1405">
        <v>1412.154</v>
      </c>
      <c r="D1405">
        <v>0</v>
      </c>
      <c r="E1405">
        <v>156.68792724609401</v>
      </c>
      <c r="F1405">
        <v>265.91055297851602</v>
      </c>
      <c r="G1405">
        <v>1</v>
      </c>
      <c r="H1405">
        <v>266.06994628906301</v>
      </c>
      <c r="I1405">
        <v>257.86209106445301</v>
      </c>
      <c r="J1405">
        <v>2</v>
      </c>
    </row>
    <row r="1406" spans="1:10" x14ac:dyDescent="0.35">
      <c r="A1406" s="1">
        <v>45411.562916215298</v>
      </c>
      <c r="B1406">
        <v>961</v>
      </c>
      <c r="C1406">
        <v>1413.164</v>
      </c>
      <c r="D1406">
        <v>0</v>
      </c>
      <c r="E1406">
        <v>156.63375854492199</v>
      </c>
      <c r="F1406">
        <v>265.81823730468801</v>
      </c>
      <c r="G1406">
        <v>1</v>
      </c>
      <c r="H1406">
        <v>266.06628417968801</v>
      </c>
      <c r="I1406">
        <v>257.85848999023398</v>
      </c>
      <c r="J1406">
        <v>2</v>
      </c>
    </row>
    <row r="1407" spans="1:10" x14ac:dyDescent="0.35">
      <c r="A1407" s="1">
        <v>45411.562927905099</v>
      </c>
      <c r="B1407">
        <v>971</v>
      </c>
      <c r="C1407">
        <v>1414.174</v>
      </c>
      <c r="D1407">
        <v>0</v>
      </c>
      <c r="E1407">
        <v>156.68853759765599</v>
      </c>
      <c r="F1407">
        <v>265.91159057617199</v>
      </c>
      <c r="G1407">
        <v>1</v>
      </c>
      <c r="H1407">
        <v>266.07528686523398</v>
      </c>
      <c r="I1407">
        <v>257.86727905273398</v>
      </c>
      <c r="J1407">
        <v>2</v>
      </c>
    </row>
    <row r="1408" spans="1:10" x14ac:dyDescent="0.35">
      <c r="A1408" s="1">
        <v>45411.562939513897</v>
      </c>
      <c r="B1408">
        <v>974</v>
      </c>
      <c r="C1408">
        <v>1415.1769999999999</v>
      </c>
      <c r="D1408">
        <v>0</v>
      </c>
      <c r="E1408">
        <v>156.64596557617199</v>
      </c>
      <c r="F1408">
        <v>265.83905029296898</v>
      </c>
      <c r="G1408">
        <v>1</v>
      </c>
      <c r="H1408">
        <v>265.95428466796898</v>
      </c>
      <c r="I1408">
        <v>257.74914550781301</v>
      </c>
      <c r="J1408">
        <v>2</v>
      </c>
    </row>
    <row r="1409" spans="1:10" x14ac:dyDescent="0.35">
      <c r="A1409" s="1">
        <v>45411.562951203698</v>
      </c>
      <c r="B1409">
        <v>984</v>
      </c>
      <c r="C1409">
        <v>1416.1869999999999</v>
      </c>
      <c r="D1409">
        <v>0</v>
      </c>
      <c r="E1409">
        <v>156.62216186523401</v>
      </c>
      <c r="F1409">
        <v>265.79849243164102</v>
      </c>
      <c r="G1409">
        <v>1</v>
      </c>
      <c r="H1409">
        <v>266.09710693359398</v>
      </c>
      <c r="I1409">
        <v>257.88861083984398</v>
      </c>
      <c r="J1409">
        <v>2</v>
      </c>
    </row>
    <row r="1410" spans="1:10" x14ac:dyDescent="0.35">
      <c r="A1410" s="1">
        <v>45411.562962789401</v>
      </c>
      <c r="B1410">
        <v>985</v>
      </c>
      <c r="C1410">
        <v>1417.1880000000001</v>
      </c>
      <c r="D1410">
        <v>0</v>
      </c>
      <c r="E1410">
        <v>156.61148071289099</v>
      </c>
      <c r="F1410">
        <v>265.7802734375</v>
      </c>
      <c r="G1410">
        <v>1</v>
      </c>
      <c r="H1410">
        <v>265.98495483398398</v>
      </c>
      <c r="I1410">
        <v>257.77908325195301</v>
      </c>
      <c r="J1410">
        <v>2</v>
      </c>
    </row>
    <row r="1411" spans="1:10" x14ac:dyDescent="0.35">
      <c r="A1411" s="1">
        <v>45411.562974444401</v>
      </c>
      <c r="B1411">
        <v>992</v>
      </c>
      <c r="C1411">
        <v>1418.1949999999999</v>
      </c>
      <c r="D1411">
        <v>0</v>
      </c>
      <c r="E1411">
        <v>156.66107177734401</v>
      </c>
      <c r="F1411">
        <v>265.86477661132801</v>
      </c>
      <c r="G1411">
        <v>1</v>
      </c>
      <c r="H1411">
        <v>265.96603393554699</v>
      </c>
      <c r="I1411">
        <v>257.76062011718801</v>
      </c>
      <c r="J1411">
        <v>2</v>
      </c>
    </row>
    <row r="1412" spans="1:10" x14ac:dyDescent="0.35">
      <c r="A1412" s="1">
        <v>45411.562986088</v>
      </c>
      <c r="B1412">
        <v>998</v>
      </c>
      <c r="C1412">
        <v>1419.201</v>
      </c>
      <c r="D1412">
        <v>0</v>
      </c>
      <c r="E1412">
        <v>156.59103393554699</v>
      </c>
      <c r="F1412">
        <v>265.74542236328102</v>
      </c>
      <c r="G1412">
        <v>1</v>
      </c>
      <c r="H1412">
        <v>265.93246459960898</v>
      </c>
      <c r="I1412">
        <v>257.72781372070301</v>
      </c>
      <c r="J1412">
        <v>2</v>
      </c>
    </row>
    <row r="1413" spans="1:10" x14ac:dyDescent="0.35">
      <c r="A1413" s="1">
        <v>45411.5629976852</v>
      </c>
      <c r="B1413">
        <v>0</v>
      </c>
      <c r="C1413">
        <v>1420.203</v>
      </c>
      <c r="D1413">
        <v>0</v>
      </c>
      <c r="E1413">
        <v>156.58615112304699</v>
      </c>
      <c r="F1413">
        <v>265.73709106445301</v>
      </c>
      <c r="G1413">
        <v>1</v>
      </c>
      <c r="H1413">
        <v>265.98464965820301</v>
      </c>
      <c r="I1413">
        <v>257.77877807617199</v>
      </c>
      <c r="J1413">
        <v>2</v>
      </c>
    </row>
    <row r="1414" spans="1:10" x14ac:dyDescent="0.35">
      <c r="A1414" s="1">
        <v>45411.563009259298</v>
      </c>
      <c r="B1414">
        <v>0</v>
      </c>
      <c r="C1414">
        <v>1421.203</v>
      </c>
      <c r="D1414">
        <v>0</v>
      </c>
      <c r="E1414">
        <v>156.63909912109401</v>
      </c>
      <c r="F1414">
        <v>265.82733154296898</v>
      </c>
      <c r="G1414">
        <v>1</v>
      </c>
      <c r="H1414">
        <v>265.916748046875</v>
      </c>
      <c r="I1414">
        <v>257.71249389648398</v>
      </c>
      <c r="J1414">
        <v>2</v>
      </c>
    </row>
    <row r="1415" spans="1:10" x14ac:dyDescent="0.35">
      <c r="A1415" s="1">
        <v>45411.563020833302</v>
      </c>
      <c r="B1415">
        <v>0</v>
      </c>
      <c r="C1415">
        <v>1422.203</v>
      </c>
      <c r="D1415">
        <v>0</v>
      </c>
      <c r="E1415">
        <v>156.67053222656301</v>
      </c>
      <c r="F1415">
        <v>265.88092041015602</v>
      </c>
      <c r="G1415">
        <v>1</v>
      </c>
      <c r="H1415">
        <v>265.97442626953102</v>
      </c>
      <c r="I1415">
        <v>257.768798828125</v>
      </c>
      <c r="J1415">
        <v>2</v>
      </c>
    </row>
    <row r="1416" spans="1:10" x14ac:dyDescent="0.35">
      <c r="A1416" s="1">
        <v>45411.563032476901</v>
      </c>
      <c r="B1416">
        <v>6</v>
      </c>
      <c r="C1416">
        <v>1423.2090000000001</v>
      </c>
      <c r="D1416">
        <v>0</v>
      </c>
      <c r="E1416">
        <v>156.63772583007801</v>
      </c>
      <c r="F1416">
        <v>265.82501220703102</v>
      </c>
      <c r="G1416">
        <v>1</v>
      </c>
      <c r="H1416">
        <v>265.96023559570301</v>
      </c>
      <c r="I1416">
        <v>257.75494384765602</v>
      </c>
      <c r="J1416">
        <v>2</v>
      </c>
    </row>
    <row r="1417" spans="1:10" x14ac:dyDescent="0.35">
      <c r="A1417" s="1">
        <v>45411.563044201401</v>
      </c>
      <c r="B1417">
        <v>19</v>
      </c>
      <c r="C1417">
        <v>1424.222</v>
      </c>
      <c r="D1417">
        <v>0</v>
      </c>
      <c r="E1417">
        <v>156.62445068359401</v>
      </c>
      <c r="F1417">
        <v>265.80236816406301</v>
      </c>
      <c r="G1417">
        <v>1</v>
      </c>
      <c r="H1417">
        <v>265.94894409179699</v>
      </c>
      <c r="I1417">
        <v>257.74392700195301</v>
      </c>
      <c r="J1417">
        <v>2</v>
      </c>
    </row>
    <row r="1418" spans="1:10" x14ac:dyDescent="0.35">
      <c r="A1418" s="1">
        <v>45411.563055810198</v>
      </c>
      <c r="B1418">
        <v>22</v>
      </c>
      <c r="C1418">
        <v>1425.2249999999999</v>
      </c>
      <c r="D1418">
        <v>0</v>
      </c>
      <c r="E1418">
        <v>156.63986206054699</v>
      </c>
      <c r="F1418">
        <v>265.82864379882801</v>
      </c>
      <c r="G1418">
        <v>1</v>
      </c>
      <c r="H1418">
        <v>265.98434448242199</v>
      </c>
      <c r="I1418">
        <v>257.77847290039102</v>
      </c>
      <c r="J1418">
        <v>2</v>
      </c>
    </row>
    <row r="1419" spans="1:10" x14ac:dyDescent="0.35">
      <c r="A1419" s="1">
        <v>45411.563067407398</v>
      </c>
      <c r="B1419">
        <v>24</v>
      </c>
      <c r="C1419">
        <v>1426.2270000000001</v>
      </c>
      <c r="D1419">
        <v>0</v>
      </c>
      <c r="E1419">
        <v>156.63223266601599</v>
      </c>
      <c r="F1419">
        <v>265.81564331054699</v>
      </c>
      <c r="G1419">
        <v>1</v>
      </c>
      <c r="H1419">
        <v>265.98190307617199</v>
      </c>
      <c r="I1419">
        <v>257.77609252929699</v>
      </c>
      <c r="J1419">
        <v>2</v>
      </c>
    </row>
    <row r="1420" spans="1:10" x14ac:dyDescent="0.35">
      <c r="A1420" s="1">
        <v>45411.563079050902</v>
      </c>
      <c r="B1420">
        <v>30</v>
      </c>
      <c r="C1420">
        <v>1427.2329999999999</v>
      </c>
      <c r="D1420">
        <v>0</v>
      </c>
      <c r="E1420">
        <v>156.63131713867199</v>
      </c>
      <c r="F1420">
        <v>265.81408691406301</v>
      </c>
      <c r="G1420">
        <v>1</v>
      </c>
      <c r="H1420">
        <v>266.02294921875</v>
      </c>
      <c r="I1420">
        <v>257.81619262695301</v>
      </c>
      <c r="J1420">
        <v>2</v>
      </c>
    </row>
    <row r="1421" spans="1:10" x14ac:dyDescent="0.35">
      <c r="A1421" s="1">
        <v>45411.563090636599</v>
      </c>
      <c r="B1421">
        <v>31</v>
      </c>
      <c r="C1421">
        <v>1428.2339999999999</v>
      </c>
      <c r="D1421">
        <v>0</v>
      </c>
      <c r="E1421">
        <v>156.63360595703099</v>
      </c>
      <c r="F1421">
        <v>265.81799316406301</v>
      </c>
      <c r="G1421">
        <v>1</v>
      </c>
      <c r="H1421">
        <v>266.03775024414102</v>
      </c>
      <c r="I1421">
        <v>257.83062744140602</v>
      </c>
      <c r="J1421">
        <v>2</v>
      </c>
    </row>
    <row r="1422" spans="1:10" x14ac:dyDescent="0.35">
      <c r="A1422" s="1">
        <v>45411.563102268497</v>
      </c>
      <c r="B1422">
        <v>36</v>
      </c>
      <c r="C1422">
        <v>1429.239</v>
      </c>
      <c r="D1422">
        <v>0</v>
      </c>
      <c r="E1422">
        <v>156.63101196289099</v>
      </c>
      <c r="F1422">
        <v>265.81356811523398</v>
      </c>
      <c r="G1422">
        <v>1</v>
      </c>
      <c r="H1422">
        <v>265.98007202148398</v>
      </c>
      <c r="I1422">
        <v>257.77432250976602</v>
      </c>
      <c r="J1422">
        <v>2</v>
      </c>
    </row>
    <row r="1423" spans="1:10" x14ac:dyDescent="0.35">
      <c r="A1423" s="1">
        <v>45411.563113993099</v>
      </c>
      <c r="B1423">
        <v>49</v>
      </c>
      <c r="C1423">
        <v>1430.252</v>
      </c>
      <c r="D1423">
        <v>0</v>
      </c>
      <c r="E1423">
        <v>156.57302856445301</v>
      </c>
      <c r="F1423">
        <v>265.71475219726602</v>
      </c>
      <c r="G1423">
        <v>1</v>
      </c>
      <c r="H1423">
        <v>265.99517822265602</v>
      </c>
      <c r="I1423">
        <v>257.7890625</v>
      </c>
      <c r="J1423">
        <v>2</v>
      </c>
    </row>
    <row r="1424" spans="1:10" x14ac:dyDescent="0.35">
      <c r="A1424" s="1">
        <v>45411.563125624998</v>
      </c>
      <c r="B1424">
        <v>54</v>
      </c>
      <c r="C1424">
        <v>1431.2570000000001</v>
      </c>
      <c r="D1424">
        <v>0</v>
      </c>
      <c r="E1424">
        <v>156.57241821289099</v>
      </c>
      <c r="F1424">
        <v>265.71371459960898</v>
      </c>
      <c r="G1424">
        <v>1</v>
      </c>
      <c r="H1424">
        <v>265.92239379882801</v>
      </c>
      <c r="I1424">
        <v>257.71798706054699</v>
      </c>
      <c r="J1424">
        <v>2</v>
      </c>
    </row>
    <row r="1425" spans="1:10" x14ac:dyDescent="0.35">
      <c r="A1425" s="1">
        <v>45411.5631372801</v>
      </c>
      <c r="B1425">
        <v>61</v>
      </c>
      <c r="C1425">
        <v>1432.2639999999999</v>
      </c>
      <c r="D1425">
        <v>0</v>
      </c>
      <c r="E1425">
        <v>156.59759521484401</v>
      </c>
      <c r="F1425">
        <v>265.75662231445301</v>
      </c>
      <c r="G1425">
        <v>1</v>
      </c>
      <c r="H1425">
        <v>265.91217041015602</v>
      </c>
      <c r="I1425">
        <v>257.7080078125</v>
      </c>
      <c r="J1425">
        <v>2</v>
      </c>
    </row>
    <row r="1426" spans="1:10" x14ac:dyDescent="0.35">
      <c r="A1426" s="1">
        <v>45411.563148865702</v>
      </c>
      <c r="B1426">
        <v>62</v>
      </c>
      <c r="C1426">
        <v>1433.2650000000001</v>
      </c>
      <c r="D1426">
        <v>0</v>
      </c>
      <c r="E1426">
        <v>156.59973144531301</v>
      </c>
      <c r="F1426">
        <v>265.76025390625</v>
      </c>
      <c r="G1426">
        <v>1</v>
      </c>
      <c r="H1426">
        <v>265.91796875</v>
      </c>
      <c r="I1426">
        <v>257.71368408203102</v>
      </c>
      <c r="J1426">
        <v>2</v>
      </c>
    </row>
    <row r="1427" spans="1:10" x14ac:dyDescent="0.35">
      <c r="A1427" s="1">
        <v>45411.563160497702</v>
      </c>
      <c r="B1427">
        <v>67</v>
      </c>
      <c r="C1427">
        <v>1434.27</v>
      </c>
      <c r="D1427">
        <v>0</v>
      </c>
      <c r="E1427">
        <v>156.63665771484401</v>
      </c>
      <c r="F1427">
        <v>265.82318115234398</v>
      </c>
      <c r="G1427">
        <v>1</v>
      </c>
      <c r="H1427">
        <v>265.92712402343801</v>
      </c>
      <c r="I1427">
        <v>257.72262573242199</v>
      </c>
      <c r="J1427">
        <v>2</v>
      </c>
    </row>
    <row r="1428" spans="1:10" x14ac:dyDescent="0.35">
      <c r="A1428" s="1">
        <v>45411.563172071801</v>
      </c>
      <c r="B1428">
        <v>67</v>
      </c>
      <c r="C1428">
        <v>1435.27</v>
      </c>
      <c r="D1428">
        <v>0</v>
      </c>
      <c r="E1428">
        <v>156.693115234375</v>
      </c>
      <c r="F1428">
        <v>265.91940307617199</v>
      </c>
      <c r="G1428">
        <v>1</v>
      </c>
      <c r="H1428">
        <v>265.95367431640602</v>
      </c>
      <c r="I1428">
        <v>257.74853515625</v>
      </c>
      <c r="J1428">
        <v>2</v>
      </c>
    </row>
    <row r="1429" spans="1:10" x14ac:dyDescent="0.35">
      <c r="A1429" s="1">
        <v>45411.563183784703</v>
      </c>
      <c r="B1429">
        <v>79</v>
      </c>
      <c r="C1429">
        <v>1436.2819999999999</v>
      </c>
      <c r="D1429">
        <v>0</v>
      </c>
      <c r="E1429">
        <v>156.68502807617199</v>
      </c>
      <c r="F1429">
        <v>265.90560913085898</v>
      </c>
      <c r="G1429">
        <v>1</v>
      </c>
      <c r="H1429">
        <v>265.99029541015602</v>
      </c>
      <c r="I1429">
        <v>257.78430175781301</v>
      </c>
      <c r="J1429">
        <v>2</v>
      </c>
    </row>
    <row r="1430" spans="1:10" x14ac:dyDescent="0.35">
      <c r="A1430" s="1">
        <v>45411.563195509298</v>
      </c>
      <c r="B1430">
        <v>92</v>
      </c>
      <c r="C1430">
        <v>1437.2950000000001</v>
      </c>
      <c r="D1430">
        <v>0</v>
      </c>
      <c r="E1430">
        <v>156.64443969726599</v>
      </c>
      <c r="F1430">
        <v>265.83645629882801</v>
      </c>
      <c r="G1430">
        <v>1</v>
      </c>
      <c r="H1430">
        <v>265.91613769531301</v>
      </c>
      <c r="I1430">
        <v>257.71188354492199</v>
      </c>
      <c r="J1430">
        <v>2</v>
      </c>
    </row>
    <row r="1431" spans="1:10" x14ac:dyDescent="0.35">
      <c r="A1431" s="1">
        <v>45411.563207175903</v>
      </c>
      <c r="B1431">
        <v>100</v>
      </c>
      <c r="C1431">
        <v>1438.3030000000001</v>
      </c>
      <c r="D1431">
        <v>0</v>
      </c>
      <c r="E1431">
        <v>156.63742065429699</v>
      </c>
      <c r="F1431">
        <v>265.82449340820301</v>
      </c>
      <c r="G1431">
        <v>1</v>
      </c>
      <c r="H1431">
        <v>265.88714599609398</v>
      </c>
      <c r="I1431">
        <v>257.68356323242199</v>
      </c>
      <c r="J1431">
        <v>2</v>
      </c>
    </row>
    <row r="1432" spans="1:10" x14ac:dyDescent="0.35">
      <c r="A1432" s="1">
        <v>45411.563218865696</v>
      </c>
      <c r="B1432">
        <v>110</v>
      </c>
      <c r="C1432">
        <v>1439.3130000000001</v>
      </c>
      <c r="D1432">
        <v>0</v>
      </c>
      <c r="E1432">
        <v>156.65786743164099</v>
      </c>
      <c r="F1432">
        <v>265.85934448242199</v>
      </c>
      <c r="G1432">
        <v>1</v>
      </c>
      <c r="H1432">
        <v>265.94711303710898</v>
      </c>
      <c r="I1432">
        <v>257.74212646484398</v>
      </c>
      <c r="J1432">
        <v>2</v>
      </c>
    </row>
    <row r="1433" spans="1:10" x14ac:dyDescent="0.35">
      <c r="A1433" s="1">
        <v>45411.563230509302</v>
      </c>
      <c r="B1433">
        <v>116</v>
      </c>
      <c r="C1433">
        <v>1440.319</v>
      </c>
      <c r="D1433">
        <v>0</v>
      </c>
      <c r="E1433">
        <v>156.60888671875</v>
      </c>
      <c r="F1433">
        <v>265.77584838867199</v>
      </c>
      <c r="G1433">
        <v>1</v>
      </c>
      <c r="H1433">
        <v>265.86578369140602</v>
      </c>
      <c r="I1433">
        <v>257.66271972656301</v>
      </c>
      <c r="J1433">
        <v>2</v>
      </c>
    </row>
    <row r="1434" spans="1:10" x14ac:dyDescent="0.35">
      <c r="A1434" s="1">
        <v>45411.563242083299</v>
      </c>
      <c r="B1434">
        <v>116</v>
      </c>
      <c r="C1434">
        <v>1441.319</v>
      </c>
      <c r="D1434">
        <v>0</v>
      </c>
      <c r="E1434">
        <v>156.59729003906301</v>
      </c>
      <c r="F1434">
        <v>265.756103515625</v>
      </c>
      <c r="G1434">
        <v>1</v>
      </c>
      <c r="H1434">
        <v>265.92147827148398</v>
      </c>
      <c r="I1434">
        <v>257.71710205078102</v>
      </c>
      <c r="J1434">
        <v>2</v>
      </c>
    </row>
    <row r="1435" spans="1:10" x14ac:dyDescent="0.35">
      <c r="A1435" s="1">
        <v>45411.563253749999</v>
      </c>
      <c r="B1435">
        <v>124</v>
      </c>
      <c r="C1435">
        <v>1442.327</v>
      </c>
      <c r="D1435">
        <v>0</v>
      </c>
      <c r="E1435">
        <v>156.63299560546901</v>
      </c>
      <c r="F1435">
        <v>265.81695556640602</v>
      </c>
      <c r="G1435">
        <v>1</v>
      </c>
      <c r="H1435">
        <v>265.86563110351602</v>
      </c>
      <c r="I1435">
        <v>257.66256713867199</v>
      </c>
      <c r="J1435">
        <v>2</v>
      </c>
    </row>
    <row r="1436" spans="1:10" x14ac:dyDescent="0.35">
      <c r="A1436" s="1">
        <v>45411.563265428202</v>
      </c>
      <c r="B1436">
        <v>133</v>
      </c>
      <c r="C1436">
        <v>1443.336</v>
      </c>
      <c r="D1436">
        <v>0</v>
      </c>
      <c r="E1436">
        <v>156.66351318359401</v>
      </c>
      <c r="F1436">
        <v>265.86895751953102</v>
      </c>
      <c r="G1436">
        <v>1</v>
      </c>
      <c r="H1436">
        <v>265.82824707031301</v>
      </c>
      <c r="I1436">
        <v>257.62606811523398</v>
      </c>
      <c r="J1436">
        <v>2</v>
      </c>
    </row>
    <row r="1437" spans="1:10" x14ac:dyDescent="0.35">
      <c r="A1437" s="1">
        <v>45411.563277083304</v>
      </c>
      <c r="B1437">
        <v>140</v>
      </c>
      <c r="C1437">
        <v>1444.3430000000001</v>
      </c>
      <c r="D1437">
        <v>0</v>
      </c>
      <c r="E1437">
        <v>156.54357910156301</v>
      </c>
      <c r="F1437">
        <v>265.66455078125</v>
      </c>
      <c r="G1437">
        <v>1</v>
      </c>
      <c r="H1437">
        <v>265.85708618164102</v>
      </c>
      <c r="I1437">
        <v>257.65423583984398</v>
      </c>
      <c r="J1437">
        <v>2</v>
      </c>
    </row>
    <row r="1438" spans="1:10" x14ac:dyDescent="0.35">
      <c r="A1438" s="1">
        <v>45411.563288669</v>
      </c>
      <c r="B1438">
        <v>141</v>
      </c>
      <c r="C1438">
        <v>1445.3440000000001</v>
      </c>
      <c r="D1438">
        <v>0</v>
      </c>
      <c r="E1438">
        <v>156.59942626953099</v>
      </c>
      <c r="F1438">
        <v>265.75973510742199</v>
      </c>
      <c r="G1438">
        <v>1</v>
      </c>
      <c r="H1438">
        <v>265.858154296875</v>
      </c>
      <c r="I1438">
        <v>257.6552734375</v>
      </c>
      <c r="J1438">
        <v>2</v>
      </c>
    </row>
    <row r="1439" spans="1:10" x14ac:dyDescent="0.35">
      <c r="A1439" s="1">
        <v>45411.563300289403</v>
      </c>
      <c r="B1439">
        <v>145</v>
      </c>
      <c r="C1439">
        <v>1446.348</v>
      </c>
      <c r="D1439">
        <v>0</v>
      </c>
      <c r="E1439">
        <v>156.55975341796901</v>
      </c>
      <c r="F1439">
        <v>265.69210815429699</v>
      </c>
      <c r="G1439">
        <v>1</v>
      </c>
      <c r="H1439">
        <v>265.78628540039102</v>
      </c>
      <c r="I1439">
        <v>257.58508300781301</v>
      </c>
      <c r="J1439">
        <v>2</v>
      </c>
    </row>
    <row r="1440" spans="1:10" x14ac:dyDescent="0.35">
      <c r="A1440" s="1">
        <v>45411.563312002298</v>
      </c>
      <c r="B1440">
        <v>157</v>
      </c>
      <c r="C1440">
        <v>1447.36</v>
      </c>
      <c r="D1440">
        <v>0</v>
      </c>
      <c r="E1440">
        <v>156.55944824218801</v>
      </c>
      <c r="F1440">
        <v>265.69158935546898</v>
      </c>
      <c r="G1440">
        <v>1</v>
      </c>
      <c r="H1440">
        <v>265.87234497070301</v>
      </c>
      <c r="I1440">
        <v>257.66912841796898</v>
      </c>
      <c r="J1440">
        <v>2</v>
      </c>
    </row>
    <row r="1441" spans="1:10" x14ac:dyDescent="0.35">
      <c r="A1441" s="1">
        <v>45411.563323611103</v>
      </c>
      <c r="B1441">
        <v>160</v>
      </c>
      <c r="C1441">
        <v>1448.3630000000001</v>
      </c>
      <c r="D1441">
        <v>0</v>
      </c>
      <c r="E1441">
        <v>156.57882690429699</v>
      </c>
      <c r="F1441">
        <v>265.724609375</v>
      </c>
      <c r="G1441">
        <v>1</v>
      </c>
      <c r="H1441">
        <v>265.819091796875</v>
      </c>
      <c r="I1441">
        <v>257.61712646484398</v>
      </c>
      <c r="J1441">
        <v>2</v>
      </c>
    </row>
    <row r="1442" spans="1:10" x14ac:dyDescent="0.35">
      <c r="A1442" s="1">
        <v>45411.563335335602</v>
      </c>
      <c r="B1442">
        <v>173</v>
      </c>
      <c r="C1442">
        <v>1449.376</v>
      </c>
      <c r="D1442">
        <v>0</v>
      </c>
      <c r="E1442">
        <v>156.54968261718801</v>
      </c>
      <c r="F1442">
        <v>265.67495727539102</v>
      </c>
      <c r="G1442">
        <v>1</v>
      </c>
      <c r="H1442">
        <v>265.794677734375</v>
      </c>
      <c r="I1442">
        <v>257.59329223632801</v>
      </c>
      <c r="J1442">
        <v>2</v>
      </c>
    </row>
    <row r="1443" spans="1:10" x14ac:dyDescent="0.35">
      <c r="A1443" s="1">
        <v>45411.563346979201</v>
      </c>
      <c r="B1443">
        <v>179</v>
      </c>
      <c r="C1443">
        <v>1450.3820000000001</v>
      </c>
      <c r="D1443">
        <v>0</v>
      </c>
      <c r="E1443">
        <v>156.55532836914099</v>
      </c>
      <c r="F1443">
        <v>265.6845703125</v>
      </c>
      <c r="G1443">
        <v>1</v>
      </c>
      <c r="H1443">
        <v>265.82901000976602</v>
      </c>
      <c r="I1443">
        <v>257.62680053710898</v>
      </c>
      <c r="J1443">
        <v>2</v>
      </c>
    </row>
    <row r="1444" spans="1:10" x14ac:dyDescent="0.35">
      <c r="A1444" s="1">
        <v>45411.563358634303</v>
      </c>
      <c r="B1444">
        <v>186</v>
      </c>
      <c r="C1444">
        <v>1451.3889999999999</v>
      </c>
      <c r="D1444">
        <v>0</v>
      </c>
      <c r="E1444">
        <v>156.58004760742199</v>
      </c>
      <c r="F1444">
        <v>265.72671508789102</v>
      </c>
      <c r="G1444">
        <v>1</v>
      </c>
      <c r="H1444">
        <v>265.85632324218801</v>
      </c>
      <c r="I1444">
        <v>257.65347290039102</v>
      </c>
      <c r="J1444">
        <v>2</v>
      </c>
    </row>
    <row r="1445" spans="1:10" x14ac:dyDescent="0.35">
      <c r="A1445" s="1">
        <v>45411.5633702083</v>
      </c>
      <c r="B1445">
        <v>186</v>
      </c>
      <c r="C1445">
        <v>1452.3889999999999</v>
      </c>
      <c r="D1445">
        <v>0</v>
      </c>
      <c r="E1445">
        <v>156.55807495117199</v>
      </c>
      <c r="F1445">
        <v>265.68927001953102</v>
      </c>
      <c r="G1445">
        <v>1</v>
      </c>
      <c r="H1445">
        <v>265.784912109375</v>
      </c>
      <c r="I1445">
        <v>257.583740234375</v>
      </c>
      <c r="J1445">
        <v>2</v>
      </c>
    </row>
    <row r="1446" spans="1:10" x14ac:dyDescent="0.35">
      <c r="A1446" s="1">
        <v>45411.563381851898</v>
      </c>
      <c r="B1446">
        <v>192</v>
      </c>
      <c r="C1446">
        <v>1453.395</v>
      </c>
      <c r="D1446">
        <v>0</v>
      </c>
      <c r="E1446">
        <v>156.583251953125</v>
      </c>
      <c r="F1446">
        <v>265.732177734375</v>
      </c>
      <c r="G1446">
        <v>1</v>
      </c>
      <c r="H1446">
        <v>265.87783813476602</v>
      </c>
      <c r="I1446">
        <v>257.67449951171898</v>
      </c>
      <c r="J1446">
        <v>2</v>
      </c>
    </row>
    <row r="1447" spans="1:10" x14ac:dyDescent="0.35">
      <c r="A1447" s="1">
        <v>45411.5633935648</v>
      </c>
      <c r="B1447">
        <v>204</v>
      </c>
      <c r="C1447">
        <v>1454.4069999999999</v>
      </c>
      <c r="D1447">
        <v>0</v>
      </c>
      <c r="E1447">
        <v>156.58584594726599</v>
      </c>
      <c r="F1447">
        <v>265.736572265625</v>
      </c>
      <c r="G1447">
        <v>1</v>
      </c>
      <c r="H1447">
        <v>265.84426879882801</v>
      </c>
      <c r="I1447">
        <v>257.64169311523398</v>
      </c>
      <c r="J1447">
        <v>2</v>
      </c>
    </row>
    <row r="1448" spans="1:10" x14ac:dyDescent="0.35">
      <c r="A1448" s="1">
        <v>45411.563405208297</v>
      </c>
      <c r="B1448">
        <v>210</v>
      </c>
      <c r="C1448">
        <v>1455.413</v>
      </c>
      <c r="D1448">
        <v>0</v>
      </c>
      <c r="E1448">
        <v>156.58126831054699</v>
      </c>
      <c r="F1448">
        <v>265.72879028320301</v>
      </c>
      <c r="G1448">
        <v>1</v>
      </c>
      <c r="H1448">
        <v>265.86318969726602</v>
      </c>
      <c r="I1448">
        <v>257.66018676757801</v>
      </c>
      <c r="J1448">
        <v>2</v>
      </c>
    </row>
    <row r="1449" spans="1:10" x14ac:dyDescent="0.35">
      <c r="A1449" s="1">
        <v>45411.563416909703</v>
      </c>
      <c r="B1449">
        <v>221</v>
      </c>
      <c r="C1449">
        <v>1456.424</v>
      </c>
      <c r="D1449">
        <v>0</v>
      </c>
      <c r="E1449">
        <v>156.55212402343801</v>
      </c>
      <c r="F1449">
        <v>265.67910766601602</v>
      </c>
      <c r="G1449">
        <v>1</v>
      </c>
      <c r="H1449">
        <v>265.84930419921898</v>
      </c>
      <c r="I1449">
        <v>257.64663696289102</v>
      </c>
      <c r="J1449">
        <v>2</v>
      </c>
    </row>
    <row r="1450" spans="1:10" x14ac:dyDescent="0.35">
      <c r="A1450" s="1">
        <v>45411.563428483802</v>
      </c>
      <c r="B1450">
        <v>221</v>
      </c>
      <c r="C1450">
        <v>1457.424</v>
      </c>
      <c r="D1450">
        <v>0</v>
      </c>
      <c r="E1450">
        <v>156.63055419921901</v>
      </c>
      <c r="F1450">
        <v>265.81277465820301</v>
      </c>
      <c r="G1450">
        <v>1</v>
      </c>
      <c r="H1450">
        <v>265.80017089843801</v>
      </c>
      <c r="I1450">
        <v>257.5986328125</v>
      </c>
      <c r="J1450">
        <v>2</v>
      </c>
    </row>
    <row r="1451" spans="1:10" x14ac:dyDescent="0.35">
      <c r="A1451" s="1">
        <v>45411.563440208301</v>
      </c>
      <c r="B1451">
        <v>234</v>
      </c>
      <c r="C1451">
        <v>1458.4369999999999</v>
      </c>
      <c r="D1451">
        <v>0</v>
      </c>
      <c r="E1451">
        <v>156.62918090820301</v>
      </c>
      <c r="F1451">
        <v>265.81045532226602</v>
      </c>
      <c r="G1451">
        <v>1</v>
      </c>
      <c r="H1451">
        <v>265.78857421875</v>
      </c>
      <c r="I1451">
        <v>257.58731079101602</v>
      </c>
      <c r="J1451">
        <v>2</v>
      </c>
    </row>
    <row r="1452" spans="1:10" x14ac:dyDescent="0.35">
      <c r="A1452" s="1">
        <v>45411.563451863403</v>
      </c>
      <c r="B1452">
        <v>241</v>
      </c>
      <c r="C1452">
        <v>1459.444</v>
      </c>
      <c r="D1452">
        <v>0</v>
      </c>
      <c r="E1452">
        <v>156.57058715820301</v>
      </c>
      <c r="F1452">
        <v>265.71057128906301</v>
      </c>
      <c r="G1452">
        <v>1</v>
      </c>
      <c r="H1452">
        <v>265.81878662109398</v>
      </c>
      <c r="I1452">
        <v>257.61682128906301</v>
      </c>
      <c r="J1452">
        <v>2</v>
      </c>
    </row>
    <row r="1453" spans="1:10" x14ac:dyDescent="0.35">
      <c r="A1453" s="1">
        <v>45411.563463530103</v>
      </c>
      <c r="B1453">
        <v>249</v>
      </c>
      <c r="C1453">
        <v>1460.452</v>
      </c>
      <c r="D1453">
        <v>0</v>
      </c>
      <c r="E1453">
        <v>156.58187866210901</v>
      </c>
      <c r="F1453">
        <v>265.72982788085898</v>
      </c>
      <c r="G1453">
        <v>1</v>
      </c>
      <c r="H1453">
        <v>265.81298828125</v>
      </c>
      <c r="I1453">
        <v>257.61114501953102</v>
      </c>
      <c r="J1453">
        <v>2</v>
      </c>
    </row>
    <row r="1454" spans="1:10" x14ac:dyDescent="0.35">
      <c r="A1454" s="1">
        <v>45411.563475162002</v>
      </c>
      <c r="B1454">
        <v>254</v>
      </c>
      <c r="C1454">
        <v>1461.4570000000001</v>
      </c>
      <c r="D1454">
        <v>0</v>
      </c>
      <c r="E1454">
        <v>156.53533935546901</v>
      </c>
      <c r="F1454">
        <v>265.65051269531301</v>
      </c>
      <c r="G1454">
        <v>1</v>
      </c>
      <c r="H1454">
        <v>265.70510864257801</v>
      </c>
      <c r="I1454">
        <v>257.50582885742199</v>
      </c>
      <c r="J1454">
        <v>2</v>
      </c>
    </row>
    <row r="1455" spans="1:10" x14ac:dyDescent="0.35">
      <c r="A1455" s="1">
        <v>45411.563486782397</v>
      </c>
      <c r="B1455">
        <v>258</v>
      </c>
      <c r="C1455">
        <v>1462.461</v>
      </c>
      <c r="D1455">
        <v>0</v>
      </c>
      <c r="E1455">
        <v>156.54678344726599</v>
      </c>
      <c r="F1455">
        <v>265.67001342773398</v>
      </c>
      <c r="G1455">
        <v>1</v>
      </c>
      <c r="H1455">
        <v>265.67153930664102</v>
      </c>
      <c r="I1455">
        <v>257.47302246093801</v>
      </c>
      <c r="J1455">
        <v>2</v>
      </c>
    </row>
    <row r="1456" spans="1:10" x14ac:dyDescent="0.35">
      <c r="A1456" s="1">
        <v>45411.563498460702</v>
      </c>
      <c r="B1456">
        <v>267</v>
      </c>
      <c r="C1456">
        <v>1463.47</v>
      </c>
      <c r="D1456">
        <v>0</v>
      </c>
      <c r="E1456">
        <v>156.568603515625</v>
      </c>
      <c r="F1456">
        <v>265.70721435546898</v>
      </c>
      <c r="G1456">
        <v>1</v>
      </c>
      <c r="H1456">
        <v>265.71029663085898</v>
      </c>
      <c r="I1456">
        <v>257.51089477539102</v>
      </c>
      <c r="J1456">
        <v>2</v>
      </c>
    </row>
    <row r="1457" spans="1:10" x14ac:dyDescent="0.35">
      <c r="A1457" s="1">
        <v>45411.563510081003</v>
      </c>
      <c r="B1457">
        <v>271</v>
      </c>
      <c r="C1457">
        <v>1464.4739999999999</v>
      </c>
      <c r="D1457">
        <v>0</v>
      </c>
      <c r="E1457">
        <v>156.53961181640599</v>
      </c>
      <c r="F1457">
        <v>265.65777587890602</v>
      </c>
      <c r="G1457">
        <v>1</v>
      </c>
      <c r="H1457">
        <v>265.736083984375</v>
      </c>
      <c r="I1457">
        <v>257.53607177734398</v>
      </c>
      <c r="J1457">
        <v>2</v>
      </c>
    </row>
    <row r="1458" spans="1:10" x14ac:dyDescent="0.35">
      <c r="A1458" s="1">
        <v>45411.563521794</v>
      </c>
      <c r="B1458">
        <v>283</v>
      </c>
      <c r="C1458">
        <v>1465.4860000000001</v>
      </c>
      <c r="D1458">
        <v>0</v>
      </c>
      <c r="E1458">
        <v>156.49703979492199</v>
      </c>
      <c r="F1458">
        <v>265.58523559570301</v>
      </c>
      <c r="G1458">
        <v>1</v>
      </c>
      <c r="H1458">
        <v>265.73455810546898</v>
      </c>
      <c r="I1458">
        <v>257.53457641601602</v>
      </c>
      <c r="J1458">
        <v>2</v>
      </c>
    </row>
    <row r="1459" spans="1:10" x14ac:dyDescent="0.35">
      <c r="A1459" s="1">
        <v>45411.563533437497</v>
      </c>
      <c r="B1459">
        <v>289</v>
      </c>
      <c r="C1459">
        <v>1466.492</v>
      </c>
      <c r="D1459">
        <v>0</v>
      </c>
      <c r="E1459">
        <v>156.51992797851599</v>
      </c>
      <c r="F1459">
        <v>265.62423706054699</v>
      </c>
      <c r="G1459">
        <v>1</v>
      </c>
      <c r="H1459">
        <v>265.72525024414102</v>
      </c>
      <c r="I1459">
        <v>257.52548217773398</v>
      </c>
      <c r="J1459">
        <v>2</v>
      </c>
    </row>
    <row r="1460" spans="1:10" x14ac:dyDescent="0.35">
      <c r="A1460" s="1">
        <v>45411.563545092598</v>
      </c>
      <c r="B1460">
        <v>296</v>
      </c>
      <c r="C1460">
        <v>1467.499</v>
      </c>
      <c r="D1460">
        <v>0</v>
      </c>
      <c r="E1460">
        <v>156.59027099609401</v>
      </c>
      <c r="F1460">
        <v>265.744140625</v>
      </c>
      <c r="G1460">
        <v>1</v>
      </c>
      <c r="H1460">
        <v>265.69320678710898</v>
      </c>
      <c r="I1460">
        <v>257.49420166015602</v>
      </c>
      <c r="J1460">
        <v>2</v>
      </c>
    </row>
    <row r="1461" spans="1:10" x14ac:dyDescent="0.35">
      <c r="A1461" s="1">
        <v>45411.563556724497</v>
      </c>
      <c r="B1461">
        <v>301</v>
      </c>
      <c r="C1461">
        <v>1468.5039999999999</v>
      </c>
      <c r="D1461">
        <v>0</v>
      </c>
      <c r="E1461">
        <v>156.57012939453099</v>
      </c>
      <c r="F1461">
        <v>265.70980834960898</v>
      </c>
      <c r="G1461">
        <v>1</v>
      </c>
      <c r="H1461">
        <v>265.61203002929699</v>
      </c>
      <c r="I1461">
        <v>257.41491699218801</v>
      </c>
      <c r="J1461">
        <v>2</v>
      </c>
    </row>
    <row r="1462" spans="1:10" x14ac:dyDescent="0.35">
      <c r="A1462" s="1">
        <v>45411.563568414298</v>
      </c>
      <c r="B1462">
        <v>311</v>
      </c>
      <c r="C1462">
        <v>1469.5139999999999</v>
      </c>
      <c r="D1462">
        <v>0</v>
      </c>
      <c r="E1462">
        <v>156.55593872070301</v>
      </c>
      <c r="F1462">
        <v>265.68560791015602</v>
      </c>
      <c r="G1462">
        <v>1</v>
      </c>
      <c r="H1462">
        <v>265.68878173828102</v>
      </c>
      <c r="I1462">
        <v>257.48986816406301</v>
      </c>
      <c r="J1462">
        <v>2</v>
      </c>
    </row>
    <row r="1463" spans="1:10" x14ac:dyDescent="0.35">
      <c r="A1463" s="1">
        <v>45411.5635800694</v>
      </c>
      <c r="B1463">
        <v>318</v>
      </c>
      <c r="C1463">
        <v>1470.521</v>
      </c>
      <c r="D1463">
        <v>0</v>
      </c>
      <c r="E1463">
        <v>156.57501220703099</v>
      </c>
      <c r="F1463">
        <v>265.71810913085898</v>
      </c>
      <c r="G1463">
        <v>1</v>
      </c>
      <c r="H1463">
        <v>265.67764282226602</v>
      </c>
      <c r="I1463">
        <v>257.47900390625</v>
      </c>
      <c r="J1463">
        <v>2</v>
      </c>
    </row>
    <row r="1464" spans="1:10" x14ac:dyDescent="0.35">
      <c r="A1464" s="1">
        <v>45411.563591747698</v>
      </c>
      <c r="B1464">
        <v>327</v>
      </c>
      <c r="C1464">
        <v>1471.53</v>
      </c>
      <c r="D1464">
        <v>0</v>
      </c>
      <c r="E1464">
        <v>156.59606933593801</v>
      </c>
      <c r="F1464">
        <v>265.75399780273398</v>
      </c>
      <c r="G1464">
        <v>1</v>
      </c>
      <c r="H1464">
        <v>265.63644409179699</v>
      </c>
      <c r="I1464">
        <v>257.43878173828102</v>
      </c>
      <c r="J1464">
        <v>2</v>
      </c>
    </row>
    <row r="1465" spans="1:10" x14ac:dyDescent="0.35">
      <c r="A1465" s="1">
        <v>45411.563603506896</v>
      </c>
      <c r="B1465">
        <v>343</v>
      </c>
      <c r="C1465">
        <v>1472.546</v>
      </c>
      <c r="D1465">
        <v>0</v>
      </c>
      <c r="E1465">
        <v>156.56753540039099</v>
      </c>
      <c r="F1465">
        <v>265.70538330078102</v>
      </c>
      <c r="G1465">
        <v>1</v>
      </c>
      <c r="H1465">
        <v>265.74172973632801</v>
      </c>
      <c r="I1465">
        <v>257.54156494140602</v>
      </c>
      <c r="J1465">
        <v>2</v>
      </c>
    </row>
    <row r="1466" spans="1:10" x14ac:dyDescent="0.35">
      <c r="A1466" s="1">
        <v>45411.563615161998</v>
      </c>
      <c r="B1466">
        <v>350</v>
      </c>
      <c r="C1466">
        <v>1473.5530000000001</v>
      </c>
      <c r="D1466">
        <v>0</v>
      </c>
      <c r="E1466">
        <v>156.57989501953099</v>
      </c>
      <c r="F1466">
        <v>265.72644042968801</v>
      </c>
      <c r="G1466">
        <v>1</v>
      </c>
      <c r="H1466">
        <v>265.68557739257801</v>
      </c>
      <c r="I1466">
        <v>257.48675537109398</v>
      </c>
      <c r="J1466">
        <v>2</v>
      </c>
    </row>
    <row r="1467" spans="1:10" x14ac:dyDescent="0.35">
      <c r="A1467" s="1">
        <v>45411.563626840303</v>
      </c>
      <c r="B1467">
        <v>359</v>
      </c>
      <c r="C1467">
        <v>1474.5619999999999</v>
      </c>
      <c r="D1467">
        <v>0</v>
      </c>
      <c r="E1467">
        <v>156.61666870117199</v>
      </c>
      <c r="F1467">
        <v>265.78912353515602</v>
      </c>
      <c r="G1467">
        <v>1</v>
      </c>
      <c r="H1467">
        <v>265.61050415039102</v>
      </c>
      <c r="I1467">
        <v>257.41342163085898</v>
      </c>
      <c r="J1467">
        <v>2</v>
      </c>
    </row>
    <row r="1468" spans="1:10" x14ac:dyDescent="0.35">
      <c r="A1468" s="1">
        <v>45411.563638472202</v>
      </c>
      <c r="B1468">
        <v>364</v>
      </c>
      <c r="C1468">
        <v>1475.567</v>
      </c>
      <c r="D1468">
        <v>0</v>
      </c>
      <c r="E1468">
        <v>156.572265625</v>
      </c>
      <c r="F1468">
        <v>265.71343994140602</v>
      </c>
      <c r="G1468">
        <v>1</v>
      </c>
      <c r="H1468">
        <v>265.62393188476602</v>
      </c>
      <c r="I1468">
        <v>257.42654418945301</v>
      </c>
      <c r="J1468">
        <v>2</v>
      </c>
    </row>
    <row r="1469" spans="1:10" x14ac:dyDescent="0.35">
      <c r="A1469" s="1">
        <v>45411.563650185199</v>
      </c>
      <c r="B1469">
        <v>376</v>
      </c>
      <c r="C1469">
        <v>1476.579</v>
      </c>
      <c r="D1469">
        <v>0</v>
      </c>
      <c r="E1469">
        <v>156.59133911132801</v>
      </c>
      <c r="F1469">
        <v>265.74594116210898</v>
      </c>
      <c r="G1469">
        <v>1</v>
      </c>
      <c r="H1469">
        <v>265.64727783203102</v>
      </c>
      <c r="I1469">
        <v>257.44934082031301</v>
      </c>
      <c r="J1469">
        <v>2</v>
      </c>
    </row>
    <row r="1470" spans="1:10" x14ac:dyDescent="0.35">
      <c r="A1470" s="1">
        <v>45411.563661770801</v>
      </c>
      <c r="B1470">
        <v>377</v>
      </c>
      <c r="C1470">
        <v>1477.58</v>
      </c>
      <c r="D1470">
        <v>0</v>
      </c>
      <c r="E1470">
        <v>156.58767700195301</v>
      </c>
      <c r="F1470">
        <v>265.73971557617199</v>
      </c>
      <c r="G1470">
        <v>1</v>
      </c>
      <c r="H1470">
        <v>265.73150634765602</v>
      </c>
      <c r="I1470">
        <v>257.53158569335898</v>
      </c>
      <c r="J1470">
        <v>2</v>
      </c>
    </row>
    <row r="1471" spans="1:10" x14ac:dyDescent="0.35">
      <c r="A1471" s="1">
        <v>45411.563673368102</v>
      </c>
      <c r="B1471">
        <v>379</v>
      </c>
      <c r="C1471">
        <v>1478.5820000000001</v>
      </c>
      <c r="D1471">
        <v>0</v>
      </c>
      <c r="E1471">
        <v>156.63970947265599</v>
      </c>
      <c r="F1471">
        <v>265.828369140625</v>
      </c>
      <c r="G1471">
        <v>1</v>
      </c>
      <c r="H1471">
        <v>265.70495605468801</v>
      </c>
      <c r="I1471">
        <v>257.50567626953102</v>
      </c>
      <c r="J1471">
        <v>2</v>
      </c>
    </row>
    <row r="1472" spans="1:10" x14ac:dyDescent="0.35">
      <c r="A1472" s="1">
        <v>45411.563685115703</v>
      </c>
      <c r="B1472">
        <v>394</v>
      </c>
      <c r="C1472">
        <v>1479.597</v>
      </c>
      <c r="D1472">
        <v>0</v>
      </c>
      <c r="E1472">
        <v>156.60263061523401</v>
      </c>
      <c r="F1472">
        <v>265.76519775390602</v>
      </c>
      <c r="G1472">
        <v>1</v>
      </c>
      <c r="H1472">
        <v>265.73471069335898</v>
      </c>
      <c r="I1472">
        <v>257.53472900390602</v>
      </c>
      <c r="J1472">
        <v>2</v>
      </c>
    </row>
    <row r="1473" spans="1:10" x14ac:dyDescent="0.35">
      <c r="A1473" s="1">
        <v>45411.563696689802</v>
      </c>
      <c r="B1473">
        <v>394</v>
      </c>
      <c r="C1473">
        <v>1480.597</v>
      </c>
      <c r="D1473">
        <v>0</v>
      </c>
      <c r="E1473">
        <v>156.53976440429699</v>
      </c>
      <c r="F1473">
        <v>265.65805053710898</v>
      </c>
      <c r="G1473">
        <v>1</v>
      </c>
      <c r="H1473">
        <v>265.64559936523398</v>
      </c>
      <c r="I1473">
        <v>257.44769287109398</v>
      </c>
      <c r="J1473">
        <v>2</v>
      </c>
    </row>
    <row r="1474" spans="1:10" x14ac:dyDescent="0.35">
      <c r="A1474" s="1">
        <v>45411.563708391201</v>
      </c>
      <c r="B1474">
        <v>405</v>
      </c>
      <c r="C1474">
        <v>1481.6079999999999</v>
      </c>
      <c r="D1474">
        <v>0</v>
      </c>
      <c r="E1474">
        <v>156.54129028320301</v>
      </c>
      <c r="F1474">
        <v>265.66064453125</v>
      </c>
      <c r="G1474">
        <v>1</v>
      </c>
      <c r="H1474">
        <v>265.67367553710898</v>
      </c>
      <c r="I1474">
        <v>257.47512817382801</v>
      </c>
      <c r="J1474">
        <v>2</v>
      </c>
    </row>
    <row r="1475" spans="1:10" x14ac:dyDescent="0.35">
      <c r="A1475" s="1">
        <v>45411.563720069396</v>
      </c>
      <c r="B1475">
        <v>414</v>
      </c>
      <c r="C1475">
        <v>1482.617</v>
      </c>
      <c r="D1475">
        <v>0</v>
      </c>
      <c r="E1475">
        <v>156.52282714843801</v>
      </c>
      <c r="F1475">
        <v>265.62918090820301</v>
      </c>
      <c r="G1475">
        <v>1</v>
      </c>
      <c r="H1475">
        <v>265.71273803710898</v>
      </c>
      <c r="I1475">
        <v>257.51327514648398</v>
      </c>
      <c r="J1475">
        <v>2</v>
      </c>
    </row>
    <row r="1476" spans="1:10" x14ac:dyDescent="0.35">
      <c r="A1476" s="1">
        <v>45411.563731759299</v>
      </c>
      <c r="B1476">
        <v>424</v>
      </c>
      <c r="C1476">
        <v>1483.627</v>
      </c>
      <c r="D1476">
        <v>0</v>
      </c>
      <c r="E1476">
        <v>156.53976440429699</v>
      </c>
      <c r="F1476">
        <v>265.65805053710898</v>
      </c>
      <c r="G1476">
        <v>1</v>
      </c>
      <c r="H1476">
        <v>265.69229125976602</v>
      </c>
      <c r="I1476">
        <v>257.49328613281301</v>
      </c>
      <c r="J1476">
        <v>2</v>
      </c>
    </row>
    <row r="1477" spans="1:10" x14ac:dyDescent="0.35">
      <c r="A1477" s="1">
        <v>45411.563743472201</v>
      </c>
      <c r="B1477">
        <v>436</v>
      </c>
      <c r="C1477">
        <v>1484.6389999999999</v>
      </c>
      <c r="D1477">
        <v>0</v>
      </c>
      <c r="E1477">
        <v>156.54083251953099</v>
      </c>
      <c r="F1477">
        <v>265.65988159179699</v>
      </c>
      <c r="G1477">
        <v>1</v>
      </c>
      <c r="H1477">
        <v>265.51025390625</v>
      </c>
      <c r="I1477">
        <v>257.31555175781301</v>
      </c>
      <c r="J1477">
        <v>2</v>
      </c>
    </row>
    <row r="1478" spans="1:10" x14ac:dyDescent="0.35">
      <c r="A1478" s="1">
        <v>45411.563755162002</v>
      </c>
      <c r="B1478">
        <v>446</v>
      </c>
      <c r="C1478">
        <v>1485.6489999999999</v>
      </c>
      <c r="D1478">
        <v>0</v>
      </c>
      <c r="E1478">
        <v>156.53640747070301</v>
      </c>
      <c r="F1478">
        <v>265.65234375</v>
      </c>
      <c r="G1478">
        <v>1</v>
      </c>
      <c r="H1478">
        <v>265.52398681640602</v>
      </c>
      <c r="I1478">
        <v>257.32894897460898</v>
      </c>
      <c r="J1478">
        <v>2</v>
      </c>
    </row>
    <row r="1479" spans="1:10" x14ac:dyDescent="0.35">
      <c r="A1479" s="1">
        <v>45411.5637668403</v>
      </c>
      <c r="B1479">
        <v>455</v>
      </c>
      <c r="C1479">
        <v>1486.6579999999999</v>
      </c>
      <c r="D1479">
        <v>0</v>
      </c>
      <c r="E1479">
        <v>156.46316528320301</v>
      </c>
      <c r="F1479">
        <v>265.52749633789102</v>
      </c>
      <c r="G1479">
        <v>1</v>
      </c>
      <c r="H1479">
        <v>265.57525634765602</v>
      </c>
      <c r="I1479">
        <v>257.37902832031301</v>
      </c>
      <c r="J1479">
        <v>2</v>
      </c>
    </row>
    <row r="1480" spans="1:10" x14ac:dyDescent="0.35">
      <c r="A1480" s="1">
        <v>45411.563778483804</v>
      </c>
      <c r="B1480">
        <v>461</v>
      </c>
      <c r="C1480">
        <v>1487.664</v>
      </c>
      <c r="D1480">
        <v>0</v>
      </c>
      <c r="E1480">
        <v>156.53610229492199</v>
      </c>
      <c r="F1480">
        <v>265.65179443359398</v>
      </c>
      <c r="G1480">
        <v>1</v>
      </c>
      <c r="H1480">
        <v>265.55633544921898</v>
      </c>
      <c r="I1480">
        <v>257.36053466796898</v>
      </c>
      <c r="J1480">
        <v>2</v>
      </c>
    </row>
    <row r="1481" spans="1:10" x14ac:dyDescent="0.35">
      <c r="A1481" s="1">
        <v>45411.563790138898</v>
      </c>
      <c r="B1481">
        <v>468</v>
      </c>
      <c r="C1481">
        <v>1488.671</v>
      </c>
      <c r="D1481">
        <v>0</v>
      </c>
      <c r="E1481">
        <v>156.52023315429699</v>
      </c>
      <c r="F1481">
        <v>265.624755859375</v>
      </c>
      <c r="G1481">
        <v>1</v>
      </c>
      <c r="H1481">
        <v>265.49255371093801</v>
      </c>
      <c r="I1481">
        <v>257.29824829101602</v>
      </c>
      <c r="J1481">
        <v>2</v>
      </c>
    </row>
    <row r="1482" spans="1:10" x14ac:dyDescent="0.35">
      <c r="A1482" s="1">
        <v>45411.563801759301</v>
      </c>
      <c r="B1482">
        <v>472</v>
      </c>
      <c r="C1482">
        <v>1489.675</v>
      </c>
      <c r="D1482">
        <v>0</v>
      </c>
      <c r="E1482">
        <v>156.50222778320301</v>
      </c>
      <c r="F1482">
        <v>265.59408569335898</v>
      </c>
      <c r="G1482">
        <v>1</v>
      </c>
      <c r="H1482">
        <v>265.56884765625</v>
      </c>
      <c r="I1482">
        <v>257.37277221679699</v>
      </c>
      <c r="J1482">
        <v>2</v>
      </c>
    </row>
    <row r="1483" spans="1:10" x14ac:dyDescent="0.35">
      <c r="A1483" s="1">
        <v>45411.563813321802</v>
      </c>
      <c r="B1483">
        <v>471</v>
      </c>
      <c r="C1483">
        <v>1490.674</v>
      </c>
      <c r="D1483">
        <v>0</v>
      </c>
      <c r="E1483">
        <v>156.54998779296901</v>
      </c>
      <c r="F1483">
        <v>265.67547607421898</v>
      </c>
      <c r="G1483">
        <v>1</v>
      </c>
      <c r="H1483">
        <v>265.58547973632801</v>
      </c>
      <c r="I1483">
        <v>257.38900756835898</v>
      </c>
      <c r="J1483">
        <v>2</v>
      </c>
    </row>
    <row r="1484" spans="1:10" x14ac:dyDescent="0.35">
      <c r="A1484" s="1">
        <v>45411.563824953701</v>
      </c>
      <c r="B1484">
        <v>476</v>
      </c>
      <c r="C1484">
        <v>1491.6790000000001</v>
      </c>
      <c r="D1484">
        <v>0</v>
      </c>
      <c r="E1484">
        <v>156.57272338867199</v>
      </c>
      <c r="F1484">
        <v>265.71423339843801</v>
      </c>
      <c r="G1484">
        <v>1</v>
      </c>
      <c r="H1484">
        <v>265.59234619140602</v>
      </c>
      <c r="I1484">
        <v>257.39569091796898</v>
      </c>
      <c r="J1484">
        <v>2</v>
      </c>
    </row>
    <row r="1485" spans="1:10" x14ac:dyDescent="0.35">
      <c r="A1485" s="1">
        <v>45411.563836608802</v>
      </c>
      <c r="B1485">
        <v>483</v>
      </c>
      <c r="C1485">
        <v>1492.6859999999999</v>
      </c>
      <c r="D1485">
        <v>0</v>
      </c>
      <c r="E1485">
        <v>156.54968261718801</v>
      </c>
      <c r="F1485">
        <v>265.67495727539102</v>
      </c>
      <c r="G1485">
        <v>1</v>
      </c>
      <c r="H1485">
        <v>265.51406860351602</v>
      </c>
      <c r="I1485">
        <v>257.31927490234398</v>
      </c>
      <c r="J1485">
        <v>2</v>
      </c>
    </row>
    <row r="1486" spans="1:10" x14ac:dyDescent="0.35">
      <c r="A1486" s="1">
        <v>45411.563848240701</v>
      </c>
      <c r="B1486">
        <v>488</v>
      </c>
      <c r="C1486">
        <v>1493.691</v>
      </c>
      <c r="D1486">
        <v>0</v>
      </c>
      <c r="E1486">
        <v>156.84509277343801</v>
      </c>
      <c r="F1486">
        <v>266.17840576171898</v>
      </c>
      <c r="G1486">
        <v>1</v>
      </c>
      <c r="H1486">
        <v>265.58258056640602</v>
      </c>
      <c r="I1486">
        <v>257.38616943359398</v>
      </c>
      <c r="J1486">
        <v>2</v>
      </c>
    </row>
    <row r="1487" spans="1:10" x14ac:dyDescent="0.35">
      <c r="A1487" s="1">
        <v>45411.563859953698</v>
      </c>
      <c r="B1487">
        <v>500</v>
      </c>
      <c r="C1487">
        <v>1494.703</v>
      </c>
      <c r="D1487">
        <v>0</v>
      </c>
      <c r="E1487">
        <v>156.67861938476599</v>
      </c>
      <c r="F1487">
        <v>265.89468383789102</v>
      </c>
      <c r="G1487">
        <v>1</v>
      </c>
      <c r="H1487">
        <v>265.55419921875</v>
      </c>
      <c r="I1487">
        <v>257.35845947265602</v>
      </c>
      <c r="J1487">
        <v>2</v>
      </c>
    </row>
    <row r="1488" spans="1:10" x14ac:dyDescent="0.35">
      <c r="A1488" s="1">
        <v>45411.563871585597</v>
      </c>
      <c r="B1488">
        <v>505</v>
      </c>
      <c r="C1488">
        <v>1495.7080000000001</v>
      </c>
      <c r="D1488">
        <v>0</v>
      </c>
      <c r="E1488">
        <v>156.646728515625</v>
      </c>
      <c r="F1488">
        <v>265.84033203125</v>
      </c>
      <c r="G1488">
        <v>1</v>
      </c>
      <c r="H1488">
        <v>265.52597045898398</v>
      </c>
      <c r="I1488">
        <v>257.33090209960898</v>
      </c>
      <c r="J1488">
        <v>2</v>
      </c>
    </row>
    <row r="1489" spans="1:10" x14ac:dyDescent="0.35">
      <c r="A1489" s="1">
        <v>45411.563883263902</v>
      </c>
      <c r="B1489">
        <v>514</v>
      </c>
      <c r="C1489">
        <v>1496.7170000000001</v>
      </c>
      <c r="D1489">
        <v>0</v>
      </c>
      <c r="E1489">
        <v>156.612548828125</v>
      </c>
      <c r="F1489">
        <v>265.78210449218801</v>
      </c>
      <c r="G1489">
        <v>1</v>
      </c>
      <c r="H1489">
        <v>265.50704956054699</v>
      </c>
      <c r="I1489">
        <v>257.31240844726602</v>
      </c>
      <c r="J1489">
        <v>2</v>
      </c>
    </row>
    <row r="1490" spans="1:10" x14ac:dyDescent="0.35">
      <c r="A1490" s="1">
        <v>45411.563894861101</v>
      </c>
      <c r="B1490">
        <v>516</v>
      </c>
      <c r="C1490">
        <v>1497.7190000000001</v>
      </c>
      <c r="D1490">
        <v>0</v>
      </c>
      <c r="E1490">
        <v>156.65008544921901</v>
      </c>
      <c r="F1490">
        <v>265.84606933593801</v>
      </c>
      <c r="G1490">
        <v>1</v>
      </c>
      <c r="H1490">
        <v>265.50491333007801</v>
      </c>
      <c r="I1490">
        <v>257.31033325195301</v>
      </c>
      <c r="J1490">
        <v>2</v>
      </c>
    </row>
    <row r="1491" spans="1:10" x14ac:dyDescent="0.35">
      <c r="A1491" s="1">
        <v>45411.5639064352</v>
      </c>
      <c r="B1491">
        <v>516</v>
      </c>
      <c r="C1491">
        <v>1498.7190000000001</v>
      </c>
      <c r="D1491">
        <v>0</v>
      </c>
      <c r="E1491">
        <v>156.62536621093801</v>
      </c>
      <c r="F1491">
        <v>265.80392456054699</v>
      </c>
      <c r="G1491">
        <v>1</v>
      </c>
      <c r="H1491">
        <v>265.53787231445301</v>
      </c>
      <c r="I1491">
        <v>257.34249877929699</v>
      </c>
      <c r="J1491">
        <v>2</v>
      </c>
    </row>
    <row r="1492" spans="1:10" x14ac:dyDescent="0.35">
      <c r="A1492" s="1">
        <v>45411.563918078697</v>
      </c>
      <c r="B1492">
        <v>522</v>
      </c>
      <c r="C1492">
        <v>1499.7249999999999</v>
      </c>
      <c r="D1492">
        <v>0</v>
      </c>
      <c r="E1492">
        <v>156.63238525390599</v>
      </c>
      <c r="F1492">
        <v>265.81588745117199</v>
      </c>
      <c r="G1492">
        <v>1</v>
      </c>
      <c r="H1492">
        <v>265.59356689453102</v>
      </c>
      <c r="I1492">
        <v>257.39691162109398</v>
      </c>
      <c r="J1492">
        <v>2</v>
      </c>
    </row>
    <row r="1493" spans="1:10" x14ac:dyDescent="0.35">
      <c r="A1493" s="1">
        <v>45411.563929733798</v>
      </c>
      <c r="B1493">
        <v>529</v>
      </c>
      <c r="C1493">
        <v>1500.732</v>
      </c>
      <c r="D1493">
        <v>0</v>
      </c>
      <c r="E1493">
        <v>156.67053222656301</v>
      </c>
      <c r="F1493">
        <v>265.88092041015602</v>
      </c>
      <c r="G1493">
        <v>1</v>
      </c>
      <c r="H1493">
        <v>265.57754516601602</v>
      </c>
      <c r="I1493">
        <v>257.38125610351602</v>
      </c>
      <c r="J1493">
        <v>2</v>
      </c>
    </row>
    <row r="1494" spans="1:10" x14ac:dyDescent="0.35">
      <c r="A1494" s="1">
        <v>45411.563943055597</v>
      </c>
      <c r="B1494">
        <v>680</v>
      </c>
      <c r="C1494">
        <v>1501.883</v>
      </c>
      <c r="D1494">
        <v>0</v>
      </c>
      <c r="E1494">
        <v>156.63177490234401</v>
      </c>
      <c r="F1494">
        <v>265.81484985351602</v>
      </c>
      <c r="G1494">
        <v>1</v>
      </c>
      <c r="H1494">
        <v>265.574951171875</v>
      </c>
      <c r="I1494">
        <v>257.37872314453102</v>
      </c>
      <c r="J1494">
        <v>2</v>
      </c>
    </row>
    <row r="1495" spans="1:10" x14ac:dyDescent="0.35">
      <c r="A1495" s="1">
        <v>45411.563953090299</v>
      </c>
      <c r="B1495">
        <v>547</v>
      </c>
      <c r="C1495">
        <v>1502.75</v>
      </c>
      <c r="D1495">
        <v>0</v>
      </c>
      <c r="E1495">
        <v>156.60873413085901</v>
      </c>
      <c r="F1495">
        <v>265.77560424804699</v>
      </c>
      <c r="G1495">
        <v>1</v>
      </c>
      <c r="H1495">
        <v>265.57418823242199</v>
      </c>
      <c r="I1495">
        <v>257.37796020507801</v>
      </c>
      <c r="J1495">
        <v>2</v>
      </c>
    </row>
    <row r="1496" spans="1:10" x14ac:dyDescent="0.35">
      <c r="A1496" s="1">
        <v>45411.563964710702</v>
      </c>
      <c r="B1496">
        <v>551</v>
      </c>
      <c r="C1496">
        <v>1503.7539999999999</v>
      </c>
      <c r="D1496">
        <v>0</v>
      </c>
      <c r="E1496">
        <v>156.62109375</v>
      </c>
      <c r="F1496">
        <v>265.79666137695301</v>
      </c>
      <c r="G1496">
        <v>1</v>
      </c>
      <c r="H1496">
        <v>265.52505493164102</v>
      </c>
      <c r="I1496">
        <v>257.32998657226602</v>
      </c>
      <c r="J1496">
        <v>2</v>
      </c>
    </row>
    <row r="1497" spans="1:10" x14ac:dyDescent="0.35">
      <c r="A1497" s="1">
        <v>45411.563976400503</v>
      </c>
      <c r="B1497">
        <v>561</v>
      </c>
      <c r="C1497">
        <v>1504.7639999999999</v>
      </c>
      <c r="D1497">
        <v>0</v>
      </c>
      <c r="E1497">
        <v>156.607666015625</v>
      </c>
      <c r="F1497">
        <v>265.77377319335898</v>
      </c>
      <c r="G1497">
        <v>1</v>
      </c>
      <c r="H1497">
        <v>265.52139282226602</v>
      </c>
      <c r="I1497">
        <v>257.326416015625</v>
      </c>
      <c r="J1497">
        <v>2</v>
      </c>
    </row>
    <row r="1498" spans="1:10" x14ac:dyDescent="0.35">
      <c r="A1498" s="1">
        <v>45411.563988067101</v>
      </c>
      <c r="B1498">
        <v>569</v>
      </c>
      <c r="C1498">
        <v>1505.7719999999999</v>
      </c>
      <c r="D1498">
        <v>0</v>
      </c>
      <c r="E1498">
        <v>156.64718627929699</v>
      </c>
      <c r="F1498">
        <v>265.84112548828102</v>
      </c>
      <c r="G1498">
        <v>1</v>
      </c>
      <c r="H1498">
        <v>265.54183959960898</v>
      </c>
      <c r="I1498">
        <v>257.34637451171898</v>
      </c>
      <c r="J1498">
        <v>2</v>
      </c>
    </row>
    <row r="1499" spans="1:10" x14ac:dyDescent="0.35">
      <c r="A1499" s="1">
        <v>45411.5640009259</v>
      </c>
      <c r="B1499">
        <v>680</v>
      </c>
      <c r="C1499">
        <v>1506.883</v>
      </c>
      <c r="D1499">
        <v>0</v>
      </c>
      <c r="E1499">
        <v>156.630859375</v>
      </c>
      <c r="F1499">
        <v>265.81329345703102</v>
      </c>
      <c r="G1499">
        <v>1</v>
      </c>
      <c r="H1499">
        <v>265.46218872070301</v>
      </c>
      <c r="I1499">
        <v>257.26861572265602</v>
      </c>
      <c r="J1499">
        <v>2</v>
      </c>
    </row>
    <row r="1500" spans="1:10" x14ac:dyDescent="0.35">
      <c r="A1500" s="1">
        <v>45411.564011354203</v>
      </c>
      <c r="B1500">
        <v>581</v>
      </c>
      <c r="C1500">
        <v>1507.7840000000001</v>
      </c>
      <c r="D1500">
        <v>0</v>
      </c>
      <c r="E1500">
        <v>156.61941528320301</v>
      </c>
      <c r="F1500">
        <v>265.79379272460898</v>
      </c>
      <c r="G1500">
        <v>1</v>
      </c>
      <c r="H1500">
        <v>265.48828125</v>
      </c>
      <c r="I1500">
        <v>257.29409790039102</v>
      </c>
      <c r="J1500">
        <v>2</v>
      </c>
    </row>
    <row r="1501" spans="1:10" x14ac:dyDescent="0.35">
      <c r="A1501" s="1">
        <v>45411.564022986102</v>
      </c>
      <c r="B1501">
        <v>586</v>
      </c>
      <c r="C1501">
        <v>1508.789</v>
      </c>
      <c r="D1501">
        <v>0</v>
      </c>
      <c r="E1501">
        <v>156.65267944335901</v>
      </c>
      <c r="F1501">
        <v>265.85049438476602</v>
      </c>
      <c r="G1501">
        <v>1</v>
      </c>
      <c r="H1501">
        <v>265.49346923828102</v>
      </c>
      <c r="I1501">
        <v>257.29916381835898</v>
      </c>
      <c r="J1501">
        <v>2</v>
      </c>
    </row>
    <row r="1502" spans="1:10" x14ac:dyDescent="0.35">
      <c r="A1502" s="1">
        <v>45411.564034641196</v>
      </c>
      <c r="B1502">
        <v>593</v>
      </c>
      <c r="C1502">
        <v>1509.796</v>
      </c>
      <c r="D1502">
        <v>0</v>
      </c>
      <c r="E1502">
        <v>156.61590576171901</v>
      </c>
      <c r="F1502">
        <v>265.78781127929699</v>
      </c>
      <c r="G1502">
        <v>1</v>
      </c>
      <c r="H1502">
        <v>265.44784545898398</v>
      </c>
      <c r="I1502">
        <v>257.25460815429699</v>
      </c>
      <c r="J1502">
        <v>2</v>
      </c>
    </row>
    <row r="1503" spans="1:10" x14ac:dyDescent="0.35">
      <c r="A1503" s="1">
        <v>45411.564046319399</v>
      </c>
      <c r="B1503">
        <v>602</v>
      </c>
      <c r="C1503">
        <v>1510.8050000000001</v>
      </c>
      <c r="D1503">
        <v>0</v>
      </c>
      <c r="E1503">
        <v>156.595458984375</v>
      </c>
      <c r="F1503">
        <v>265.75296020507801</v>
      </c>
      <c r="G1503">
        <v>1</v>
      </c>
      <c r="H1503">
        <v>265.38497924804699</v>
      </c>
      <c r="I1503">
        <v>257.19320678710898</v>
      </c>
      <c r="J1503">
        <v>2</v>
      </c>
    </row>
    <row r="1504" spans="1:10" x14ac:dyDescent="0.35">
      <c r="A1504" s="1">
        <v>45411.564059085598</v>
      </c>
      <c r="B1504">
        <v>705</v>
      </c>
      <c r="C1504">
        <v>1511.9079999999999</v>
      </c>
      <c r="D1504">
        <v>0</v>
      </c>
      <c r="E1504">
        <v>156.64962768554699</v>
      </c>
      <c r="F1504">
        <v>265.84527587890602</v>
      </c>
      <c r="G1504">
        <v>1</v>
      </c>
      <c r="H1504">
        <v>265.487060546875</v>
      </c>
      <c r="I1504">
        <v>257.29290771484398</v>
      </c>
      <c r="J1504">
        <v>2</v>
      </c>
    </row>
    <row r="1505" spans="1:10" x14ac:dyDescent="0.35">
      <c r="A1505" s="1">
        <v>45411.564069733802</v>
      </c>
      <c r="B1505">
        <v>625</v>
      </c>
      <c r="C1505">
        <v>1512.828</v>
      </c>
      <c r="D1505">
        <v>0</v>
      </c>
      <c r="E1505">
        <v>156.62277221679699</v>
      </c>
      <c r="F1505">
        <v>265.79953002929699</v>
      </c>
      <c r="G1505">
        <v>1</v>
      </c>
      <c r="H1505">
        <v>265.51406860351602</v>
      </c>
      <c r="I1505">
        <v>257.31927490234398</v>
      </c>
      <c r="J1505">
        <v>2</v>
      </c>
    </row>
    <row r="1506" spans="1:10" x14ac:dyDescent="0.35">
      <c r="A1506" s="1">
        <v>45411.564081354198</v>
      </c>
      <c r="B1506">
        <v>629</v>
      </c>
      <c r="C1506">
        <v>1513.8320000000001</v>
      </c>
      <c r="D1506">
        <v>0</v>
      </c>
      <c r="E1506">
        <v>156.60720825195301</v>
      </c>
      <c r="F1506">
        <v>265.77297973632801</v>
      </c>
      <c r="G1506">
        <v>1</v>
      </c>
      <c r="H1506">
        <v>265.55450439453102</v>
      </c>
      <c r="I1506">
        <v>257.35876464843801</v>
      </c>
      <c r="J1506">
        <v>2</v>
      </c>
    </row>
    <row r="1507" spans="1:10" x14ac:dyDescent="0.35">
      <c r="A1507" s="1">
        <v>45411.564093043999</v>
      </c>
      <c r="B1507">
        <v>639</v>
      </c>
      <c r="C1507">
        <v>1514.8420000000001</v>
      </c>
      <c r="D1507">
        <v>0</v>
      </c>
      <c r="E1507">
        <v>156.62063598632801</v>
      </c>
      <c r="F1507">
        <v>265.79586791992199</v>
      </c>
      <c r="G1507">
        <v>1</v>
      </c>
      <c r="H1507">
        <v>265.56289672851602</v>
      </c>
      <c r="I1507">
        <v>257.366943359375</v>
      </c>
      <c r="J1507">
        <v>2</v>
      </c>
    </row>
    <row r="1508" spans="1:10" x14ac:dyDescent="0.35">
      <c r="A1508" s="1">
        <v>45411.5641046991</v>
      </c>
      <c r="B1508">
        <v>646</v>
      </c>
      <c r="C1508">
        <v>1515.8489999999999</v>
      </c>
      <c r="D1508">
        <v>0</v>
      </c>
      <c r="E1508">
        <v>156.60293579101599</v>
      </c>
      <c r="F1508">
        <v>265.76571655273398</v>
      </c>
      <c r="G1508">
        <v>1</v>
      </c>
      <c r="H1508">
        <v>265.57144165039102</v>
      </c>
      <c r="I1508">
        <v>257.37530517578102</v>
      </c>
      <c r="J1508">
        <v>2</v>
      </c>
    </row>
    <row r="1509" spans="1:10" x14ac:dyDescent="0.35">
      <c r="A1509" s="1">
        <v>45411.564116574104</v>
      </c>
      <c r="B1509">
        <v>672</v>
      </c>
      <c r="C1509">
        <v>1516.875</v>
      </c>
      <c r="D1509">
        <v>0</v>
      </c>
      <c r="E1509">
        <v>156.54968261718801</v>
      </c>
      <c r="F1509">
        <v>265.67495727539102</v>
      </c>
      <c r="G1509">
        <v>1</v>
      </c>
      <c r="H1509">
        <v>265.49285888671898</v>
      </c>
      <c r="I1509">
        <v>257.29855346679699</v>
      </c>
      <c r="J1509">
        <v>2</v>
      </c>
    </row>
    <row r="1510" spans="1:10" x14ac:dyDescent="0.35">
      <c r="A1510" s="1">
        <v>45411.564127963</v>
      </c>
      <c r="B1510">
        <v>656</v>
      </c>
      <c r="C1510">
        <v>1517.8589999999999</v>
      </c>
      <c r="D1510">
        <v>0</v>
      </c>
      <c r="E1510">
        <v>156.59637451171901</v>
      </c>
      <c r="F1510">
        <v>265.75451660156301</v>
      </c>
      <c r="G1510">
        <v>1</v>
      </c>
      <c r="H1510">
        <v>265.53161621093801</v>
      </c>
      <c r="I1510">
        <v>257.33639526367199</v>
      </c>
      <c r="J1510">
        <v>2</v>
      </c>
    </row>
    <row r="1511" spans="1:10" x14ac:dyDescent="0.35">
      <c r="A1511" s="1">
        <v>45411.564139606497</v>
      </c>
      <c r="B1511">
        <v>662</v>
      </c>
      <c r="C1511">
        <v>1518.865</v>
      </c>
      <c r="D1511">
        <v>0</v>
      </c>
      <c r="E1511">
        <v>156.57318115234401</v>
      </c>
      <c r="F1511">
        <v>265.71499633789102</v>
      </c>
      <c r="G1511">
        <v>1</v>
      </c>
      <c r="H1511">
        <v>265.50750732421898</v>
      </c>
      <c r="I1511">
        <v>257.31286621093801</v>
      </c>
      <c r="J1511">
        <v>2</v>
      </c>
    </row>
    <row r="1512" spans="1:10" x14ac:dyDescent="0.35">
      <c r="A1512" s="1">
        <v>45411.564151342602</v>
      </c>
      <c r="B1512">
        <v>676</v>
      </c>
      <c r="C1512">
        <v>1519.8789999999999</v>
      </c>
      <c r="D1512">
        <v>0</v>
      </c>
      <c r="E1512">
        <v>156.60858154296901</v>
      </c>
      <c r="F1512">
        <v>265.77532958984398</v>
      </c>
      <c r="G1512">
        <v>1</v>
      </c>
      <c r="H1512">
        <v>265.504150390625</v>
      </c>
      <c r="I1512">
        <v>257.3095703125</v>
      </c>
      <c r="J1512">
        <v>2</v>
      </c>
    </row>
    <row r="1513" spans="1:10" x14ac:dyDescent="0.35">
      <c r="A1513" s="1">
        <v>45411.564162939801</v>
      </c>
      <c r="B1513">
        <v>678</v>
      </c>
      <c r="C1513">
        <v>1520.8810000000001</v>
      </c>
      <c r="D1513">
        <v>0</v>
      </c>
      <c r="E1513">
        <v>156.56417846679699</v>
      </c>
      <c r="F1513">
        <v>265.69964599609398</v>
      </c>
      <c r="G1513">
        <v>1</v>
      </c>
      <c r="H1513">
        <v>265.50704956054699</v>
      </c>
      <c r="I1513">
        <v>257.31240844726602</v>
      </c>
      <c r="J1513">
        <v>2</v>
      </c>
    </row>
    <row r="1514" spans="1:10" x14ac:dyDescent="0.35">
      <c r="A1514" s="1">
        <v>45411.5641746412</v>
      </c>
      <c r="B1514">
        <v>689</v>
      </c>
      <c r="C1514">
        <v>1521.8920000000001</v>
      </c>
      <c r="D1514">
        <v>0</v>
      </c>
      <c r="E1514">
        <v>156.56555175781301</v>
      </c>
      <c r="F1514">
        <v>265.70199584960898</v>
      </c>
      <c r="G1514">
        <v>1</v>
      </c>
      <c r="H1514">
        <v>265.55038452148398</v>
      </c>
      <c r="I1514">
        <v>257.354736328125</v>
      </c>
      <c r="J1514">
        <v>2</v>
      </c>
    </row>
    <row r="1515" spans="1:10" x14ac:dyDescent="0.35">
      <c r="A1515" s="1">
        <v>45411.564186284697</v>
      </c>
      <c r="B1515">
        <v>695</v>
      </c>
      <c r="C1515">
        <v>1522.8979999999999</v>
      </c>
      <c r="D1515">
        <v>0</v>
      </c>
      <c r="E1515">
        <v>156.59729003906301</v>
      </c>
      <c r="F1515">
        <v>265.756103515625</v>
      </c>
      <c r="G1515">
        <v>1</v>
      </c>
      <c r="H1515">
        <v>265.48233032226602</v>
      </c>
      <c r="I1515">
        <v>257.28826904296898</v>
      </c>
      <c r="J1515">
        <v>2</v>
      </c>
    </row>
    <row r="1516" spans="1:10" x14ac:dyDescent="0.35">
      <c r="A1516" s="1">
        <v>45411.564197951397</v>
      </c>
      <c r="B1516">
        <v>703</v>
      </c>
      <c r="C1516">
        <v>1523.9059999999999</v>
      </c>
      <c r="D1516">
        <v>0</v>
      </c>
      <c r="E1516">
        <v>156.54525756835901</v>
      </c>
      <c r="F1516">
        <v>265.66741943359398</v>
      </c>
      <c r="G1516">
        <v>1</v>
      </c>
      <c r="H1516">
        <v>265.46554565429699</v>
      </c>
      <c r="I1516">
        <v>257.27188110351602</v>
      </c>
      <c r="J1516">
        <v>2</v>
      </c>
    </row>
    <row r="1517" spans="1:10" x14ac:dyDescent="0.35">
      <c r="A1517" s="1">
        <v>45411.564209583303</v>
      </c>
      <c r="B1517">
        <v>708</v>
      </c>
      <c r="C1517">
        <v>1524.9110000000001</v>
      </c>
      <c r="D1517">
        <v>0</v>
      </c>
      <c r="E1517">
        <v>156.54373168945301</v>
      </c>
      <c r="F1517">
        <v>265.66482543945301</v>
      </c>
      <c r="G1517">
        <v>1</v>
      </c>
      <c r="H1517">
        <v>265.44296264648398</v>
      </c>
      <c r="I1517">
        <v>257.24984741210898</v>
      </c>
      <c r="J1517">
        <v>2</v>
      </c>
    </row>
    <row r="1518" spans="1:10" x14ac:dyDescent="0.35">
      <c r="A1518" s="1">
        <v>45411.564221284701</v>
      </c>
      <c r="B1518">
        <v>719</v>
      </c>
      <c r="C1518">
        <v>1525.922</v>
      </c>
      <c r="D1518">
        <v>0</v>
      </c>
      <c r="E1518">
        <v>156.53121948242199</v>
      </c>
      <c r="F1518">
        <v>265.64349365234398</v>
      </c>
      <c r="G1518">
        <v>1</v>
      </c>
      <c r="H1518">
        <v>265.50033569335898</v>
      </c>
      <c r="I1518">
        <v>257.30584716796898</v>
      </c>
      <c r="J1518">
        <v>2</v>
      </c>
    </row>
    <row r="1519" spans="1:10" x14ac:dyDescent="0.35">
      <c r="A1519" s="1">
        <v>45411.564232951401</v>
      </c>
      <c r="B1519">
        <v>727</v>
      </c>
      <c r="C1519">
        <v>1526.93</v>
      </c>
      <c r="D1519">
        <v>0</v>
      </c>
      <c r="E1519">
        <v>156.53564453125</v>
      </c>
      <c r="F1519">
        <v>265.65103149414102</v>
      </c>
      <c r="G1519">
        <v>1</v>
      </c>
      <c r="H1519">
        <v>265.44815063476602</v>
      </c>
      <c r="I1519">
        <v>257.25491333007801</v>
      </c>
      <c r="J1519">
        <v>2</v>
      </c>
    </row>
    <row r="1520" spans="1:10" x14ac:dyDescent="0.35">
      <c r="A1520" s="1">
        <v>45411.564244594898</v>
      </c>
      <c r="B1520">
        <v>733</v>
      </c>
      <c r="C1520">
        <v>1527.9359999999999</v>
      </c>
      <c r="D1520">
        <v>0</v>
      </c>
      <c r="E1520">
        <v>156.62139892578099</v>
      </c>
      <c r="F1520">
        <v>265.79718017578102</v>
      </c>
      <c r="G1520">
        <v>1</v>
      </c>
      <c r="H1520">
        <v>265.39291381835898</v>
      </c>
      <c r="I1520">
        <v>257.20095825195301</v>
      </c>
      <c r="J1520">
        <v>2</v>
      </c>
    </row>
    <row r="1521" spans="1:10" x14ac:dyDescent="0.35">
      <c r="A1521" s="1">
        <v>45411.56425625</v>
      </c>
      <c r="B1521">
        <v>740</v>
      </c>
      <c r="C1521">
        <v>1528.943</v>
      </c>
      <c r="D1521">
        <v>0</v>
      </c>
      <c r="E1521">
        <v>156.55441284179699</v>
      </c>
      <c r="F1521">
        <v>265.68301391601602</v>
      </c>
      <c r="G1521">
        <v>1</v>
      </c>
      <c r="H1521">
        <v>265.38803100585898</v>
      </c>
      <c r="I1521">
        <v>257.19619750976602</v>
      </c>
      <c r="J1521">
        <v>2</v>
      </c>
    </row>
    <row r="1522" spans="1:10" x14ac:dyDescent="0.35">
      <c r="A1522" s="1">
        <v>45411.564267939801</v>
      </c>
      <c r="B1522">
        <v>750</v>
      </c>
      <c r="C1522">
        <v>1529.953</v>
      </c>
      <c r="D1522">
        <v>0</v>
      </c>
      <c r="E1522">
        <v>156.52008056640599</v>
      </c>
      <c r="F1522">
        <v>265.62451171875</v>
      </c>
      <c r="G1522">
        <v>1</v>
      </c>
      <c r="H1522">
        <v>265.45944213867199</v>
      </c>
      <c r="I1522">
        <v>257.26593017578102</v>
      </c>
      <c r="J1522">
        <v>2</v>
      </c>
    </row>
    <row r="1523" spans="1:10" x14ac:dyDescent="0.35">
      <c r="A1523" s="1">
        <v>45411.564279594902</v>
      </c>
      <c r="B1523">
        <v>757</v>
      </c>
      <c r="C1523">
        <v>1530.96</v>
      </c>
      <c r="D1523">
        <v>0</v>
      </c>
      <c r="E1523">
        <v>156.52511596679699</v>
      </c>
      <c r="F1523">
        <v>265.63308715820301</v>
      </c>
      <c r="G1523">
        <v>1</v>
      </c>
      <c r="H1523">
        <v>265.47103881835898</v>
      </c>
      <c r="I1523">
        <v>257.27725219726602</v>
      </c>
      <c r="J1523">
        <v>2</v>
      </c>
    </row>
    <row r="1524" spans="1:10" x14ac:dyDescent="0.35">
      <c r="A1524" s="1">
        <v>45411.564291273098</v>
      </c>
      <c r="B1524">
        <v>766</v>
      </c>
      <c r="C1524">
        <v>1531.9690000000001</v>
      </c>
      <c r="D1524">
        <v>0</v>
      </c>
      <c r="E1524">
        <v>156.573486328125</v>
      </c>
      <c r="F1524">
        <v>265.71551513671898</v>
      </c>
      <c r="G1524">
        <v>1</v>
      </c>
      <c r="H1524">
        <v>265.45639038085898</v>
      </c>
      <c r="I1524">
        <v>257.262939453125</v>
      </c>
      <c r="J1524">
        <v>2</v>
      </c>
    </row>
    <row r="1525" spans="1:10" x14ac:dyDescent="0.35">
      <c r="A1525" s="1">
        <v>45411.564303009298</v>
      </c>
      <c r="B1525">
        <v>780</v>
      </c>
      <c r="C1525">
        <v>1532.9829999999999</v>
      </c>
      <c r="D1525">
        <v>0</v>
      </c>
      <c r="E1525">
        <v>156.50833129882801</v>
      </c>
      <c r="F1525">
        <v>265.6044921875</v>
      </c>
      <c r="G1525">
        <v>1</v>
      </c>
      <c r="H1525">
        <v>265.50018310546898</v>
      </c>
      <c r="I1525">
        <v>257.30569458007801</v>
      </c>
      <c r="J1525">
        <v>2</v>
      </c>
    </row>
    <row r="1526" spans="1:10" x14ac:dyDescent="0.35">
      <c r="A1526" s="1">
        <v>45411.564314652802</v>
      </c>
      <c r="B1526">
        <v>786</v>
      </c>
      <c r="C1526">
        <v>1533.989</v>
      </c>
      <c r="D1526">
        <v>0</v>
      </c>
      <c r="E1526">
        <v>156.60202026367199</v>
      </c>
      <c r="F1526">
        <v>265.76416015625</v>
      </c>
      <c r="G1526">
        <v>1</v>
      </c>
      <c r="H1526">
        <v>265.467529296875</v>
      </c>
      <c r="I1526">
        <v>257.27383422851602</v>
      </c>
      <c r="J1526">
        <v>2</v>
      </c>
    </row>
    <row r="1527" spans="1:10" x14ac:dyDescent="0.35">
      <c r="A1527" s="1">
        <v>45411.564326342603</v>
      </c>
      <c r="B1527">
        <v>796</v>
      </c>
      <c r="C1527">
        <v>1534.999</v>
      </c>
      <c r="D1527">
        <v>0</v>
      </c>
      <c r="E1527">
        <v>156.54586791992199</v>
      </c>
      <c r="F1527">
        <v>265.66845703125</v>
      </c>
      <c r="G1527">
        <v>1</v>
      </c>
      <c r="H1527">
        <v>265.452880859375</v>
      </c>
      <c r="I1527">
        <v>257.259521484375</v>
      </c>
      <c r="J1527">
        <v>2</v>
      </c>
    </row>
    <row r="1528" spans="1:10" x14ac:dyDescent="0.35">
      <c r="A1528" s="1">
        <v>45411.564338009302</v>
      </c>
      <c r="B1528">
        <v>804</v>
      </c>
      <c r="C1528">
        <v>1536.0070000000001</v>
      </c>
      <c r="D1528">
        <v>0</v>
      </c>
      <c r="E1528">
        <v>156.53823852539099</v>
      </c>
      <c r="F1528">
        <v>265.65545654296898</v>
      </c>
      <c r="G1528">
        <v>1</v>
      </c>
      <c r="H1528">
        <v>265.41305541992199</v>
      </c>
      <c r="I1528">
        <v>257.22064208984398</v>
      </c>
      <c r="J1528">
        <v>2</v>
      </c>
    </row>
    <row r="1529" spans="1:10" x14ac:dyDescent="0.35">
      <c r="A1529" s="1">
        <v>45411.564349571803</v>
      </c>
      <c r="B1529">
        <v>803</v>
      </c>
      <c r="C1529">
        <v>1537.0060000000001</v>
      </c>
      <c r="D1529">
        <v>0</v>
      </c>
      <c r="E1529">
        <v>156.597900390625</v>
      </c>
      <c r="F1529">
        <v>265.75714111328102</v>
      </c>
      <c r="G1529">
        <v>1</v>
      </c>
      <c r="H1529">
        <v>265.33828735351602</v>
      </c>
      <c r="I1529">
        <v>257.14761352539102</v>
      </c>
      <c r="J1529">
        <v>2</v>
      </c>
    </row>
    <row r="1530" spans="1:10" x14ac:dyDescent="0.35">
      <c r="A1530" s="1">
        <v>45411.564361238401</v>
      </c>
      <c r="B1530">
        <v>811</v>
      </c>
      <c r="C1530">
        <v>1538.0139999999999</v>
      </c>
      <c r="D1530">
        <v>0</v>
      </c>
      <c r="E1530">
        <v>156.56829833984401</v>
      </c>
      <c r="F1530">
        <v>265.70666503906301</v>
      </c>
      <c r="G1530">
        <v>1</v>
      </c>
      <c r="H1530">
        <v>265.35842895507801</v>
      </c>
      <c r="I1530">
        <v>257.16729736328102</v>
      </c>
      <c r="J1530">
        <v>2</v>
      </c>
    </row>
    <row r="1531" spans="1:10" x14ac:dyDescent="0.35">
      <c r="A1531" s="1">
        <v>45411.564372916699</v>
      </c>
      <c r="B1531">
        <v>820</v>
      </c>
      <c r="C1531">
        <v>1539.0229999999999</v>
      </c>
      <c r="D1531">
        <v>0</v>
      </c>
      <c r="E1531">
        <v>156.59515380859401</v>
      </c>
      <c r="F1531">
        <v>265.75244140625</v>
      </c>
      <c r="G1531">
        <v>1</v>
      </c>
      <c r="H1531">
        <v>265.33554077148398</v>
      </c>
      <c r="I1531">
        <v>257.14492797851602</v>
      </c>
      <c r="J1531">
        <v>2</v>
      </c>
    </row>
    <row r="1532" spans="1:10" x14ac:dyDescent="0.35">
      <c r="A1532" s="1">
        <v>45411.564384583296</v>
      </c>
      <c r="B1532">
        <v>828</v>
      </c>
      <c r="C1532">
        <v>1540.0309999999999</v>
      </c>
      <c r="D1532">
        <v>0</v>
      </c>
      <c r="E1532">
        <v>156.58493041992199</v>
      </c>
      <c r="F1532">
        <v>265.73501586914102</v>
      </c>
      <c r="G1532">
        <v>1</v>
      </c>
      <c r="H1532">
        <v>265.40466308593801</v>
      </c>
      <c r="I1532">
        <v>257.21243286132801</v>
      </c>
      <c r="J1532">
        <v>2</v>
      </c>
    </row>
    <row r="1533" spans="1:10" x14ac:dyDescent="0.35">
      <c r="A1533" s="1">
        <v>45411.564396250003</v>
      </c>
      <c r="B1533">
        <v>836</v>
      </c>
      <c r="C1533">
        <v>1541.039</v>
      </c>
      <c r="D1533">
        <v>0</v>
      </c>
      <c r="E1533">
        <v>156.63024902343801</v>
      </c>
      <c r="F1533">
        <v>265.812255859375</v>
      </c>
      <c r="G1533">
        <v>1</v>
      </c>
      <c r="H1533">
        <v>265.38406372070301</v>
      </c>
      <c r="I1533">
        <v>257.19232177734398</v>
      </c>
      <c r="J1533">
        <v>2</v>
      </c>
    </row>
    <row r="1534" spans="1:10" x14ac:dyDescent="0.35">
      <c r="A1534" s="1">
        <v>45411.564407928199</v>
      </c>
      <c r="B1534">
        <v>845</v>
      </c>
      <c r="C1534">
        <v>1542.048</v>
      </c>
      <c r="D1534">
        <v>0</v>
      </c>
      <c r="E1534">
        <v>156.62109375</v>
      </c>
      <c r="F1534">
        <v>265.79666137695301</v>
      </c>
      <c r="G1534">
        <v>1</v>
      </c>
      <c r="H1534">
        <v>265.40969848632801</v>
      </c>
      <c r="I1534">
        <v>257.21734619140602</v>
      </c>
      <c r="J1534">
        <v>2</v>
      </c>
    </row>
    <row r="1535" spans="1:10" x14ac:dyDescent="0.35">
      <c r="A1535" s="1">
        <v>45411.564419652801</v>
      </c>
      <c r="B1535">
        <v>858</v>
      </c>
      <c r="C1535">
        <v>1543.0609999999999</v>
      </c>
      <c r="D1535">
        <v>0</v>
      </c>
      <c r="E1535">
        <v>156.60446166992199</v>
      </c>
      <c r="F1535">
        <v>265.768310546875</v>
      </c>
      <c r="G1535">
        <v>1</v>
      </c>
      <c r="H1535">
        <v>265.322265625</v>
      </c>
      <c r="I1535">
        <v>257.13198852539102</v>
      </c>
      <c r="J1535">
        <v>2</v>
      </c>
    </row>
    <row r="1536" spans="1:10" x14ac:dyDescent="0.35">
      <c r="A1536" s="1">
        <v>45411.564431238403</v>
      </c>
      <c r="B1536">
        <v>859</v>
      </c>
      <c r="C1536">
        <v>1544.0619999999999</v>
      </c>
      <c r="D1536">
        <v>0</v>
      </c>
      <c r="E1536">
        <v>156.59637451171901</v>
      </c>
      <c r="F1536">
        <v>265.75451660156301</v>
      </c>
      <c r="G1536">
        <v>1</v>
      </c>
      <c r="H1536">
        <v>265.28533935546898</v>
      </c>
      <c r="I1536">
        <v>257.09591674804699</v>
      </c>
      <c r="J1536">
        <v>2</v>
      </c>
    </row>
    <row r="1537" spans="1:10" x14ac:dyDescent="0.35">
      <c r="A1537" s="1">
        <v>45411.564442858798</v>
      </c>
      <c r="B1537">
        <v>863</v>
      </c>
      <c r="C1537">
        <v>1545.066</v>
      </c>
      <c r="D1537">
        <v>0</v>
      </c>
      <c r="E1537">
        <v>156.52008056640599</v>
      </c>
      <c r="F1537">
        <v>265.62451171875</v>
      </c>
      <c r="G1537">
        <v>1</v>
      </c>
      <c r="H1537">
        <v>265.39230346679699</v>
      </c>
      <c r="I1537">
        <v>257.20037841796898</v>
      </c>
      <c r="J1537">
        <v>2</v>
      </c>
    </row>
    <row r="1538" spans="1:10" x14ac:dyDescent="0.35">
      <c r="A1538" s="1">
        <v>45411.564454583298</v>
      </c>
      <c r="B1538">
        <v>876</v>
      </c>
      <c r="C1538">
        <v>1546.079</v>
      </c>
      <c r="D1538">
        <v>0</v>
      </c>
      <c r="E1538">
        <v>156.51214599609401</v>
      </c>
      <c r="F1538">
        <v>265.61099243164102</v>
      </c>
      <c r="G1538">
        <v>1</v>
      </c>
      <c r="H1538">
        <v>265.38909912109398</v>
      </c>
      <c r="I1538">
        <v>257.19723510742199</v>
      </c>
      <c r="J1538">
        <v>2</v>
      </c>
    </row>
    <row r="1539" spans="1:10" x14ac:dyDescent="0.35">
      <c r="A1539" s="1">
        <v>45411.5644663079</v>
      </c>
      <c r="B1539">
        <v>889</v>
      </c>
      <c r="C1539">
        <v>1547.0920000000001</v>
      </c>
      <c r="D1539">
        <v>0</v>
      </c>
      <c r="E1539">
        <v>156.56509399414099</v>
      </c>
      <c r="F1539">
        <v>265.70123291015602</v>
      </c>
      <c r="G1539">
        <v>1</v>
      </c>
      <c r="H1539">
        <v>265.36331176757801</v>
      </c>
      <c r="I1539">
        <v>257.17205810546898</v>
      </c>
      <c r="J1539">
        <v>2</v>
      </c>
    </row>
    <row r="1540" spans="1:10" x14ac:dyDescent="0.35">
      <c r="A1540" s="1">
        <v>45411.564477951397</v>
      </c>
      <c r="B1540">
        <v>895</v>
      </c>
      <c r="C1540">
        <v>1548.098</v>
      </c>
      <c r="D1540">
        <v>0</v>
      </c>
      <c r="E1540">
        <v>156.57241821289099</v>
      </c>
      <c r="F1540">
        <v>265.71371459960898</v>
      </c>
      <c r="G1540">
        <v>1</v>
      </c>
      <c r="H1540">
        <v>265.37765502929699</v>
      </c>
      <c r="I1540">
        <v>257.18606567382801</v>
      </c>
      <c r="J1540">
        <v>2</v>
      </c>
    </row>
    <row r="1541" spans="1:10" x14ac:dyDescent="0.35">
      <c r="A1541" s="1">
        <v>45411.564489664401</v>
      </c>
      <c r="B1541">
        <v>907</v>
      </c>
      <c r="C1541">
        <v>1549.11</v>
      </c>
      <c r="D1541">
        <v>0</v>
      </c>
      <c r="E1541">
        <v>156.52923583984401</v>
      </c>
      <c r="F1541">
        <v>265.64010620117199</v>
      </c>
      <c r="G1541">
        <v>1</v>
      </c>
      <c r="H1541">
        <v>265.45486450195301</v>
      </c>
      <c r="I1541">
        <v>257.26144409179699</v>
      </c>
      <c r="J1541">
        <v>2</v>
      </c>
    </row>
    <row r="1542" spans="1:10" x14ac:dyDescent="0.35">
      <c r="A1542" s="1">
        <v>45411.564501319401</v>
      </c>
      <c r="B1542">
        <v>914</v>
      </c>
      <c r="C1542">
        <v>1550.117</v>
      </c>
      <c r="D1542">
        <v>0</v>
      </c>
      <c r="E1542">
        <v>156.55410766601599</v>
      </c>
      <c r="F1542">
        <v>265.68249511718801</v>
      </c>
      <c r="G1542">
        <v>1</v>
      </c>
      <c r="H1542">
        <v>265.42633056640602</v>
      </c>
      <c r="I1542">
        <v>257.23358154296898</v>
      </c>
      <c r="J1542">
        <v>2</v>
      </c>
    </row>
    <row r="1543" spans="1:10" x14ac:dyDescent="0.35">
      <c r="A1543" s="1">
        <v>45411.564512974503</v>
      </c>
      <c r="B1543">
        <v>921</v>
      </c>
      <c r="C1543">
        <v>1551.124</v>
      </c>
      <c r="D1543">
        <v>0</v>
      </c>
      <c r="E1543">
        <v>156.50451660156301</v>
      </c>
      <c r="F1543">
        <v>265.59799194335898</v>
      </c>
      <c r="G1543">
        <v>1</v>
      </c>
      <c r="H1543">
        <v>265.41671752929699</v>
      </c>
      <c r="I1543">
        <v>257.22421264648398</v>
      </c>
      <c r="J1543">
        <v>2</v>
      </c>
    </row>
    <row r="1544" spans="1:10" x14ac:dyDescent="0.35">
      <c r="A1544" s="1">
        <v>45411.564524618101</v>
      </c>
      <c r="B1544">
        <v>927</v>
      </c>
      <c r="C1544">
        <v>1552.13</v>
      </c>
      <c r="D1544">
        <v>0</v>
      </c>
      <c r="E1544">
        <v>156.50421142578099</v>
      </c>
      <c r="F1544">
        <v>265.59744262695301</v>
      </c>
      <c r="G1544">
        <v>1</v>
      </c>
      <c r="H1544">
        <v>265.43365478515602</v>
      </c>
      <c r="I1544">
        <v>257.24075317382801</v>
      </c>
      <c r="J1544">
        <v>2</v>
      </c>
    </row>
    <row r="1545" spans="1:10" x14ac:dyDescent="0.35">
      <c r="A1545" s="1">
        <v>45411.564536307902</v>
      </c>
      <c r="B1545">
        <v>937</v>
      </c>
      <c r="C1545">
        <v>1553.14</v>
      </c>
      <c r="D1545">
        <v>0</v>
      </c>
      <c r="E1545">
        <v>156.53121948242199</v>
      </c>
      <c r="F1545">
        <v>265.64349365234398</v>
      </c>
      <c r="G1545">
        <v>1</v>
      </c>
      <c r="H1545">
        <v>265.42160034179699</v>
      </c>
      <c r="I1545">
        <v>257.22897338867199</v>
      </c>
      <c r="J1545">
        <v>2</v>
      </c>
    </row>
    <row r="1546" spans="1:10" x14ac:dyDescent="0.35">
      <c r="A1546" s="1">
        <v>45411.564547881899</v>
      </c>
      <c r="B1546">
        <v>937</v>
      </c>
      <c r="C1546">
        <v>1554.14</v>
      </c>
      <c r="D1546">
        <v>0</v>
      </c>
      <c r="E1546">
        <v>156.51428222656301</v>
      </c>
      <c r="F1546">
        <v>265.61462402343801</v>
      </c>
      <c r="G1546">
        <v>1</v>
      </c>
      <c r="H1546">
        <v>265.35369873046898</v>
      </c>
      <c r="I1546">
        <v>257.16265869140602</v>
      </c>
      <c r="J1546">
        <v>2</v>
      </c>
    </row>
    <row r="1547" spans="1:10" x14ac:dyDescent="0.35">
      <c r="A1547" s="1">
        <v>45411.564559455997</v>
      </c>
      <c r="B1547">
        <v>937</v>
      </c>
      <c r="C1547">
        <v>1555.14</v>
      </c>
      <c r="D1547">
        <v>0</v>
      </c>
      <c r="E1547">
        <v>156.55929565429699</v>
      </c>
      <c r="F1547">
        <v>265.69134521484398</v>
      </c>
      <c r="G1547">
        <v>1</v>
      </c>
      <c r="H1547">
        <v>265.26611328125</v>
      </c>
      <c r="I1547">
        <v>257.0771484375</v>
      </c>
      <c r="J1547">
        <v>2</v>
      </c>
    </row>
    <row r="1548" spans="1:10" x14ac:dyDescent="0.35">
      <c r="A1548" s="1">
        <v>45411.564571030103</v>
      </c>
      <c r="B1548">
        <v>937</v>
      </c>
      <c r="C1548">
        <v>1556.14</v>
      </c>
      <c r="D1548">
        <v>0</v>
      </c>
      <c r="E1548">
        <v>156.51184082031301</v>
      </c>
      <c r="F1548">
        <v>265.61047363281301</v>
      </c>
      <c r="G1548">
        <v>1</v>
      </c>
      <c r="H1548">
        <v>265.29296875</v>
      </c>
      <c r="I1548">
        <v>257.10336303710898</v>
      </c>
      <c r="J1548">
        <v>2</v>
      </c>
    </row>
    <row r="1549" spans="1:10" x14ac:dyDescent="0.35">
      <c r="A1549" s="1">
        <v>45411.5645826736</v>
      </c>
      <c r="B1549">
        <v>943</v>
      </c>
      <c r="C1549">
        <v>1557.146</v>
      </c>
      <c r="D1549">
        <v>0</v>
      </c>
      <c r="E1549">
        <v>156.54678344726599</v>
      </c>
      <c r="F1549">
        <v>265.67001342773398</v>
      </c>
      <c r="G1549">
        <v>1</v>
      </c>
      <c r="H1549">
        <v>265.37277221679699</v>
      </c>
      <c r="I1549">
        <v>257.18130493164102</v>
      </c>
      <c r="J1549">
        <v>2</v>
      </c>
    </row>
    <row r="1550" spans="1:10" x14ac:dyDescent="0.35">
      <c r="A1550" s="1">
        <v>45411.564594398202</v>
      </c>
      <c r="B1550">
        <v>956</v>
      </c>
      <c r="C1550">
        <v>1558.1590000000001</v>
      </c>
      <c r="D1550">
        <v>0</v>
      </c>
      <c r="E1550">
        <v>156.50100708007801</v>
      </c>
      <c r="F1550">
        <v>265.59201049804699</v>
      </c>
      <c r="G1550">
        <v>1</v>
      </c>
      <c r="H1550">
        <v>265.36407470703102</v>
      </c>
      <c r="I1550">
        <v>257.17279052734398</v>
      </c>
      <c r="J1550">
        <v>2</v>
      </c>
    </row>
    <row r="1551" spans="1:10" x14ac:dyDescent="0.35">
      <c r="A1551" s="1">
        <v>45411.564606099499</v>
      </c>
      <c r="B1551">
        <v>967</v>
      </c>
      <c r="C1551">
        <v>1559.17</v>
      </c>
      <c r="D1551">
        <v>0</v>
      </c>
      <c r="E1551">
        <v>156.48086547851599</v>
      </c>
      <c r="F1551">
        <v>265.55767822265602</v>
      </c>
      <c r="G1551">
        <v>1</v>
      </c>
      <c r="H1551">
        <v>265.34835815429699</v>
      </c>
      <c r="I1551">
        <v>257.15744018554699</v>
      </c>
      <c r="J1551">
        <v>2</v>
      </c>
    </row>
    <row r="1552" spans="1:10" x14ac:dyDescent="0.35">
      <c r="A1552" s="1">
        <v>45411.5646177546</v>
      </c>
      <c r="B1552">
        <v>974</v>
      </c>
      <c r="C1552">
        <v>1560.1769999999999</v>
      </c>
      <c r="D1552">
        <v>0</v>
      </c>
      <c r="E1552">
        <v>156.52496337890599</v>
      </c>
      <c r="F1552">
        <v>265.6328125</v>
      </c>
      <c r="G1552">
        <v>1</v>
      </c>
      <c r="H1552">
        <v>265.18768310546898</v>
      </c>
      <c r="I1552">
        <v>257.00054931640602</v>
      </c>
      <c r="J1552">
        <v>2</v>
      </c>
    </row>
    <row r="1553" spans="1:10" x14ac:dyDescent="0.35">
      <c r="A1553" s="1">
        <v>45411.564629444401</v>
      </c>
      <c r="B1553">
        <v>984</v>
      </c>
      <c r="C1553">
        <v>1561.1869999999999</v>
      </c>
      <c r="D1553">
        <v>0</v>
      </c>
      <c r="E1553">
        <v>156.53488159179699</v>
      </c>
      <c r="F1553">
        <v>265.64971923828102</v>
      </c>
      <c r="G1553">
        <v>1</v>
      </c>
      <c r="H1553">
        <v>265.31066894531301</v>
      </c>
      <c r="I1553">
        <v>257.12066650390602</v>
      </c>
      <c r="J1553">
        <v>2</v>
      </c>
    </row>
    <row r="1554" spans="1:10" x14ac:dyDescent="0.35">
      <c r="A1554" s="1">
        <v>45411.5646410185</v>
      </c>
      <c r="B1554">
        <v>984</v>
      </c>
      <c r="C1554">
        <v>1562.1869999999999</v>
      </c>
      <c r="D1554">
        <v>0</v>
      </c>
      <c r="E1554">
        <v>156.50283813476599</v>
      </c>
      <c r="F1554">
        <v>265.59512329101602</v>
      </c>
      <c r="G1554">
        <v>1</v>
      </c>
      <c r="H1554">
        <v>265.32806396484398</v>
      </c>
      <c r="I1554">
        <v>257.13763427734398</v>
      </c>
      <c r="J1554">
        <v>2</v>
      </c>
    </row>
    <row r="1555" spans="1:10" x14ac:dyDescent="0.35">
      <c r="A1555" s="1">
        <v>45411.564652592599</v>
      </c>
      <c r="B1555">
        <v>984</v>
      </c>
      <c r="C1555">
        <v>1563.1869999999999</v>
      </c>
      <c r="D1555">
        <v>0</v>
      </c>
      <c r="E1555">
        <v>156.51916503906301</v>
      </c>
      <c r="F1555">
        <v>265.62295532226602</v>
      </c>
      <c r="G1555">
        <v>1</v>
      </c>
      <c r="H1555">
        <v>265.31997680664102</v>
      </c>
      <c r="I1555">
        <v>257.12973022460898</v>
      </c>
      <c r="J1555">
        <v>2</v>
      </c>
    </row>
    <row r="1556" spans="1:10" x14ac:dyDescent="0.35">
      <c r="A1556" s="1">
        <v>45411.564664155099</v>
      </c>
      <c r="B1556">
        <v>983</v>
      </c>
      <c r="C1556">
        <v>1564.1859999999999</v>
      </c>
      <c r="D1556">
        <v>0</v>
      </c>
      <c r="E1556">
        <v>156.55105590820301</v>
      </c>
      <c r="F1556">
        <v>265.67730712890602</v>
      </c>
      <c r="G1556">
        <v>1</v>
      </c>
      <c r="H1556">
        <v>265.27481079101602</v>
      </c>
      <c r="I1556">
        <v>257.08563232421898</v>
      </c>
      <c r="J1556">
        <v>2</v>
      </c>
    </row>
    <row r="1557" spans="1:10" x14ac:dyDescent="0.35">
      <c r="A1557" s="1">
        <v>45411.564675740701</v>
      </c>
      <c r="B1557">
        <v>984</v>
      </c>
      <c r="C1557">
        <v>1565.1869999999999</v>
      </c>
      <c r="D1557">
        <v>0</v>
      </c>
      <c r="E1557">
        <v>156.55532836914099</v>
      </c>
      <c r="F1557">
        <v>265.6845703125</v>
      </c>
      <c r="G1557">
        <v>1</v>
      </c>
      <c r="H1557">
        <v>265.32028198242199</v>
      </c>
      <c r="I1557">
        <v>257.13003540039102</v>
      </c>
      <c r="J1557">
        <v>2</v>
      </c>
    </row>
    <row r="1558" spans="1:10" x14ac:dyDescent="0.35">
      <c r="A1558" s="1">
        <v>45411.564687407401</v>
      </c>
      <c r="B1558">
        <v>992</v>
      </c>
      <c r="C1558">
        <v>1566.1949999999999</v>
      </c>
      <c r="D1558">
        <v>0</v>
      </c>
      <c r="E1558">
        <v>156.56631469726599</v>
      </c>
      <c r="F1558">
        <v>265.70330810546898</v>
      </c>
      <c r="G1558">
        <v>1</v>
      </c>
      <c r="H1558">
        <v>265.29617309570301</v>
      </c>
      <c r="I1558">
        <v>257.10650634765602</v>
      </c>
      <c r="J1558">
        <v>2</v>
      </c>
    </row>
    <row r="1559" spans="1:10" x14ac:dyDescent="0.35">
      <c r="A1559" s="1">
        <v>45411.564699062503</v>
      </c>
      <c r="B1559">
        <v>999</v>
      </c>
      <c r="C1559">
        <v>1567.202</v>
      </c>
      <c r="D1559">
        <v>0</v>
      </c>
      <c r="E1559">
        <v>156.57745361328099</v>
      </c>
      <c r="F1559">
        <v>265.72229003906301</v>
      </c>
      <c r="G1559">
        <v>1</v>
      </c>
      <c r="H1559">
        <v>265.20614624023398</v>
      </c>
      <c r="I1559">
        <v>257.01858520507801</v>
      </c>
      <c r="J1559">
        <v>2</v>
      </c>
    </row>
    <row r="1560" spans="1:10" x14ac:dyDescent="0.35">
      <c r="A1560" s="1">
        <v>45411.564710636601</v>
      </c>
      <c r="B1560">
        <v>999</v>
      </c>
      <c r="C1560">
        <v>1568.202</v>
      </c>
      <c r="D1560">
        <v>0</v>
      </c>
      <c r="E1560">
        <v>156.524658203125</v>
      </c>
      <c r="F1560">
        <v>265.63229370117199</v>
      </c>
      <c r="G1560">
        <v>1</v>
      </c>
      <c r="H1560">
        <v>265.30517578125</v>
      </c>
      <c r="I1560">
        <v>257.11529541015602</v>
      </c>
      <c r="J1560">
        <v>2</v>
      </c>
    </row>
    <row r="1561" spans="1:10" x14ac:dyDescent="0.35">
      <c r="A1561" s="1">
        <v>45411.564722210598</v>
      </c>
      <c r="B1561">
        <v>999</v>
      </c>
      <c r="C1561">
        <v>1569.202</v>
      </c>
      <c r="D1561">
        <v>0</v>
      </c>
      <c r="E1561">
        <v>156.53961181640599</v>
      </c>
      <c r="F1561">
        <v>265.65777587890602</v>
      </c>
      <c r="G1561">
        <v>1</v>
      </c>
      <c r="H1561">
        <v>265.28182983398398</v>
      </c>
      <c r="I1561">
        <v>257.09249877929699</v>
      </c>
      <c r="J1561">
        <v>2</v>
      </c>
    </row>
    <row r="1562" spans="1:10" x14ac:dyDescent="0.35">
      <c r="A1562" s="1">
        <v>45411.564733842599</v>
      </c>
      <c r="B1562">
        <v>4</v>
      </c>
      <c r="C1562">
        <v>1570.2070000000001</v>
      </c>
      <c r="D1562">
        <v>0</v>
      </c>
      <c r="E1562">
        <v>156.53259277343801</v>
      </c>
      <c r="F1562">
        <v>265.64581298828102</v>
      </c>
      <c r="G1562">
        <v>1</v>
      </c>
      <c r="H1562">
        <v>265.24887084960898</v>
      </c>
      <c r="I1562">
        <v>257.060302734375</v>
      </c>
      <c r="J1562">
        <v>2</v>
      </c>
    </row>
    <row r="1563" spans="1:10" x14ac:dyDescent="0.35">
      <c r="A1563" s="1">
        <v>45411.564745543998</v>
      </c>
      <c r="B1563">
        <v>15</v>
      </c>
      <c r="C1563">
        <v>1571.2180000000001</v>
      </c>
      <c r="D1563">
        <v>0</v>
      </c>
      <c r="E1563">
        <v>156.52496337890599</v>
      </c>
      <c r="F1563">
        <v>265.6328125</v>
      </c>
      <c r="G1563">
        <v>1</v>
      </c>
      <c r="H1563">
        <v>265.24856567382801</v>
      </c>
      <c r="I1563">
        <v>257.05999755859398</v>
      </c>
      <c r="J1563">
        <v>2</v>
      </c>
    </row>
    <row r="1564" spans="1:10" x14ac:dyDescent="0.35">
      <c r="A1564" s="1">
        <v>45411.564757164298</v>
      </c>
      <c r="B1564">
        <v>19</v>
      </c>
      <c r="C1564">
        <v>1572.222</v>
      </c>
      <c r="D1564">
        <v>0</v>
      </c>
      <c r="E1564">
        <v>156.56677246093801</v>
      </c>
      <c r="F1564">
        <v>265.70407104492199</v>
      </c>
      <c r="G1564">
        <v>1</v>
      </c>
      <c r="H1564">
        <v>265.323486328125</v>
      </c>
      <c r="I1564">
        <v>257.13317871093801</v>
      </c>
      <c r="J1564">
        <v>2</v>
      </c>
    </row>
    <row r="1565" spans="1:10" x14ac:dyDescent="0.35">
      <c r="A1565" s="1">
        <v>45411.564768877302</v>
      </c>
      <c r="B1565">
        <v>31</v>
      </c>
      <c r="C1565">
        <v>1573.2339999999999</v>
      </c>
      <c r="D1565">
        <v>0</v>
      </c>
      <c r="E1565">
        <v>156.55334472656301</v>
      </c>
      <c r="F1565">
        <v>265.68118286132801</v>
      </c>
      <c r="G1565">
        <v>1</v>
      </c>
      <c r="H1565">
        <v>265.27526855468801</v>
      </c>
      <c r="I1565">
        <v>257.08609008789102</v>
      </c>
      <c r="J1565">
        <v>2</v>
      </c>
    </row>
    <row r="1566" spans="1:10" x14ac:dyDescent="0.35">
      <c r="A1566" s="1">
        <v>45411.564780544002</v>
      </c>
      <c r="B1566">
        <v>39</v>
      </c>
      <c r="C1566">
        <v>1574.242</v>
      </c>
      <c r="D1566">
        <v>0</v>
      </c>
      <c r="E1566">
        <v>156.49932861328099</v>
      </c>
      <c r="F1566">
        <v>265.58914184570301</v>
      </c>
      <c r="G1566">
        <v>1</v>
      </c>
      <c r="H1566">
        <v>265.22277832031301</v>
      </c>
      <c r="I1566">
        <v>257.03482055664102</v>
      </c>
      <c r="J1566">
        <v>2</v>
      </c>
    </row>
    <row r="1567" spans="1:10" x14ac:dyDescent="0.35">
      <c r="A1567" s="1">
        <v>45411.564792222198</v>
      </c>
      <c r="B1567">
        <v>48</v>
      </c>
      <c r="C1567">
        <v>1575.251</v>
      </c>
      <c r="D1567">
        <v>0</v>
      </c>
      <c r="E1567">
        <v>156.50131225585901</v>
      </c>
      <c r="F1567">
        <v>265.592529296875</v>
      </c>
      <c r="G1567">
        <v>1</v>
      </c>
      <c r="H1567">
        <v>265.24444580078102</v>
      </c>
      <c r="I1567">
        <v>257.05599975585898</v>
      </c>
      <c r="J1567">
        <v>2</v>
      </c>
    </row>
    <row r="1568" spans="1:10" x14ac:dyDescent="0.35">
      <c r="A1568" s="1">
        <v>45411.564803969901</v>
      </c>
      <c r="B1568">
        <v>63</v>
      </c>
      <c r="C1568">
        <v>1576.2660000000001</v>
      </c>
      <c r="D1568">
        <v>0</v>
      </c>
      <c r="E1568">
        <v>156.54632568359401</v>
      </c>
      <c r="F1568">
        <v>265.66921997070301</v>
      </c>
      <c r="G1568">
        <v>1</v>
      </c>
      <c r="H1568">
        <v>265.28411865234398</v>
      </c>
      <c r="I1568">
        <v>257.0947265625</v>
      </c>
      <c r="J1568">
        <v>2</v>
      </c>
    </row>
    <row r="1569" spans="1:10" x14ac:dyDescent="0.35">
      <c r="A1569" s="1">
        <v>45411.564815705999</v>
      </c>
      <c r="B1569">
        <v>77</v>
      </c>
      <c r="C1569">
        <v>1577.28</v>
      </c>
      <c r="D1569">
        <v>0</v>
      </c>
      <c r="E1569">
        <v>156.55548095703099</v>
      </c>
      <c r="F1569">
        <v>265.68484497070301</v>
      </c>
      <c r="G1569">
        <v>1</v>
      </c>
      <c r="H1569">
        <v>265.24581909179699</v>
      </c>
      <c r="I1569">
        <v>257.05731201171898</v>
      </c>
      <c r="J1569">
        <v>2</v>
      </c>
    </row>
    <row r="1570" spans="1:10" x14ac:dyDescent="0.35">
      <c r="A1570" s="1">
        <v>45411.564827453702</v>
      </c>
      <c r="B1570">
        <v>92</v>
      </c>
      <c r="C1570">
        <v>1578.2950000000001</v>
      </c>
      <c r="D1570">
        <v>0</v>
      </c>
      <c r="E1570">
        <v>156.53793334960901</v>
      </c>
      <c r="F1570">
        <v>265.65493774414102</v>
      </c>
      <c r="G1570">
        <v>1</v>
      </c>
      <c r="H1570">
        <v>265.31463623046898</v>
      </c>
      <c r="I1570">
        <v>257.12451171875</v>
      </c>
      <c r="J1570">
        <v>2</v>
      </c>
    </row>
    <row r="1571" spans="1:10" x14ac:dyDescent="0.35">
      <c r="A1571" s="1">
        <v>45411.564839108803</v>
      </c>
      <c r="B1571">
        <v>99</v>
      </c>
      <c r="C1571">
        <v>1579.3019999999999</v>
      </c>
      <c r="D1571">
        <v>0</v>
      </c>
      <c r="E1571">
        <v>156.53045654296901</v>
      </c>
      <c r="F1571">
        <v>265.64218139648398</v>
      </c>
      <c r="G1571">
        <v>1</v>
      </c>
      <c r="H1571">
        <v>265.26870727539102</v>
      </c>
      <c r="I1571">
        <v>257.07968139648398</v>
      </c>
      <c r="J1571">
        <v>2</v>
      </c>
    </row>
    <row r="1572" spans="1:10" x14ac:dyDescent="0.35">
      <c r="A1572" s="1">
        <v>45411.564850706003</v>
      </c>
      <c r="B1572">
        <v>101</v>
      </c>
      <c r="C1572">
        <v>1580.3040000000001</v>
      </c>
      <c r="D1572">
        <v>0</v>
      </c>
      <c r="E1572">
        <v>156.50833129882801</v>
      </c>
      <c r="F1572">
        <v>265.6044921875</v>
      </c>
      <c r="G1572">
        <v>1</v>
      </c>
      <c r="H1572">
        <v>265.24215698242199</v>
      </c>
      <c r="I1572">
        <v>257.05374145507801</v>
      </c>
      <c r="J1572">
        <v>2</v>
      </c>
    </row>
    <row r="1573" spans="1:10" x14ac:dyDescent="0.35">
      <c r="A1573" s="1">
        <v>45411.564862361098</v>
      </c>
      <c r="B1573">
        <v>108</v>
      </c>
      <c r="C1573">
        <v>1581.3109999999999</v>
      </c>
      <c r="D1573">
        <v>0</v>
      </c>
      <c r="E1573">
        <v>156.47857666015599</v>
      </c>
      <c r="F1573">
        <v>265.55377197265602</v>
      </c>
      <c r="G1573">
        <v>1</v>
      </c>
      <c r="H1573">
        <v>265.20782470703102</v>
      </c>
      <c r="I1573">
        <v>257.02023315429699</v>
      </c>
      <c r="J1573">
        <v>2</v>
      </c>
    </row>
    <row r="1574" spans="1:10" x14ac:dyDescent="0.35">
      <c r="A1574" s="1">
        <v>45411.564873935196</v>
      </c>
      <c r="B1574">
        <v>108</v>
      </c>
      <c r="C1574">
        <v>1582.3109999999999</v>
      </c>
      <c r="D1574">
        <v>0</v>
      </c>
      <c r="E1574">
        <v>156.50466918945301</v>
      </c>
      <c r="F1574">
        <v>265.59823608398398</v>
      </c>
      <c r="G1574">
        <v>1</v>
      </c>
      <c r="H1574">
        <v>265.21682739257801</v>
      </c>
      <c r="I1574">
        <v>257.02902221679699</v>
      </c>
      <c r="J1574">
        <v>2</v>
      </c>
    </row>
    <row r="1575" spans="1:10" x14ac:dyDescent="0.35">
      <c r="A1575" s="1">
        <v>45411.564885497697</v>
      </c>
      <c r="B1575">
        <v>107</v>
      </c>
      <c r="C1575">
        <v>1583.31</v>
      </c>
      <c r="D1575">
        <v>0</v>
      </c>
      <c r="E1575">
        <v>156.53396606445301</v>
      </c>
      <c r="F1575">
        <v>265.64816284179699</v>
      </c>
      <c r="G1575">
        <v>1</v>
      </c>
      <c r="H1575">
        <v>265.23605346679699</v>
      </c>
      <c r="I1575">
        <v>257.04779052734398</v>
      </c>
      <c r="J1575">
        <v>2</v>
      </c>
    </row>
    <row r="1576" spans="1:10" x14ac:dyDescent="0.35">
      <c r="A1576" s="1">
        <v>45411.564897083299</v>
      </c>
      <c r="B1576">
        <v>108</v>
      </c>
      <c r="C1576">
        <v>1584.3109999999999</v>
      </c>
      <c r="D1576">
        <v>0</v>
      </c>
      <c r="E1576">
        <v>156.59255981445301</v>
      </c>
      <c r="F1576">
        <v>265.74801635742199</v>
      </c>
      <c r="G1576">
        <v>1</v>
      </c>
      <c r="H1576">
        <v>265.21697998046898</v>
      </c>
      <c r="I1576">
        <v>257.02917480468801</v>
      </c>
      <c r="J1576">
        <v>2</v>
      </c>
    </row>
    <row r="1577" spans="1:10" x14ac:dyDescent="0.35">
      <c r="A1577" s="1">
        <v>45411.564908726898</v>
      </c>
      <c r="B1577">
        <v>114</v>
      </c>
      <c r="C1577">
        <v>1585.317</v>
      </c>
      <c r="D1577">
        <v>0</v>
      </c>
      <c r="E1577">
        <v>156.58447265625</v>
      </c>
      <c r="F1577">
        <v>265.73425292968801</v>
      </c>
      <c r="G1577">
        <v>1</v>
      </c>
      <c r="H1577">
        <v>265.25741577148398</v>
      </c>
      <c r="I1577">
        <v>257.06866455078102</v>
      </c>
      <c r="J1577">
        <v>2</v>
      </c>
    </row>
    <row r="1578" spans="1:10" x14ac:dyDescent="0.35">
      <c r="A1578" s="1">
        <v>45411.564920428202</v>
      </c>
      <c r="B1578">
        <v>125</v>
      </c>
      <c r="C1578">
        <v>1586.328</v>
      </c>
      <c r="D1578">
        <v>0</v>
      </c>
      <c r="E1578">
        <v>156.607666015625</v>
      </c>
      <c r="F1578">
        <v>265.77377319335898</v>
      </c>
      <c r="G1578">
        <v>1</v>
      </c>
      <c r="H1578">
        <v>265.21682739257801</v>
      </c>
      <c r="I1578">
        <v>257.02902221679699</v>
      </c>
      <c r="J1578">
        <v>2</v>
      </c>
    </row>
    <row r="1579" spans="1:10" x14ac:dyDescent="0.35">
      <c r="A1579" s="1">
        <v>45411.564932164401</v>
      </c>
      <c r="B1579">
        <v>139</v>
      </c>
      <c r="C1579">
        <v>1587.3420000000001</v>
      </c>
      <c r="D1579">
        <v>0</v>
      </c>
      <c r="E1579">
        <v>156.52877807617199</v>
      </c>
      <c r="F1579">
        <v>265.63931274414102</v>
      </c>
      <c r="G1579">
        <v>1</v>
      </c>
      <c r="H1579">
        <v>265.21469116210898</v>
      </c>
      <c r="I1579">
        <v>257.02691650390602</v>
      </c>
      <c r="J1579">
        <v>2</v>
      </c>
    </row>
    <row r="1580" spans="1:10" x14ac:dyDescent="0.35">
      <c r="A1580" s="1">
        <v>45411.564943830999</v>
      </c>
      <c r="B1580">
        <v>147</v>
      </c>
      <c r="C1580">
        <v>1588.35</v>
      </c>
      <c r="D1580">
        <v>0</v>
      </c>
      <c r="E1580">
        <v>156.49032592773401</v>
      </c>
      <c r="F1580">
        <v>265.57379150390602</v>
      </c>
      <c r="G1580">
        <v>1</v>
      </c>
      <c r="H1580">
        <v>265.25360107421898</v>
      </c>
      <c r="I1580">
        <v>257.06491088867199</v>
      </c>
      <c r="J1580">
        <v>2</v>
      </c>
    </row>
    <row r="1581" spans="1:10" x14ac:dyDescent="0.35">
      <c r="A1581" s="1">
        <v>45411.5649555208</v>
      </c>
      <c r="B1581">
        <v>157</v>
      </c>
      <c r="C1581">
        <v>1589.36</v>
      </c>
      <c r="D1581">
        <v>0</v>
      </c>
      <c r="E1581">
        <v>156.56219482421901</v>
      </c>
      <c r="F1581">
        <v>265.6962890625</v>
      </c>
      <c r="G1581">
        <v>1</v>
      </c>
      <c r="H1581">
        <v>265.28335571289102</v>
      </c>
      <c r="I1581">
        <v>257.093994140625</v>
      </c>
      <c r="J1581">
        <v>2</v>
      </c>
    </row>
    <row r="1582" spans="1:10" x14ac:dyDescent="0.35">
      <c r="A1582" s="1">
        <v>45411.564967245402</v>
      </c>
      <c r="B1582">
        <v>170</v>
      </c>
      <c r="C1582">
        <v>1590.373</v>
      </c>
      <c r="D1582">
        <v>0</v>
      </c>
      <c r="E1582">
        <v>156.55532836914099</v>
      </c>
      <c r="F1582">
        <v>265.6845703125</v>
      </c>
      <c r="G1582">
        <v>1</v>
      </c>
      <c r="H1582">
        <v>265.21774291992199</v>
      </c>
      <c r="I1582">
        <v>257.02990722656301</v>
      </c>
      <c r="J1582">
        <v>2</v>
      </c>
    </row>
    <row r="1583" spans="1:10" x14ac:dyDescent="0.35">
      <c r="A1583" s="1">
        <v>45411.564978842602</v>
      </c>
      <c r="B1583">
        <v>172</v>
      </c>
      <c r="C1583">
        <v>1591.375</v>
      </c>
      <c r="D1583">
        <v>0</v>
      </c>
      <c r="E1583">
        <v>156.61514282226599</v>
      </c>
      <c r="F1583">
        <v>265.78652954101602</v>
      </c>
      <c r="G1583">
        <v>1</v>
      </c>
      <c r="H1583">
        <v>265.17150878906301</v>
      </c>
      <c r="I1583">
        <v>256.98477172851602</v>
      </c>
      <c r="J1583">
        <v>2</v>
      </c>
    </row>
    <row r="1584" spans="1:10" x14ac:dyDescent="0.35">
      <c r="A1584" s="1">
        <v>45411.564990486098</v>
      </c>
      <c r="B1584">
        <v>178</v>
      </c>
      <c r="C1584">
        <v>1592.3810000000001</v>
      </c>
      <c r="D1584">
        <v>0</v>
      </c>
      <c r="E1584">
        <v>156.56814575195301</v>
      </c>
      <c r="F1584">
        <v>265.70642089843801</v>
      </c>
      <c r="G1584">
        <v>1</v>
      </c>
      <c r="H1584">
        <v>265.20065307617199</v>
      </c>
      <c r="I1584">
        <v>257.01321411132801</v>
      </c>
      <c r="J1584">
        <v>2</v>
      </c>
    </row>
    <row r="1585" spans="1:10" x14ac:dyDescent="0.35">
      <c r="A1585" s="1">
        <v>45411.565002175899</v>
      </c>
      <c r="B1585">
        <v>188</v>
      </c>
      <c r="C1585">
        <v>1593.3910000000001</v>
      </c>
      <c r="D1585">
        <v>0</v>
      </c>
      <c r="E1585">
        <v>156.49261474609401</v>
      </c>
      <c r="F1585">
        <v>265.57769775390602</v>
      </c>
      <c r="G1585">
        <v>1</v>
      </c>
      <c r="H1585">
        <v>265.25222778320301</v>
      </c>
      <c r="I1585">
        <v>257.06359863281301</v>
      </c>
      <c r="J1585">
        <v>2</v>
      </c>
    </row>
    <row r="1586" spans="1:10" x14ac:dyDescent="0.35">
      <c r="A1586" s="1">
        <v>45411.565013796302</v>
      </c>
      <c r="B1586">
        <v>192</v>
      </c>
      <c r="C1586">
        <v>1594.395</v>
      </c>
      <c r="D1586">
        <v>0</v>
      </c>
      <c r="E1586">
        <v>156.56921386718801</v>
      </c>
      <c r="F1586">
        <v>265.708251953125</v>
      </c>
      <c r="G1586">
        <v>1</v>
      </c>
      <c r="H1586">
        <v>265.20050048828102</v>
      </c>
      <c r="I1586">
        <v>257.01306152343801</v>
      </c>
      <c r="J1586">
        <v>2</v>
      </c>
    </row>
    <row r="1587" spans="1:10" x14ac:dyDescent="0.35">
      <c r="A1587" s="1">
        <v>45411.565025474498</v>
      </c>
      <c r="B1587">
        <v>201</v>
      </c>
      <c r="C1587">
        <v>1595.404</v>
      </c>
      <c r="D1587">
        <v>0</v>
      </c>
      <c r="E1587">
        <v>156.55227661132801</v>
      </c>
      <c r="F1587">
        <v>265.67938232421898</v>
      </c>
      <c r="G1587">
        <v>1</v>
      </c>
      <c r="H1587">
        <v>265.206298828125</v>
      </c>
      <c r="I1587">
        <v>257.01873779296898</v>
      </c>
      <c r="J1587">
        <v>2</v>
      </c>
    </row>
    <row r="1588" spans="1:10" x14ac:dyDescent="0.35">
      <c r="A1588" s="1">
        <v>45411.565037141198</v>
      </c>
      <c r="B1588">
        <v>209</v>
      </c>
      <c r="C1588">
        <v>1596.412</v>
      </c>
      <c r="D1588">
        <v>0</v>
      </c>
      <c r="E1588">
        <v>156.56692504882801</v>
      </c>
      <c r="F1588">
        <v>265.704345703125</v>
      </c>
      <c r="G1588">
        <v>1</v>
      </c>
      <c r="H1588">
        <v>265.32608032226602</v>
      </c>
      <c r="I1588">
        <v>257.13571166992199</v>
      </c>
      <c r="J1588">
        <v>2</v>
      </c>
    </row>
    <row r="1589" spans="1:10" x14ac:dyDescent="0.35">
      <c r="A1589" s="1">
        <v>45411.565048865697</v>
      </c>
      <c r="B1589">
        <v>222</v>
      </c>
      <c r="C1589">
        <v>1597.425</v>
      </c>
      <c r="D1589">
        <v>0</v>
      </c>
      <c r="E1589">
        <v>156.50604248046901</v>
      </c>
      <c r="F1589">
        <v>265.6005859375</v>
      </c>
      <c r="G1589">
        <v>1</v>
      </c>
      <c r="H1589">
        <v>265.24368286132801</v>
      </c>
      <c r="I1589">
        <v>257.05523681640602</v>
      </c>
      <c r="J1589">
        <v>2</v>
      </c>
    </row>
    <row r="1590" spans="1:10" x14ac:dyDescent="0.35">
      <c r="A1590" s="1">
        <v>45411.565060590299</v>
      </c>
      <c r="B1590">
        <v>235</v>
      </c>
      <c r="C1590">
        <v>1598.4380000000001</v>
      </c>
      <c r="D1590">
        <v>0</v>
      </c>
      <c r="E1590">
        <v>156.51062011718801</v>
      </c>
      <c r="F1590">
        <v>265.60836791992199</v>
      </c>
      <c r="G1590">
        <v>1</v>
      </c>
      <c r="H1590">
        <v>265.21942138671898</v>
      </c>
      <c r="I1590">
        <v>257.03155517578102</v>
      </c>
      <c r="J1590">
        <v>2</v>
      </c>
    </row>
    <row r="1591" spans="1:10" x14ac:dyDescent="0.35">
      <c r="A1591" s="1">
        <v>45411.565072164398</v>
      </c>
      <c r="B1591">
        <v>235</v>
      </c>
      <c r="C1591">
        <v>1599.4380000000001</v>
      </c>
      <c r="D1591">
        <v>0</v>
      </c>
      <c r="E1591">
        <v>156.45477294921901</v>
      </c>
      <c r="F1591">
        <v>265.51321411132801</v>
      </c>
      <c r="G1591">
        <v>1</v>
      </c>
      <c r="H1591">
        <v>265.25085449218801</v>
      </c>
      <c r="I1591">
        <v>257.062255859375</v>
      </c>
      <c r="J1591">
        <v>2</v>
      </c>
    </row>
    <row r="1592" spans="1:10" x14ac:dyDescent="0.35">
      <c r="A1592" s="1">
        <v>45411.565083796297</v>
      </c>
      <c r="B1592">
        <v>240</v>
      </c>
      <c r="C1592">
        <v>1600.443</v>
      </c>
      <c r="D1592">
        <v>0</v>
      </c>
      <c r="E1592">
        <v>156.480712890625</v>
      </c>
      <c r="F1592">
        <v>265.55740356445301</v>
      </c>
      <c r="G1592">
        <v>1</v>
      </c>
      <c r="H1592">
        <v>265.25451660156301</v>
      </c>
      <c r="I1592">
        <v>257.06582641601602</v>
      </c>
      <c r="J1592">
        <v>2</v>
      </c>
    </row>
    <row r="1593" spans="1:10" x14ac:dyDescent="0.35">
      <c r="A1593" s="1">
        <v>45411.565095486098</v>
      </c>
      <c r="B1593">
        <v>250</v>
      </c>
      <c r="C1593">
        <v>1601.453</v>
      </c>
      <c r="D1593">
        <v>0</v>
      </c>
      <c r="E1593">
        <v>156.49444580078099</v>
      </c>
      <c r="F1593">
        <v>265.580810546875</v>
      </c>
      <c r="G1593">
        <v>1</v>
      </c>
      <c r="H1593">
        <v>265.15335083007801</v>
      </c>
      <c r="I1593">
        <v>256.967041015625</v>
      </c>
      <c r="J1593">
        <v>2</v>
      </c>
    </row>
    <row r="1594" spans="1:10" x14ac:dyDescent="0.35">
      <c r="A1594" s="1">
        <v>45411.565107129602</v>
      </c>
      <c r="B1594">
        <v>256</v>
      </c>
      <c r="C1594">
        <v>1602.4590000000001</v>
      </c>
      <c r="D1594">
        <v>0</v>
      </c>
      <c r="E1594">
        <v>156.48590087890599</v>
      </c>
      <c r="F1594">
        <v>265.56625366210898</v>
      </c>
      <c r="G1594">
        <v>1</v>
      </c>
      <c r="H1594">
        <v>265.14144897460898</v>
      </c>
      <c r="I1594">
        <v>256.95541381835898</v>
      </c>
      <c r="J1594">
        <v>2</v>
      </c>
    </row>
    <row r="1595" spans="1:10" x14ac:dyDescent="0.35">
      <c r="A1595" s="1">
        <v>45411.565118807899</v>
      </c>
      <c r="B1595">
        <v>265</v>
      </c>
      <c r="C1595">
        <v>1603.4680000000001</v>
      </c>
      <c r="D1595">
        <v>0</v>
      </c>
      <c r="E1595">
        <v>156.57669067382801</v>
      </c>
      <c r="F1595">
        <v>265.72097778320301</v>
      </c>
      <c r="G1595">
        <v>1</v>
      </c>
      <c r="H1595">
        <v>265.17410278320301</v>
      </c>
      <c r="I1595">
        <v>256.9873046875</v>
      </c>
      <c r="J1595">
        <v>2</v>
      </c>
    </row>
    <row r="1596" spans="1:10" x14ac:dyDescent="0.35">
      <c r="A1596" s="1">
        <v>45411.565130451403</v>
      </c>
      <c r="B1596">
        <v>271</v>
      </c>
      <c r="C1596">
        <v>1604.4739999999999</v>
      </c>
      <c r="D1596">
        <v>0</v>
      </c>
      <c r="E1596">
        <v>156.549072265625</v>
      </c>
      <c r="F1596">
        <v>265.67391967773398</v>
      </c>
      <c r="G1596">
        <v>1</v>
      </c>
      <c r="H1596">
        <v>265.27435302734398</v>
      </c>
      <c r="I1596">
        <v>257.08517456054699</v>
      </c>
      <c r="J1596">
        <v>2</v>
      </c>
    </row>
    <row r="1597" spans="1:10" x14ac:dyDescent="0.35">
      <c r="A1597" s="1">
        <v>45411.565142129599</v>
      </c>
      <c r="B1597">
        <v>280</v>
      </c>
      <c r="C1597">
        <v>1605.4829999999999</v>
      </c>
      <c r="D1597">
        <v>0</v>
      </c>
      <c r="E1597">
        <v>156.50360107421901</v>
      </c>
      <c r="F1597">
        <v>265.59640502929699</v>
      </c>
      <c r="G1597">
        <v>1</v>
      </c>
      <c r="H1597">
        <v>265.28823852539102</v>
      </c>
      <c r="I1597">
        <v>257.09875488281301</v>
      </c>
      <c r="J1597">
        <v>2</v>
      </c>
    </row>
    <row r="1598" spans="1:10" x14ac:dyDescent="0.35">
      <c r="A1598" s="1">
        <v>45411.565153773103</v>
      </c>
      <c r="B1598">
        <v>286</v>
      </c>
      <c r="C1598">
        <v>1606.489</v>
      </c>
      <c r="D1598">
        <v>0</v>
      </c>
      <c r="E1598">
        <v>156.51428222656301</v>
      </c>
      <c r="F1598">
        <v>265.61462402343801</v>
      </c>
      <c r="G1598">
        <v>1</v>
      </c>
      <c r="H1598">
        <v>265.20172119140602</v>
      </c>
      <c r="I1598">
        <v>257.01425170898398</v>
      </c>
      <c r="J1598">
        <v>2</v>
      </c>
    </row>
    <row r="1599" spans="1:10" x14ac:dyDescent="0.35">
      <c r="A1599" s="1">
        <v>45411.565165462998</v>
      </c>
      <c r="B1599">
        <v>296</v>
      </c>
      <c r="C1599">
        <v>1607.499</v>
      </c>
      <c r="D1599">
        <v>0</v>
      </c>
      <c r="E1599">
        <v>156.51275634765599</v>
      </c>
      <c r="F1599">
        <v>265.61203002929699</v>
      </c>
      <c r="G1599">
        <v>1</v>
      </c>
      <c r="H1599">
        <v>265.14709472656301</v>
      </c>
      <c r="I1599">
        <v>256.9609375</v>
      </c>
      <c r="J1599">
        <v>2</v>
      </c>
    </row>
    <row r="1600" spans="1:10" x14ac:dyDescent="0.35">
      <c r="A1600" s="1">
        <v>45411.5651770486</v>
      </c>
      <c r="B1600">
        <v>297</v>
      </c>
      <c r="C1600">
        <v>1608.5</v>
      </c>
      <c r="D1600">
        <v>0</v>
      </c>
      <c r="E1600">
        <v>156.52587890625</v>
      </c>
      <c r="F1600">
        <v>265.63439941406301</v>
      </c>
      <c r="G1600">
        <v>1</v>
      </c>
      <c r="H1600">
        <v>265.07431030273398</v>
      </c>
      <c r="I1600">
        <v>256.88986206054699</v>
      </c>
      <c r="J1600">
        <v>2</v>
      </c>
    </row>
    <row r="1601" spans="1:10" x14ac:dyDescent="0.35">
      <c r="A1601" s="1">
        <v>45411.5651887153</v>
      </c>
      <c r="B1601">
        <v>305</v>
      </c>
      <c r="C1601">
        <v>1609.508</v>
      </c>
      <c r="D1601">
        <v>0</v>
      </c>
      <c r="E1601">
        <v>156.45095825195301</v>
      </c>
      <c r="F1601">
        <v>265.50671386718801</v>
      </c>
      <c r="G1601">
        <v>1</v>
      </c>
      <c r="H1601">
        <v>265.04867553710898</v>
      </c>
      <c r="I1601">
        <v>256.86480712890602</v>
      </c>
      <c r="J1601">
        <v>2</v>
      </c>
    </row>
    <row r="1602" spans="1:10" x14ac:dyDescent="0.35">
      <c r="A1602" s="1">
        <v>45411.565200358797</v>
      </c>
      <c r="B1602">
        <v>311</v>
      </c>
      <c r="C1602">
        <v>1610.5139999999999</v>
      </c>
      <c r="D1602">
        <v>0</v>
      </c>
      <c r="E1602">
        <v>156.51885986328099</v>
      </c>
      <c r="F1602">
        <v>265.62243652343801</v>
      </c>
      <c r="G1602">
        <v>1</v>
      </c>
      <c r="H1602">
        <v>265.02014160156301</v>
      </c>
      <c r="I1602">
        <v>256.83694458007801</v>
      </c>
      <c r="J1602">
        <v>2</v>
      </c>
    </row>
    <row r="1603" spans="1:10" x14ac:dyDescent="0.35">
      <c r="A1603" s="1">
        <v>45411.565212002301</v>
      </c>
      <c r="B1603">
        <v>317</v>
      </c>
      <c r="C1603">
        <v>1611.52</v>
      </c>
      <c r="D1603">
        <v>0</v>
      </c>
      <c r="E1603">
        <v>156.52252197265599</v>
      </c>
      <c r="F1603">
        <v>265.628662109375</v>
      </c>
      <c r="G1603">
        <v>1</v>
      </c>
      <c r="H1603">
        <v>264.96505737304699</v>
      </c>
      <c r="I1603">
        <v>256.78317260742199</v>
      </c>
      <c r="J1603">
        <v>2</v>
      </c>
    </row>
    <row r="1604" spans="1:10" x14ac:dyDescent="0.35">
      <c r="A1604" s="1">
        <v>45411.565223692101</v>
      </c>
      <c r="B1604">
        <v>327</v>
      </c>
      <c r="C1604">
        <v>1612.53</v>
      </c>
      <c r="D1604">
        <v>0</v>
      </c>
      <c r="E1604">
        <v>156.47796630859401</v>
      </c>
      <c r="F1604">
        <v>265.552734375</v>
      </c>
      <c r="G1604">
        <v>1</v>
      </c>
      <c r="H1604">
        <v>264.996337890625</v>
      </c>
      <c r="I1604">
        <v>256.813720703125</v>
      </c>
      <c r="J1604">
        <v>2</v>
      </c>
    </row>
    <row r="1605" spans="1:10" x14ac:dyDescent="0.35">
      <c r="A1605" s="1">
        <v>45411.565235312497</v>
      </c>
      <c r="B1605">
        <v>331</v>
      </c>
      <c r="C1605">
        <v>1613.5340000000001</v>
      </c>
      <c r="D1605">
        <v>0</v>
      </c>
      <c r="E1605">
        <v>156.48132324218801</v>
      </c>
      <c r="F1605">
        <v>265.55844116210898</v>
      </c>
      <c r="G1605">
        <v>1</v>
      </c>
      <c r="H1605">
        <v>265.00564575195301</v>
      </c>
      <c r="I1605">
        <v>256.82281494140602</v>
      </c>
      <c r="J1605">
        <v>2</v>
      </c>
    </row>
    <row r="1606" spans="1:10" x14ac:dyDescent="0.35">
      <c r="A1606" s="1">
        <v>45411.565246944403</v>
      </c>
      <c r="B1606">
        <v>336</v>
      </c>
      <c r="C1606">
        <v>1614.539</v>
      </c>
      <c r="D1606">
        <v>0</v>
      </c>
      <c r="E1606">
        <v>156.48986816406301</v>
      </c>
      <c r="F1606">
        <v>265.572998046875</v>
      </c>
      <c r="G1606">
        <v>1</v>
      </c>
      <c r="H1606">
        <v>265.00579833984398</v>
      </c>
      <c r="I1606">
        <v>256.82293701171898</v>
      </c>
      <c r="J1606">
        <v>2</v>
      </c>
    </row>
    <row r="1607" spans="1:10" x14ac:dyDescent="0.35">
      <c r="A1607" s="1">
        <v>45411.565258588002</v>
      </c>
      <c r="B1607">
        <v>342</v>
      </c>
      <c r="C1607">
        <v>1615.5450000000001</v>
      </c>
      <c r="D1607">
        <v>0</v>
      </c>
      <c r="E1607">
        <v>156.51290893554699</v>
      </c>
      <c r="F1607">
        <v>265.61227416992199</v>
      </c>
      <c r="G1607">
        <v>1</v>
      </c>
      <c r="H1607">
        <v>265.14328002929699</v>
      </c>
      <c r="I1607">
        <v>256.95718383789102</v>
      </c>
      <c r="J1607">
        <v>2</v>
      </c>
    </row>
    <row r="1608" spans="1:10" x14ac:dyDescent="0.35">
      <c r="A1608" s="1">
        <v>45411.565270173603</v>
      </c>
      <c r="B1608">
        <v>343</v>
      </c>
      <c r="C1608">
        <v>1616.546</v>
      </c>
      <c r="D1608">
        <v>0</v>
      </c>
      <c r="E1608">
        <v>156.46514892578099</v>
      </c>
      <c r="F1608">
        <v>265.53088378906301</v>
      </c>
      <c r="G1608">
        <v>1</v>
      </c>
      <c r="H1608">
        <v>265.13488769531301</v>
      </c>
      <c r="I1608">
        <v>256.94900512695301</v>
      </c>
      <c r="J1608">
        <v>2</v>
      </c>
    </row>
    <row r="1609" spans="1:10" x14ac:dyDescent="0.35">
      <c r="A1609" s="1">
        <v>45411.565281805597</v>
      </c>
      <c r="B1609">
        <v>348</v>
      </c>
      <c r="C1609">
        <v>1617.5509999999999</v>
      </c>
      <c r="D1609">
        <v>0</v>
      </c>
      <c r="E1609">
        <v>156.45812988281301</v>
      </c>
      <c r="F1609">
        <v>265.51892089843801</v>
      </c>
      <c r="G1609">
        <v>1</v>
      </c>
      <c r="H1609">
        <v>265.07461547851602</v>
      </c>
      <c r="I1609">
        <v>256.89013671875</v>
      </c>
      <c r="J1609">
        <v>2</v>
      </c>
    </row>
    <row r="1610" spans="1:10" x14ac:dyDescent="0.35">
      <c r="A1610" s="1">
        <v>45411.565293495398</v>
      </c>
      <c r="B1610">
        <v>358</v>
      </c>
      <c r="C1610">
        <v>1618.5609999999999</v>
      </c>
      <c r="D1610">
        <v>0</v>
      </c>
      <c r="E1610">
        <v>156.45156860351599</v>
      </c>
      <c r="F1610">
        <v>265.50775146484398</v>
      </c>
      <c r="G1610">
        <v>1</v>
      </c>
      <c r="H1610">
        <v>265.06500244140602</v>
      </c>
      <c r="I1610">
        <v>256.88076782226602</v>
      </c>
      <c r="J1610">
        <v>2</v>
      </c>
    </row>
    <row r="1611" spans="1:10" x14ac:dyDescent="0.35">
      <c r="A1611" s="1">
        <v>45411.565305127297</v>
      </c>
      <c r="B1611">
        <v>363</v>
      </c>
      <c r="C1611">
        <v>1619.566</v>
      </c>
      <c r="D1611">
        <v>0</v>
      </c>
      <c r="E1611">
        <v>156.45812988281301</v>
      </c>
      <c r="F1611">
        <v>265.51892089843801</v>
      </c>
      <c r="G1611">
        <v>1</v>
      </c>
      <c r="H1611">
        <v>265.09094238281301</v>
      </c>
      <c r="I1611">
        <v>256.90609741210898</v>
      </c>
      <c r="J1611">
        <v>2</v>
      </c>
    </row>
    <row r="1612" spans="1:10" x14ac:dyDescent="0.35">
      <c r="A1612" s="1">
        <v>45411.565316759297</v>
      </c>
      <c r="B1612">
        <v>368</v>
      </c>
      <c r="C1612">
        <v>1620.5709999999999</v>
      </c>
      <c r="D1612">
        <v>0</v>
      </c>
      <c r="E1612">
        <v>156.48864746093801</v>
      </c>
      <c r="F1612">
        <v>265.57092285156301</v>
      </c>
      <c r="G1612">
        <v>1</v>
      </c>
      <c r="H1612">
        <v>265.11337280273398</v>
      </c>
      <c r="I1612">
        <v>256.92800903320301</v>
      </c>
      <c r="J1612">
        <v>2</v>
      </c>
    </row>
    <row r="1613" spans="1:10" x14ac:dyDescent="0.35">
      <c r="A1613" s="1">
        <v>45411.565328402801</v>
      </c>
      <c r="B1613">
        <v>374</v>
      </c>
      <c r="C1613">
        <v>1621.577</v>
      </c>
      <c r="D1613">
        <v>0</v>
      </c>
      <c r="E1613">
        <v>156.49215698242199</v>
      </c>
      <c r="F1613">
        <v>265.576904296875</v>
      </c>
      <c r="G1613">
        <v>1</v>
      </c>
      <c r="H1613">
        <v>265.15075683593801</v>
      </c>
      <c r="I1613">
        <v>256.96450805664102</v>
      </c>
      <c r="J1613">
        <v>2</v>
      </c>
    </row>
    <row r="1614" spans="1:10" x14ac:dyDescent="0.35">
      <c r="A1614" s="1">
        <v>45411.565339976798</v>
      </c>
      <c r="B1614">
        <v>374</v>
      </c>
      <c r="C1614">
        <v>1622.577</v>
      </c>
      <c r="D1614">
        <v>0</v>
      </c>
      <c r="E1614">
        <v>156.48681640625</v>
      </c>
      <c r="F1614">
        <v>265.56781005859398</v>
      </c>
      <c r="G1614">
        <v>1</v>
      </c>
      <c r="H1614">
        <v>265.13458251953102</v>
      </c>
      <c r="I1614">
        <v>256.94869995117199</v>
      </c>
      <c r="J1614">
        <v>2</v>
      </c>
    </row>
    <row r="1615" spans="1:10" x14ac:dyDescent="0.35">
      <c r="A1615" s="1">
        <v>45411.565351620397</v>
      </c>
      <c r="B1615">
        <v>380</v>
      </c>
      <c r="C1615">
        <v>1623.5830000000001</v>
      </c>
      <c r="D1615">
        <v>0</v>
      </c>
      <c r="E1615">
        <v>156.49002075195301</v>
      </c>
      <c r="F1615">
        <v>265.57327270507801</v>
      </c>
      <c r="G1615">
        <v>1</v>
      </c>
      <c r="H1615">
        <v>265.08605957031301</v>
      </c>
      <c r="I1615">
        <v>256.90133666992199</v>
      </c>
      <c r="J1615">
        <v>2</v>
      </c>
    </row>
    <row r="1616" spans="1:10" x14ac:dyDescent="0.35">
      <c r="A1616" s="1">
        <v>45411.565363344896</v>
      </c>
      <c r="B1616">
        <v>393</v>
      </c>
      <c r="C1616">
        <v>1624.596</v>
      </c>
      <c r="D1616">
        <v>0</v>
      </c>
      <c r="E1616">
        <v>156.47125244140599</v>
      </c>
      <c r="F1616">
        <v>265.54129028320301</v>
      </c>
      <c r="G1616">
        <v>1</v>
      </c>
      <c r="H1616">
        <v>265.00061035156301</v>
      </c>
      <c r="I1616">
        <v>256.81787109375</v>
      </c>
      <c r="J1616">
        <v>2</v>
      </c>
    </row>
    <row r="1617" spans="1:10" x14ac:dyDescent="0.35">
      <c r="A1617" s="1">
        <v>45411.565374953701</v>
      </c>
      <c r="B1617">
        <v>396</v>
      </c>
      <c r="C1617">
        <v>1625.5989999999999</v>
      </c>
      <c r="D1617">
        <v>0</v>
      </c>
      <c r="E1617">
        <v>156.44866943359401</v>
      </c>
      <c r="F1617">
        <v>265.50280761718801</v>
      </c>
      <c r="G1617">
        <v>1</v>
      </c>
      <c r="H1617">
        <v>265.12100219726602</v>
      </c>
      <c r="I1617">
        <v>256.93545532226602</v>
      </c>
      <c r="J1617">
        <v>2</v>
      </c>
    </row>
    <row r="1618" spans="1:10" x14ac:dyDescent="0.35">
      <c r="A1618" s="1">
        <v>45411.565386666698</v>
      </c>
      <c r="B1618">
        <v>408</v>
      </c>
      <c r="C1618">
        <v>1626.6110000000001</v>
      </c>
      <c r="D1618">
        <v>0</v>
      </c>
      <c r="E1618">
        <v>156.46301269531301</v>
      </c>
      <c r="F1618">
        <v>265.52725219726602</v>
      </c>
      <c r="G1618">
        <v>1</v>
      </c>
      <c r="H1618">
        <v>264.98443603515602</v>
      </c>
      <c r="I1618">
        <v>256.80209350585898</v>
      </c>
      <c r="J1618">
        <v>2</v>
      </c>
    </row>
    <row r="1619" spans="1:10" x14ac:dyDescent="0.35">
      <c r="A1619" s="1">
        <v>45411.5653982523</v>
      </c>
      <c r="B1619">
        <v>409</v>
      </c>
      <c r="C1619">
        <v>1627.6120000000001</v>
      </c>
      <c r="D1619">
        <v>0</v>
      </c>
      <c r="E1619">
        <v>156.45156860351599</v>
      </c>
      <c r="F1619">
        <v>265.50775146484398</v>
      </c>
      <c r="G1619">
        <v>1</v>
      </c>
      <c r="H1619">
        <v>265.02822875976602</v>
      </c>
      <c r="I1619">
        <v>256.84484863281301</v>
      </c>
      <c r="J1619">
        <v>2</v>
      </c>
    </row>
    <row r="1620" spans="1:10" x14ac:dyDescent="0.35">
      <c r="A1620" s="1">
        <v>45411.565409837996</v>
      </c>
      <c r="B1620">
        <v>410</v>
      </c>
      <c r="C1620">
        <v>1628.6130000000001</v>
      </c>
      <c r="D1620">
        <v>0</v>
      </c>
      <c r="E1620">
        <v>156.43325805664099</v>
      </c>
      <c r="F1620">
        <v>265.47653198242199</v>
      </c>
      <c r="G1620">
        <v>1</v>
      </c>
      <c r="H1620">
        <v>264.99984741210898</v>
      </c>
      <c r="I1620">
        <v>256.817138671875</v>
      </c>
      <c r="J1620">
        <v>2</v>
      </c>
    </row>
    <row r="1621" spans="1:10" x14ac:dyDescent="0.35">
      <c r="A1621" s="1">
        <v>45411.565421550898</v>
      </c>
      <c r="B1621">
        <v>422</v>
      </c>
      <c r="C1621">
        <v>1629.625</v>
      </c>
      <c r="D1621">
        <v>0</v>
      </c>
      <c r="E1621">
        <v>156.514892578125</v>
      </c>
      <c r="F1621">
        <v>265.61566162109398</v>
      </c>
      <c r="G1621">
        <v>1</v>
      </c>
      <c r="H1621">
        <v>265.03723144531301</v>
      </c>
      <c r="I1621">
        <v>256.85363769531301</v>
      </c>
      <c r="J1621">
        <v>2</v>
      </c>
    </row>
    <row r="1622" spans="1:10" x14ac:dyDescent="0.35">
      <c r="A1622" s="1">
        <v>45411.565433113399</v>
      </c>
      <c r="B1622">
        <v>421</v>
      </c>
      <c r="C1622">
        <v>1630.624</v>
      </c>
      <c r="D1622">
        <v>0</v>
      </c>
      <c r="E1622">
        <v>156.47430419921901</v>
      </c>
      <c r="F1622">
        <v>265.54647827148398</v>
      </c>
      <c r="G1622">
        <v>1</v>
      </c>
      <c r="H1622">
        <v>264.97863769531301</v>
      </c>
      <c r="I1622">
        <v>256.79641723632801</v>
      </c>
      <c r="J1622">
        <v>2</v>
      </c>
    </row>
    <row r="1623" spans="1:10" x14ac:dyDescent="0.35">
      <c r="A1623" s="1">
        <v>45411.565444861102</v>
      </c>
      <c r="B1623">
        <v>436</v>
      </c>
      <c r="C1623">
        <v>1631.6389999999999</v>
      </c>
      <c r="D1623">
        <v>0</v>
      </c>
      <c r="E1623">
        <v>156.45370483398401</v>
      </c>
      <c r="F1623">
        <v>265.51138305664102</v>
      </c>
      <c r="G1623">
        <v>1</v>
      </c>
      <c r="H1623">
        <v>264.96994018554699</v>
      </c>
      <c r="I1623">
        <v>256.78793334960898</v>
      </c>
      <c r="J1623">
        <v>2</v>
      </c>
    </row>
    <row r="1624" spans="1:10" x14ac:dyDescent="0.35">
      <c r="A1624" s="1">
        <v>45411.565456435201</v>
      </c>
      <c r="B1624">
        <v>436</v>
      </c>
      <c r="C1624">
        <v>1632.6389999999999</v>
      </c>
      <c r="D1624">
        <v>0</v>
      </c>
      <c r="E1624">
        <v>156.47506713867199</v>
      </c>
      <c r="F1624">
        <v>265.54779052734398</v>
      </c>
      <c r="G1624">
        <v>1</v>
      </c>
      <c r="H1624">
        <v>264.94445800781301</v>
      </c>
      <c r="I1624">
        <v>256.76306152343801</v>
      </c>
      <c r="J1624">
        <v>2</v>
      </c>
    </row>
    <row r="1625" spans="1:10" x14ac:dyDescent="0.35">
      <c r="A1625" s="1">
        <v>45411.565468032401</v>
      </c>
      <c r="B1625">
        <v>438</v>
      </c>
      <c r="C1625">
        <v>1633.6410000000001</v>
      </c>
      <c r="D1625">
        <v>0</v>
      </c>
      <c r="E1625">
        <v>156.474609375</v>
      </c>
      <c r="F1625">
        <v>265.54699707031301</v>
      </c>
      <c r="G1625">
        <v>1</v>
      </c>
      <c r="H1625">
        <v>264.92462158203102</v>
      </c>
      <c r="I1625">
        <v>256.74368286132801</v>
      </c>
      <c r="J1625">
        <v>2</v>
      </c>
    </row>
    <row r="1626" spans="1:10" x14ac:dyDescent="0.35">
      <c r="A1626" s="1">
        <v>45411.565479675897</v>
      </c>
      <c r="B1626">
        <v>444</v>
      </c>
      <c r="C1626">
        <v>1634.6469999999999</v>
      </c>
      <c r="D1626">
        <v>0</v>
      </c>
      <c r="E1626">
        <v>156.49215698242199</v>
      </c>
      <c r="F1626">
        <v>265.576904296875</v>
      </c>
      <c r="G1626">
        <v>1</v>
      </c>
      <c r="H1626">
        <v>265.00152587890602</v>
      </c>
      <c r="I1626">
        <v>256.81878662109398</v>
      </c>
      <c r="J1626">
        <v>2</v>
      </c>
    </row>
    <row r="1627" spans="1:10" x14ac:dyDescent="0.35">
      <c r="A1627" s="1">
        <v>45411.565491365698</v>
      </c>
      <c r="B1627">
        <v>454</v>
      </c>
      <c r="C1627">
        <v>1635.6569999999999</v>
      </c>
      <c r="D1627">
        <v>0</v>
      </c>
      <c r="E1627">
        <v>156.47979736328099</v>
      </c>
      <c r="F1627">
        <v>265.55584716796898</v>
      </c>
      <c r="G1627">
        <v>1</v>
      </c>
      <c r="H1627">
        <v>264.94689941406301</v>
      </c>
      <c r="I1627">
        <v>256.76544189453102</v>
      </c>
      <c r="J1627">
        <v>2</v>
      </c>
    </row>
    <row r="1628" spans="1:10" x14ac:dyDescent="0.35">
      <c r="A1628" s="1">
        <v>45411.565502997699</v>
      </c>
      <c r="B1628">
        <v>459</v>
      </c>
      <c r="C1628">
        <v>1636.662</v>
      </c>
      <c r="D1628">
        <v>0</v>
      </c>
      <c r="E1628">
        <v>156.44317626953099</v>
      </c>
      <c r="F1628">
        <v>265.49343872070301</v>
      </c>
      <c r="G1628">
        <v>1</v>
      </c>
      <c r="H1628">
        <v>264.91683959960898</v>
      </c>
      <c r="I1628">
        <v>256.736083984375</v>
      </c>
      <c r="J1628">
        <v>2</v>
      </c>
    </row>
    <row r="1629" spans="1:10" x14ac:dyDescent="0.35">
      <c r="A1629" s="1">
        <v>45411.565514675902</v>
      </c>
      <c r="B1629">
        <v>468</v>
      </c>
      <c r="C1629">
        <v>1637.671</v>
      </c>
      <c r="D1629">
        <v>0</v>
      </c>
      <c r="E1629">
        <v>156.490478515625</v>
      </c>
      <c r="F1629">
        <v>265.57406616210898</v>
      </c>
      <c r="G1629">
        <v>1</v>
      </c>
      <c r="H1629">
        <v>264.88845825195301</v>
      </c>
      <c r="I1629">
        <v>256.70837402343801</v>
      </c>
      <c r="J1629">
        <v>2</v>
      </c>
    </row>
    <row r="1630" spans="1:10" x14ac:dyDescent="0.35">
      <c r="A1630" s="1">
        <v>45411.565526238403</v>
      </c>
      <c r="B1630">
        <v>467</v>
      </c>
      <c r="C1630">
        <v>1638.67</v>
      </c>
      <c r="D1630">
        <v>0</v>
      </c>
      <c r="E1630">
        <v>156.47308349609401</v>
      </c>
      <c r="F1630">
        <v>265.54440307617199</v>
      </c>
      <c r="G1630">
        <v>1</v>
      </c>
      <c r="H1630">
        <v>264.89059448242199</v>
      </c>
      <c r="I1630">
        <v>256.71044921875</v>
      </c>
      <c r="J1630">
        <v>2</v>
      </c>
    </row>
    <row r="1631" spans="1:10" x14ac:dyDescent="0.35">
      <c r="A1631" s="1">
        <v>45411.565537812501</v>
      </c>
      <c r="B1631">
        <v>467</v>
      </c>
      <c r="C1631">
        <v>1639.67</v>
      </c>
      <c r="D1631">
        <v>0</v>
      </c>
      <c r="E1631">
        <v>156.43218994140599</v>
      </c>
      <c r="F1631">
        <v>265.47470092773398</v>
      </c>
      <c r="G1631">
        <v>1</v>
      </c>
      <c r="H1631">
        <v>264.90554809570301</v>
      </c>
      <c r="I1631">
        <v>256.72506713867199</v>
      </c>
      <c r="J1631">
        <v>2</v>
      </c>
    </row>
    <row r="1632" spans="1:10" x14ac:dyDescent="0.35">
      <c r="A1632" s="1">
        <v>45411.565549455998</v>
      </c>
      <c r="B1632">
        <v>473</v>
      </c>
      <c r="C1632">
        <v>1640.6759999999999</v>
      </c>
      <c r="D1632">
        <v>0</v>
      </c>
      <c r="E1632">
        <v>156.43829345703099</v>
      </c>
      <c r="F1632">
        <v>265.485107421875</v>
      </c>
      <c r="G1632">
        <v>1</v>
      </c>
      <c r="H1632">
        <v>264.95437622070301</v>
      </c>
      <c r="I1632">
        <v>256.77273559570301</v>
      </c>
      <c r="J1632">
        <v>2</v>
      </c>
    </row>
    <row r="1633" spans="1:10" x14ac:dyDescent="0.35">
      <c r="A1633" s="1">
        <v>45411.565561053198</v>
      </c>
      <c r="B1633">
        <v>475</v>
      </c>
      <c r="C1633">
        <v>1641.6780000000001</v>
      </c>
      <c r="D1633">
        <v>0</v>
      </c>
      <c r="E1633">
        <v>156.444091796875</v>
      </c>
      <c r="F1633">
        <v>265.49499511718801</v>
      </c>
      <c r="G1633">
        <v>1</v>
      </c>
      <c r="H1633">
        <v>264.91104125976602</v>
      </c>
      <c r="I1633">
        <v>256.73040771484398</v>
      </c>
      <c r="J1633">
        <v>2</v>
      </c>
    </row>
    <row r="1634" spans="1:10" x14ac:dyDescent="0.35">
      <c r="A1634" s="1">
        <v>45411.565572731502</v>
      </c>
      <c r="B1634">
        <v>484</v>
      </c>
      <c r="C1634">
        <v>1642.6869999999999</v>
      </c>
      <c r="D1634">
        <v>0</v>
      </c>
      <c r="E1634">
        <v>156.43875122070301</v>
      </c>
      <c r="F1634">
        <v>265.48590087890602</v>
      </c>
      <c r="G1634">
        <v>1</v>
      </c>
      <c r="H1634">
        <v>264.94537353515602</v>
      </c>
      <c r="I1634">
        <v>256.76394653320301</v>
      </c>
      <c r="J1634">
        <v>2</v>
      </c>
    </row>
    <row r="1635" spans="1:10" x14ac:dyDescent="0.35">
      <c r="A1635" s="1">
        <v>45411.565584386597</v>
      </c>
      <c r="B1635">
        <v>491</v>
      </c>
      <c r="C1635">
        <v>1643.694</v>
      </c>
      <c r="D1635">
        <v>0</v>
      </c>
      <c r="E1635">
        <v>156.446533203125</v>
      </c>
      <c r="F1635">
        <v>265.49914550781301</v>
      </c>
      <c r="G1635">
        <v>1</v>
      </c>
      <c r="H1635">
        <v>264.84207153320301</v>
      </c>
      <c r="I1635">
        <v>256.6630859375</v>
      </c>
      <c r="J1635">
        <v>2</v>
      </c>
    </row>
    <row r="1636" spans="1:10" x14ac:dyDescent="0.35">
      <c r="A1636" s="1">
        <v>45411.5655960648</v>
      </c>
      <c r="B1636">
        <v>500</v>
      </c>
      <c r="C1636">
        <v>1644.703</v>
      </c>
      <c r="D1636">
        <v>0</v>
      </c>
      <c r="E1636">
        <v>156.44348144531301</v>
      </c>
      <c r="F1636">
        <v>265.49395751953102</v>
      </c>
      <c r="G1636">
        <v>1</v>
      </c>
      <c r="H1636">
        <v>264.86633300781301</v>
      </c>
      <c r="I1636">
        <v>256.686767578125</v>
      </c>
      <c r="J1636">
        <v>2</v>
      </c>
    </row>
    <row r="1637" spans="1:10" x14ac:dyDescent="0.35">
      <c r="A1637" s="1">
        <v>45411.565607673598</v>
      </c>
      <c r="B1637">
        <v>503</v>
      </c>
      <c r="C1637">
        <v>1645.7059999999999</v>
      </c>
      <c r="D1637">
        <v>0</v>
      </c>
      <c r="E1637">
        <v>156.46774291992199</v>
      </c>
      <c r="F1637">
        <v>265.53530883789102</v>
      </c>
      <c r="G1637">
        <v>1</v>
      </c>
      <c r="H1637">
        <v>264.80728149414102</v>
      </c>
      <c r="I1637">
        <v>256.62908935546898</v>
      </c>
      <c r="J1637">
        <v>2</v>
      </c>
    </row>
    <row r="1638" spans="1:10" x14ac:dyDescent="0.35">
      <c r="A1638" s="1">
        <v>45411.565619374996</v>
      </c>
      <c r="B1638">
        <v>514</v>
      </c>
      <c r="C1638">
        <v>1646.7170000000001</v>
      </c>
      <c r="D1638">
        <v>0</v>
      </c>
      <c r="E1638">
        <v>156.45782470703099</v>
      </c>
      <c r="F1638">
        <v>265.51840209960898</v>
      </c>
      <c r="G1638">
        <v>1</v>
      </c>
      <c r="H1638">
        <v>264.84802246093801</v>
      </c>
      <c r="I1638">
        <v>256.66888427734398</v>
      </c>
      <c r="J1638">
        <v>2</v>
      </c>
    </row>
    <row r="1639" spans="1:10" x14ac:dyDescent="0.35">
      <c r="A1639" s="1">
        <v>45411.565631053199</v>
      </c>
      <c r="B1639">
        <v>523</v>
      </c>
      <c r="C1639">
        <v>1647.7260000000001</v>
      </c>
      <c r="D1639">
        <v>0</v>
      </c>
      <c r="E1639">
        <v>156.47109985351599</v>
      </c>
      <c r="F1639">
        <v>265.541015625</v>
      </c>
      <c r="G1639">
        <v>1</v>
      </c>
      <c r="H1639">
        <v>264.88952636718801</v>
      </c>
      <c r="I1639">
        <v>256.70941162109398</v>
      </c>
      <c r="J1639">
        <v>2</v>
      </c>
    </row>
    <row r="1640" spans="1:10" x14ac:dyDescent="0.35">
      <c r="A1640" s="1">
        <v>45411.565642743102</v>
      </c>
      <c r="B1640">
        <v>533</v>
      </c>
      <c r="C1640">
        <v>1648.7360000000001</v>
      </c>
      <c r="D1640">
        <v>0</v>
      </c>
      <c r="E1640">
        <v>156.41876220703099</v>
      </c>
      <c r="F1640">
        <v>265.45184326171898</v>
      </c>
      <c r="G1640">
        <v>1</v>
      </c>
      <c r="H1640">
        <v>264.82528686523398</v>
      </c>
      <c r="I1640">
        <v>256.64666748046898</v>
      </c>
      <c r="J1640">
        <v>2</v>
      </c>
    </row>
    <row r="1641" spans="1:10" x14ac:dyDescent="0.35">
      <c r="A1641" s="1">
        <v>45411.565654363403</v>
      </c>
      <c r="B1641">
        <v>537</v>
      </c>
      <c r="C1641">
        <v>1649.74</v>
      </c>
      <c r="D1641">
        <v>0</v>
      </c>
      <c r="E1641">
        <v>156.436767578125</v>
      </c>
      <c r="F1641">
        <v>265.48251342773398</v>
      </c>
      <c r="G1641">
        <v>1</v>
      </c>
      <c r="H1641">
        <v>264.775390625</v>
      </c>
      <c r="I1641">
        <v>256.59796142578102</v>
      </c>
      <c r="J1641">
        <v>2</v>
      </c>
    </row>
    <row r="1642" spans="1:10" x14ac:dyDescent="0.35">
      <c r="A1642" s="1">
        <v>45411.565666030103</v>
      </c>
      <c r="B1642">
        <v>545</v>
      </c>
      <c r="C1642">
        <v>1650.748</v>
      </c>
      <c r="D1642">
        <v>0</v>
      </c>
      <c r="E1642">
        <v>156.38092041015599</v>
      </c>
      <c r="F1642">
        <v>265.38732910156301</v>
      </c>
      <c r="G1642">
        <v>1</v>
      </c>
      <c r="H1642">
        <v>264.82467651367199</v>
      </c>
      <c r="I1642">
        <v>256.64608764648398</v>
      </c>
      <c r="J1642">
        <v>2</v>
      </c>
    </row>
    <row r="1643" spans="1:10" x14ac:dyDescent="0.35">
      <c r="A1643" s="1">
        <v>45411.565677662002</v>
      </c>
      <c r="B1643">
        <v>550</v>
      </c>
      <c r="C1643">
        <v>1651.7529999999999</v>
      </c>
      <c r="D1643">
        <v>0</v>
      </c>
      <c r="E1643">
        <v>156.4453125</v>
      </c>
      <c r="F1643">
        <v>265.4970703125</v>
      </c>
      <c r="G1643">
        <v>1</v>
      </c>
      <c r="H1643">
        <v>264.85076904296898</v>
      </c>
      <c r="I1643">
        <v>256.67156982421898</v>
      </c>
      <c r="J1643">
        <v>2</v>
      </c>
    </row>
    <row r="1644" spans="1:10" x14ac:dyDescent="0.35">
      <c r="A1644" s="1">
        <v>45411.565689374998</v>
      </c>
      <c r="B1644">
        <v>562</v>
      </c>
      <c r="C1644">
        <v>1652.7650000000001</v>
      </c>
      <c r="D1644">
        <v>0</v>
      </c>
      <c r="E1644">
        <v>156.43539428710901</v>
      </c>
      <c r="F1644">
        <v>265.48016357421898</v>
      </c>
      <c r="G1644">
        <v>1</v>
      </c>
      <c r="H1644">
        <v>264.85809326171898</v>
      </c>
      <c r="I1644">
        <v>256.6787109375</v>
      </c>
      <c r="J1644">
        <v>2</v>
      </c>
    </row>
    <row r="1645" spans="1:10" x14ac:dyDescent="0.35">
      <c r="A1645" s="1">
        <v>45411.5657010301</v>
      </c>
      <c r="B1645">
        <v>569</v>
      </c>
      <c r="C1645">
        <v>1653.7719999999999</v>
      </c>
      <c r="D1645">
        <v>0</v>
      </c>
      <c r="E1645">
        <v>156.42974853515599</v>
      </c>
      <c r="F1645">
        <v>265.47055053710898</v>
      </c>
      <c r="G1645">
        <v>1</v>
      </c>
      <c r="H1645">
        <v>264.88265991210898</v>
      </c>
      <c r="I1645">
        <v>256.70269775390602</v>
      </c>
      <c r="J1645">
        <v>2</v>
      </c>
    </row>
    <row r="1646" spans="1:10" x14ac:dyDescent="0.35">
      <c r="A1646" s="1">
        <v>45411.565712719901</v>
      </c>
      <c r="B1646">
        <v>579</v>
      </c>
      <c r="C1646">
        <v>1654.7819999999999</v>
      </c>
      <c r="D1646">
        <v>0</v>
      </c>
      <c r="E1646">
        <v>156.43447875976599</v>
      </c>
      <c r="F1646">
        <v>265.47860717773398</v>
      </c>
      <c r="G1646">
        <v>1</v>
      </c>
      <c r="H1646">
        <v>264.90585327148398</v>
      </c>
      <c r="I1646">
        <v>256.725341796875</v>
      </c>
      <c r="J1646">
        <v>2</v>
      </c>
    </row>
    <row r="1647" spans="1:10" x14ac:dyDescent="0.35">
      <c r="A1647" s="1">
        <v>45411.565724363398</v>
      </c>
      <c r="B1647">
        <v>585</v>
      </c>
      <c r="C1647">
        <v>1655.788</v>
      </c>
      <c r="D1647">
        <v>0</v>
      </c>
      <c r="E1647">
        <v>156.41754150390599</v>
      </c>
      <c r="F1647">
        <v>265.44973754882801</v>
      </c>
      <c r="G1647">
        <v>1</v>
      </c>
      <c r="H1647">
        <v>264.91973876953102</v>
      </c>
      <c r="I1647">
        <v>256.73892211914102</v>
      </c>
      <c r="J1647">
        <v>2</v>
      </c>
    </row>
    <row r="1648" spans="1:10" x14ac:dyDescent="0.35">
      <c r="A1648" s="1">
        <v>45411.565736041703</v>
      </c>
      <c r="B1648">
        <v>594</v>
      </c>
      <c r="C1648">
        <v>1656.797</v>
      </c>
      <c r="D1648">
        <v>0</v>
      </c>
      <c r="E1648">
        <v>156.47994995117199</v>
      </c>
      <c r="F1648">
        <v>265.55612182617199</v>
      </c>
      <c r="G1648">
        <v>1</v>
      </c>
      <c r="H1648">
        <v>264.91851806640602</v>
      </c>
      <c r="I1648">
        <v>256.73773193359398</v>
      </c>
      <c r="J1648">
        <v>2</v>
      </c>
    </row>
    <row r="1649" spans="1:10" x14ac:dyDescent="0.35">
      <c r="A1649" s="1">
        <v>45411.565747685199</v>
      </c>
      <c r="B1649">
        <v>600</v>
      </c>
      <c r="C1649">
        <v>1657.8030000000001</v>
      </c>
      <c r="D1649">
        <v>0</v>
      </c>
      <c r="E1649">
        <v>156.40182495117199</v>
      </c>
      <c r="F1649">
        <v>265.42297363281301</v>
      </c>
      <c r="G1649">
        <v>1</v>
      </c>
      <c r="H1649">
        <v>264.86785888671898</v>
      </c>
      <c r="I1649">
        <v>256.68826293945301</v>
      </c>
      <c r="J1649">
        <v>2</v>
      </c>
    </row>
    <row r="1650" spans="1:10" x14ac:dyDescent="0.35">
      <c r="A1650" s="1">
        <v>45411.565759351899</v>
      </c>
      <c r="B1650">
        <v>608</v>
      </c>
      <c r="C1650">
        <v>1658.8109999999999</v>
      </c>
      <c r="D1650">
        <v>0</v>
      </c>
      <c r="E1650">
        <v>156.36337280273401</v>
      </c>
      <c r="F1650">
        <v>265.357421875</v>
      </c>
      <c r="G1650">
        <v>1</v>
      </c>
      <c r="H1650">
        <v>264.83505249023398</v>
      </c>
      <c r="I1650">
        <v>256.65621948242199</v>
      </c>
      <c r="J1650">
        <v>2</v>
      </c>
    </row>
    <row r="1651" spans="1:10" x14ac:dyDescent="0.35">
      <c r="A1651" s="1">
        <v>45411.565770925903</v>
      </c>
      <c r="B1651">
        <v>608</v>
      </c>
      <c r="C1651">
        <v>1659.8109999999999</v>
      </c>
      <c r="D1651">
        <v>0</v>
      </c>
      <c r="E1651">
        <v>156.39068603515599</v>
      </c>
      <c r="F1651">
        <v>265.40399169921898</v>
      </c>
      <c r="G1651">
        <v>1</v>
      </c>
      <c r="H1651">
        <v>264.80133056640602</v>
      </c>
      <c r="I1651">
        <v>256.623291015625</v>
      </c>
      <c r="J1651">
        <v>2</v>
      </c>
    </row>
    <row r="1652" spans="1:10" x14ac:dyDescent="0.35">
      <c r="A1652" s="1">
        <v>45411.565782557896</v>
      </c>
      <c r="B1652">
        <v>613</v>
      </c>
      <c r="C1652">
        <v>1660.816</v>
      </c>
      <c r="D1652">
        <v>0</v>
      </c>
      <c r="E1652">
        <v>156.35848999023401</v>
      </c>
      <c r="F1652">
        <v>265.34912109375</v>
      </c>
      <c r="G1652">
        <v>1</v>
      </c>
      <c r="H1652">
        <v>264.85946655273398</v>
      </c>
      <c r="I1652">
        <v>256.68005371093801</v>
      </c>
      <c r="J1652">
        <v>2</v>
      </c>
    </row>
    <row r="1653" spans="1:10" x14ac:dyDescent="0.35">
      <c r="A1653" s="1">
        <v>45411.565794247697</v>
      </c>
      <c r="B1653">
        <v>623</v>
      </c>
      <c r="C1653">
        <v>1661.826</v>
      </c>
      <c r="D1653">
        <v>0</v>
      </c>
      <c r="E1653">
        <v>156.34048461914099</v>
      </c>
      <c r="F1653">
        <v>265.31842041015602</v>
      </c>
      <c r="G1653">
        <v>1</v>
      </c>
      <c r="H1653">
        <v>264.775390625</v>
      </c>
      <c r="I1653">
        <v>256.59796142578102</v>
      </c>
      <c r="J1653">
        <v>2</v>
      </c>
    </row>
    <row r="1654" spans="1:10" x14ac:dyDescent="0.35">
      <c r="A1654" s="1">
        <v>45411.565805821803</v>
      </c>
      <c r="B1654">
        <v>623</v>
      </c>
      <c r="C1654">
        <v>1662.826</v>
      </c>
      <c r="D1654">
        <v>0</v>
      </c>
      <c r="E1654">
        <v>156.35543823242199</v>
      </c>
      <c r="F1654">
        <v>265.34390258789102</v>
      </c>
      <c r="G1654">
        <v>1</v>
      </c>
      <c r="H1654">
        <v>264.78073120117199</v>
      </c>
      <c r="I1654">
        <v>256.60317993164102</v>
      </c>
      <c r="J1654">
        <v>2</v>
      </c>
    </row>
    <row r="1655" spans="1:10" x14ac:dyDescent="0.35">
      <c r="A1655" s="1">
        <v>45411.565817407398</v>
      </c>
      <c r="B1655">
        <v>624</v>
      </c>
      <c r="C1655">
        <v>1663.827</v>
      </c>
      <c r="D1655">
        <v>0</v>
      </c>
      <c r="E1655">
        <v>156.39434814453099</v>
      </c>
      <c r="F1655">
        <v>265.41021728515602</v>
      </c>
      <c r="G1655">
        <v>1</v>
      </c>
      <c r="H1655">
        <v>264.84390258789102</v>
      </c>
      <c r="I1655">
        <v>256.66485595703102</v>
      </c>
      <c r="J1655">
        <v>2</v>
      </c>
    </row>
    <row r="1656" spans="1:10" x14ac:dyDescent="0.35">
      <c r="A1656" s="1">
        <v>45411.565828993102</v>
      </c>
      <c r="B1656">
        <v>625</v>
      </c>
      <c r="C1656">
        <v>1664.828</v>
      </c>
      <c r="D1656">
        <v>0</v>
      </c>
      <c r="E1656">
        <v>156.41738891601599</v>
      </c>
      <c r="F1656">
        <v>265.44949340820301</v>
      </c>
      <c r="G1656">
        <v>1</v>
      </c>
      <c r="H1656">
        <v>264.78775024414102</v>
      </c>
      <c r="I1656">
        <v>256.61001586914102</v>
      </c>
      <c r="J1656">
        <v>2</v>
      </c>
    </row>
    <row r="1657" spans="1:10" x14ac:dyDescent="0.35">
      <c r="A1657" s="1">
        <v>45411.565840648102</v>
      </c>
      <c r="B1657">
        <v>632</v>
      </c>
      <c r="C1657">
        <v>1665.835</v>
      </c>
      <c r="D1657">
        <v>0</v>
      </c>
      <c r="E1657">
        <v>156.41799926757801</v>
      </c>
      <c r="F1657">
        <v>265.45053100585898</v>
      </c>
      <c r="G1657">
        <v>1</v>
      </c>
      <c r="H1657">
        <v>264.89913940429699</v>
      </c>
      <c r="I1657">
        <v>256.71881103515602</v>
      </c>
      <c r="J1657">
        <v>2</v>
      </c>
    </row>
    <row r="1658" spans="1:10" x14ac:dyDescent="0.35">
      <c r="A1658" s="1">
        <v>45411.565852303203</v>
      </c>
      <c r="B1658">
        <v>639</v>
      </c>
      <c r="C1658">
        <v>1666.8420000000001</v>
      </c>
      <c r="D1658">
        <v>0</v>
      </c>
      <c r="E1658">
        <v>156.41189575195301</v>
      </c>
      <c r="F1658">
        <v>265.44012451171898</v>
      </c>
      <c r="G1658">
        <v>1</v>
      </c>
      <c r="H1658">
        <v>264.79385375976602</v>
      </c>
      <c r="I1658">
        <v>256.61599731445301</v>
      </c>
      <c r="J1658">
        <v>2</v>
      </c>
    </row>
    <row r="1659" spans="1:10" x14ac:dyDescent="0.35">
      <c r="A1659" s="1">
        <v>45411.565863877302</v>
      </c>
      <c r="B1659">
        <v>639</v>
      </c>
      <c r="C1659">
        <v>1667.8420000000001</v>
      </c>
      <c r="D1659">
        <v>0</v>
      </c>
      <c r="E1659">
        <v>156.40380859375</v>
      </c>
      <c r="F1659">
        <v>265.42633056640602</v>
      </c>
      <c r="G1659">
        <v>1</v>
      </c>
      <c r="H1659">
        <v>264.79354858398398</v>
      </c>
      <c r="I1659">
        <v>256.61569213867199</v>
      </c>
      <c r="J1659">
        <v>2</v>
      </c>
    </row>
    <row r="1660" spans="1:10" x14ac:dyDescent="0.35">
      <c r="A1660" s="1">
        <v>45411.565875451401</v>
      </c>
      <c r="B1660">
        <v>639</v>
      </c>
      <c r="C1660">
        <v>1668.8420000000001</v>
      </c>
      <c r="D1660">
        <v>0</v>
      </c>
      <c r="E1660">
        <v>156.33575439453099</v>
      </c>
      <c r="F1660">
        <v>265.31036376953102</v>
      </c>
      <c r="G1660">
        <v>1</v>
      </c>
      <c r="H1660">
        <v>264.81597900390602</v>
      </c>
      <c r="I1660">
        <v>256.63760375976602</v>
      </c>
      <c r="J1660">
        <v>2</v>
      </c>
    </row>
    <row r="1661" spans="1:10" x14ac:dyDescent="0.35">
      <c r="A1661" s="1">
        <v>45411.565887037003</v>
      </c>
      <c r="B1661">
        <v>640</v>
      </c>
      <c r="C1661">
        <v>1669.8430000000001</v>
      </c>
      <c r="D1661">
        <v>0</v>
      </c>
      <c r="E1661">
        <v>156.35513305664099</v>
      </c>
      <c r="F1661">
        <v>265.34338378906301</v>
      </c>
      <c r="G1661">
        <v>1</v>
      </c>
      <c r="H1661">
        <v>264.73373413085898</v>
      </c>
      <c r="I1661">
        <v>256.55728149414102</v>
      </c>
      <c r="J1661">
        <v>2</v>
      </c>
    </row>
    <row r="1662" spans="1:10" x14ac:dyDescent="0.35">
      <c r="A1662" s="1">
        <v>45411.565898680601</v>
      </c>
      <c r="B1662">
        <v>646</v>
      </c>
      <c r="C1662">
        <v>1670.8489999999999</v>
      </c>
      <c r="D1662">
        <v>0</v>
      </c>
      <c r="E1662">
        <v>156.36520385742199</v>
      </c>
      <c r="F1662">
        <v>265.36056518554699</v>
      </c>
      <c r="G1662">
        <v>1</v>
      </c>
      <c r="H1662">
        <v>264.78897094726602</v>
      </c>
      <c r="I1662">
        <v>256.61120605468801</v>
      </c>
      <c r="J1662">
        <v>2</v>
      </c>
    </row>
    <row r="1663" spans="1:10" x14ac:dyDescent="0.35">
      <c r="A1663" s="1">
        <v>45411.565910358797</v>
      </c>
      <c r="B1663">
        <v>655</v>
      </c>
      <c r="C1663">
        <v>1671.8579999999999</v>
      </c>
      <c r="D1663">
        <v>0</v>
      </c>
      <c r="E1663">
        <v>156.35940551757801</v>
      </c>
      <c r="F1663">
        <v>265.35067749023398</v>
      </c>
      <c r="G1663">
        <v>1</v>
      </c>
      <c r="H1663">
        <v>264.76852416992199</v>
      </c>
      <c r="I1663">
        <v>256.59124755859398</v>
      </c>
      <c r="J1663">
        <v>2</v>
      </c>
    </row>
    <row r="1664" spans="1:10" x14ac:dyDescent="0.35">
      <c r="A1664" s="1">
        <v>45411.565921990703</v>
      </c>
      <c r="B1664">
        <v>660</v>
      </c>
      <c r="C1664">
        <v>1672.8630000000001</v>
      </c>
      <c r="D1664">
        <v>0</v>
      </c>
      <c r="E1664">
        <v>156.346435546875</v>
      </c>
      <c r="F1664">
        <v>265.32855224609398</v>
      </c>
      <c r="G1664">
        <v>1</v>
      </c>
      <c r="H1664">
        <v>264.73281860351602</v>
      </c>
      <c r="I1664">
        <v>256.556396484375</v>
      </c>
      <c r="J1664">
        <v>2</v>
      </c>
    </row>
    <row r="1665" spans="1:10" x14ac:dyDescent="0.35">
      <c r="A1665" s="1">
        <v>45411.565933680598</v>
      </c>
      <c r="B1665">
        <v>670</v>
      </c>
      <c r="C1665">
        <v>1673.873</v>
      </c>
      <c r="D1665">
        <v>0</v>
      </c>
      <c r="E1665">
        <v>156.33361816406301</v>
      </c>
      <c r="F1665">
        <v>265.30673217773398</v>
      </c>
      <c r="G1665">
        <v>1</v>
      </c>
      <c r="H1665">
        <v>264.65301513671898</v>
      </c>
      <c r="I1665">
        <v>256.47845458984398</v>
      </c>
      <c r="J1665">
        <v>2</v>
      </c>
    </row>
    <row r="1666" spans="1:10" x14ac:dyDescent="0.35">
      <c r="A1666" s="1">
        <v>45411.565945347204</v>
      </c>
      <c r="B1666">
        <v>678</v>
      </c>
      <c r="C1666">
        <v>1674.8810000000001</v>
      </c>
      <c r="D1666">
        <v>0</v>
      </c>
      <c r="E1666">
        <v>156.30676269531301</v>
      </c>
      <c r="F1666">
        <v>265.26095581054699</v>
      </c>
      <c r="G1666">
        <v>1</v>
      </c>
      <c r="H1666">
        <v>264.69924926757801</v>
      </c>
      <c r="I1666">
        <v>256.52362060546898</v>
      </c>
      <c r="J1666">
        <v>2</v>
      </c>
    </row>
    <row r="1667" spans="1:10" x14ac:dyDescent="0.35">
      <c r="A1667" s="1">
        <v>45411.565956909697</v>
      </c>
      <c r="B1667">
        <v>677</v>
      </c>
      <c r="C1667">
        <v>1675.88</v>
      </c>
      <c r="D1667">
        <v>0</v>
      </c>
      <c r="E1667">
        <v>156.36260986328099</v>
      </c>
      <c r="F1667">
        <v>265.35614013671898</v>
      </c>
      <c r="G1667">
        <v>1</v>
      </c>
      <c r="H1667">
        <v>264.68933105468801</v>
      </c>
      <c r="I1667">
        <v>256.513916015625</v>
      </c>
      <c r="J1667">
        <v>2</v>
      </c>
    </row>
    <row r="1668" spans="1:10" x14ac:dyDescent="0.35">
      <c r="A1668" s="1">
        <v>45411.565968588002</v>
      </c>
      <c r="B1668">
        <v>686</v>
      </c>
      <c r="C1668">
        <v>1676.8889999999999</v>
      </c>
      <c r="D1668">
        <v>0</v>
      </c>
      <c r="E1668">
        <v>156.32568359375</v>
      </c>
      <c r="F1668">
        <v>265.29318237304699</v>
      </c>
      <c r="G1668">
        <v>1</v>
      </c>
      <c r="H1668">
        <v>264.63333129882801</v>
      </c>
      <c r="I1668">
        <v>256.459228515625</v>
      </c>
      <c r="J1668">
        <v>2</v>
      </c>
    </row>
    <row r="1669" spans="1:10" x14ac:dyDescent="0.35">
      <c r="A1669" s="1">
        <v>45411.5659802546</v>
      </c>
      <c r="B1669">
        <v>694</v>
      </c>
      <c r="C1669">
        <v>1677.8969999999999</v>
      </c>
      <c r="D1669">
        <v>0</v>
      </c>
      <c r="E1669">
        <v>156.34017944335901</v>
      </c>
      <c r="F1669">
        <v>265.31790161132801</v>
      </c>
      <c r="G1669">
        <v>1</v>
      </c>
      <c r="H1669">
        <v>264.68185424804699</v>
      </c>
      <c r="I1669">
        <v>256.50662231445301</v>
      </c>
      <c r="J1669">
        <v>2</v>
      </c>
    </row>
    <row r="1670" spans="1:10" x14ac:dyDescent="0.35">
      <c r="A1670" s="1">
        <v>45411.565991921299</v>
      </c>
      <c r="B1670">
        <v>702</v>
      </c>
      <c r="C1670">
        <v>1678.905</v>
      </c>
      <c r="D1670">
        <v>0</v>
      </c>
      <c r="E1670">
        <v>156.38763427734401</v>
      </c>
      <c r="F1670">
        <v>265.39877319335898</v>
      </c>
      <c r="G1670">
        <v>1</v>
      </c>
      <c r="H1670">
        <v>264.71206665039102</v>
      </c>
      <c r="I1670">
        <v>256.5361328125</v>
      </c>
      <c r="J1670">
        <v>2</v>
      </c>
    </row>
    <row r="1671" spans="1:10" x14ac:dyDescent="0.35">
      <c r="A1671" s="1">
        <v>45411.566003506901</v>
      </c>
      <c r="B1671">
        <v>703</v>
      </c>
      <c r="C1671">
        <v>1679.9059999999999</v>
      </c>
      <c r="D1671">
        <v>0</v>
      </c>
      <c r="E1671">
        <v>156.34796142578099</v>
      </c>
      <c r="F1671">
        <v>265.33117675781301</v>
      </c>
      <c r="G1671">
        <v>1</v>
      </c>
      <c r="H1671">
        <v>264.66873168945301</v>
      </c>
      <c r="I1671">
        <v>256.49380493164102</v>
      </c>
      <c r="J1671">
        <v>2</v>
      </c>
    </row>
    <row r="1672" spans="1:10" x14ac:dyDescent="0.35">
      <c r="A1672" s="1">
        <v>45411.566015173601</v>
      </c>
      <c r="B1672">
        <v>711</v>
      </c>
      <c r="C1672">
        <v>1680.914</v>
      </c>
      <c r="D1672">
        <v>0</v>
      </c>
      <c r="E1672">
        <v>156.40426635742199</v>
      </c>
      <c r="F1672">
        <v>265.42712402343801</v>
      </c>
      <c r="G1672">
        <v>1</v>
      </c>
      <c r="H1672">
        <v>264.76943969726602</v>
      </c>
      <c r="I1672">
        <v>256.59213256835898</v>
      </c>
      <c r="J1672">
        <v>2</v>
      </c>
    </row>
    <row r="1673" spans="1:10" x14ac:dyDescent="0.35">
      <c r="A1673" s="1">
        <v>45411.566026817098</v>
      </c>
      <c r="B1673">
        <v>717</v>
      </c>
      <c r="C1673">
        <v>1681.92</v>
      </c>
      <c r="D1673">
        <v>0</v>
      </c>
      <c r="E1673">
        <v>156.33926391601599</v>
      </c>
      <c r="F1673">
        <v>265.31634521484398</v>
      </c>
      <c r="G1673">
        <v>1</v>
      </c>
      <c r="H1673">
        <v>264.67483520507801</v>
      </c>
      <c r="I1673">
        <v>256.499755859375</v>
      </c>
      <c r="J1673">
        <v>2</v>
      </c>
    </row>
    <row r="1674" spans="1:10" x14ac:dyDescent="0.35">
      <c r="A1674" s="1">
        <v>45411.566038483797</v>
      </c>
      <c r="B1674">
        <v>725</v>
      </c>
      <c r="C1674">
        <v>1682.9280000000001</v>
      </c>
      <c r="D1674">
        <v>0</v>
      </c>
      <c r="E1674">
        <v>156.31866455078099</v>
      </c>
      <c r="F1674">
        <v>265.28121948242199</v>
      </c>
      <c r="G1674">
        <v>1</v>
      </c>
      <c r="H1674">
        <v>264.60067749023398</v>
      </c>
      <c r="I1674">
        <v>256.42736816406301</v>
      </c>
      <c r="J1674">
        <v>2</v>
      </c>
    </row>
    <row r="1675" spans="1:10" x14ac:dyDescent="0.35">
      <c r="A1675" s="1">
        <v>45411.566050185203</v>
      </c>
      <c r="B1675">
        <v>736</v>
      </c>
      <c r="C1675">
        <v>1683.9390000000001</v>
      </c>
      <c r="D1675">
        <v>0</v>
      </c>
      <c r="E1675">
        <v>156.353759765625</v>
      </c>
      <c r="F1675">
        <v>265.34103393554699</v>
      </c>
      <c r="G1675">
        <v>1</v>
      </c>
      <c r="H1675">
        <v>264.60510253906301</v>
      </c>
      <c r="I1675">
        <v>256.43167114257801</v>
      </c>
      <c r="J1675">
        <v>2</v>
      </c>
    </row>
    <row r="1676" spans="1:10" x14ac:dyDescent="0.35">
      <c r="A1676" s="1">
        <v>45411.566061898098</v>
      </c>
      <c r="B1676">
        <v>748</v>
      </c>
      <c r="C1676">
        <v>1684.951</v>
      </c>
      <c r="D1676">
        <v>0</v>
      </c>
      <c r="E1676">
        <v>156.28509521484401</v>
      </c>
      <c r="F1676">
        <v>265.22402954101602</v>
      </c>
      <c r="G1676">
        <v>1</v>
      </c>
      <c r="H1676">
        <v>264.59289550781301</v>
      </c>
      <c r="I1676">
        <v>256.41976928710898</v>
      </c>
      <c r="J1676">
        <v>2</v>
      </c>
    </row>
    <row r="1677" spans="1:10" x14ac:dyDescent="0.35">
      <c r="A1677" s="1">
        <v>45411.5660735532</v>
      </c>
      <c r="B1677">
        <v>755</v>
      </c>
      <c r="C1677">
        <v>1685.9580000000001</v>
      </c>
      <c r="D1677">
        <v>0</v>
      </c>
      <c r="E1677">
        <v>156.33544921875</v>
      </c>
      <c r="F1677">
        <v>265.30984497070301</v>
      </c>
      <c r="G1677">
        <v>1</v>
      </c>
      <c r="H1677">
        <v>264.61685180664102</v>
      </c>
      <c r="I1677">
        <v>256.44314575195301</v>
      </c>
      <c r="J1677">
        <v>2</v>
      </c>
    </row>
    <row r="1678" spans="1:10" x14ac:dyDescent="0.35">
      <c r="A1678" s="1">
        <v>45411.566085138897</v>
      </c>
      <c r="B1678">
        <v>756</v>
      </c>
      <c r="C1678">
        <v>1686.9590000000001</v>
      </c>
      <c r="D1678">
        <v>0</v>
      </c>
      <c r="E1678">
        <v>156.32629394531301</v>
      </c>
      <c r="F1678">
        <v>265.29425048828102</v>
      </c>
      <c r="G1678">
        <v>1</v>
      </c>
      <c r="H1678">
        <v>264.630126953125</v>
      </c>
      <c r="I1678">
        <v>256.45611572265602</v>
      </c>
      <c r="J1678">
        <v>2</v>
      </c>
    </row>
    <row r="1679" spans="1:10" x14ac:dyDescent="0.35">
      <c r="A1679" s="1">
        <v>45411.5660968171</v>
      </c>
      <c r="B1679">
        <v>765</v>
      </c>
      <c r="C1679">
        <v>1687.9680000000001</v>
      </c>
      <c r="D1679">
        <v>0</v>
      </c>
      <c r="E1679">
        <v>156.37527465820301</v>
      </c>
      <c r="F1679">
        <v>265.37771606445301</v>
      </c>
      <c r="G1679">
        <v>1</v>
      </c>
      <c r="H1679">
        <v>264.632568359375</v>
      </c>
      <c r="I1679">
        <v>256.45849609375</v>
      </c>
      <c r="J1679">
        <v>2</v>
      </c>
    </row>
    <row r="1680" spans="1:10" x14ac:dyDescent="0.35">
      <c r="A1680" s="1">
        <v>45411.566108483799</v>
      </c>
      <c r="B1680">
        <v>773</v>
      </c>
      <c r="C1680">
        <v>1688.9760000000001</v>
      </c>
      <c r="D1680">
        <v>0</v>
      </c>
      <c r="E1680">
        <v>156.34872436523401</v>
      </c>
      <c r="F1680">
        <v>265.33245849609398</v>
      </c>
      <c r="G1680">
        <v>1</v>
      </c>
      <c r="H1680">
        <v>264.64447021484398</v>
      </c>
      <c r="I1680">
        <v>256.47012329101602</v>
      </c>
      <c r="J1680">
        <v>2</v>
      </c>
    </row>
    <row r="1681" spans="1:10" x14ac:dyDescent="0.35">
      <c r="A1681" s="1">
        <v>45411.5661201736</v>
      </c>
      <c r="B1681">
        <v>783</v>
      </c>
      <c r="C1681">
        <v>1689.9860000000001</v>
      </c>
      <c r="D1681">
        <v>0</v>
      </c>
      <c r="E1681">
        <v>156.35162353515599</v>
      </c>
      <c r="F1681">
        <v>265.33740234375</v>
      </c>
      <c r="G1681">
        <v>1</v>
      </c>
      <c r="H1681">
        <v>264.64660644531301</v>
      </c>
      <c r="I1681">
        <v>256.47219848632801</v>
      </c>
      <c r="J1681">
        <v>2</v>
      </c>
    </row>
    <row r="1682" spans="1:10" x14ac:dyDescent="0.35">
      <c r="A1682" s="1">
        <v>45411.566131898202</v>
      </c>
      <c r="B1682">
        <v>796</v>
      </c>
      <c r="C1682">
        <v>1690.999</v>
      </c>
      <c r="D1682">
        <v>0</v>
      </c>
      <c r="E1682">
        <v>156.24282836914099</v>
      </c>
      <c r="F1682">
        <v>265.15197753906301</v>
      </c>
      <c r="G1682">
        <v>1</v>
      </c>
      <c r="H1682">
        <v>264.57565307617199</v>
      </c>
      <c r="I1682">
        <v>256.40292358398398</v>
      </c>
      <c r="J1682">
        <v>2</v>
      </c>
    </row>
    <row r="1683" spans="1:10" x14ac:dyDescent="0.35">
      <c r="A1683" s="1">
        <v>45411.566144652803</v>
      </c>
      <c r="B1683">
        <v>898</v>
      </c>
      <c r="C1683">
        <v>1692.1010000000001</v>
      </c>
      <c r="D1683">
        <v>0</v>
      </c>
      <c r="E1683">
        <v>156.31759643554699</v>
      </c>
      <c r="F1683">
        <v>265.27941894531301</v>
      </c>
      <c r="G1683">
        <v>1</v>
      </c>
      <c r="H1683">
        <v>264.53048706054699</v>
      </c>
      <c r="I1683">
        <v>256.35882568359398</v>
      </c>
      <c r="J1683">
        <v>2</v>
      </c>
    </row>
    <row r="1684" spans="1:10" x14ac:dyDescent="0.35">
      <c r="A1684" s="1">
        <v>45411.566155219902</v>
      </c>
      <c r="B1684">
        <v>811</v>
      </c>
      <c r="C1684">
        <v>1693.0139999999999</v>
      </c>
      <c r="D1684">
        <v>0</v>
      </c>
      <c r="E1684">
        <v>156.30569458007801</v>
      </c>
      <c r="F1684">
        <v>265.25912475585898</v>
      </c>
      <c r="G1684">
        <v>1</v>
      </c>
      <c r="H1684">
        <v>264.59060668945301</v>
      </c>
      <c r="I1684">
        <v>256.41751098632801</v>
      </c>
      <c r="J1684">
        <v>2</v>
      </c>
    </row>
    <row r="1685" spans="1:10" x14ac:dyDescent="0.35">
      <c r="A1685" s="1">
        <v>45411.566166886601</v>
      </c>
      <c r="B1685">
        <v>819</v>
      </c>
      <c r="C1685">
        <v>1694.0219999999999</v>
      </c>
      <c r="D1685">
        <v>0</v>
      </c>
      <c r="E1685">
        <v>156.32965087890599</v>
      </c>
      <c r="F1685">
        <v>265.29995727539102</v>
      </c>
      <c r="G1685">
        <v>1</v>
      </c>
      <c r="H1685">
        <v>264.55276489257801</v>
      </c>
      <c r="I1685">
        <v>256.38055419921898</v>
      </c>
      <c r="J1685">
        <v>2</v>
      </c>
    </row>
    <row r="1686" spans="1:10" x14ac:dyDescent="0.35">
      <c r="A1686" s="1">
        <v>45411.566178599503</v>
      </c>
      <c r="B1686">
        <v>831</v>
      </c>
      <c r="C1686">
        <v>1695.0340000000001</v>
      </c>
      <c r="D1686">
        <v>0</v>
      </c>
      <c r="E1686">
        <v>156.32507324218801</v>
      </c>
      <c r="F1686">
        <v>265.29214477539102</v>
      </c>
      <c r="G1686">
        <v>1</v>
      </c>
      <c r="H1686">
        <v>264.48165893554699</v>
      </c>
      <c r="I1686">
        <v>256.31112670898398</v>
      </c>
      <c r="J1686">
        <v>2</v>
      </c>
    </row>
    <row r="1687" spans="1:10" x14ac:dyDescent="0.35">
      <c r="A1687" s="1">
        <v>45411.5661903125</v>
      </c>
      <c r="B1687">
        <v>843</v>
      </c>
      <c r="C1687">
        <v>1696.046</v>
      </c>
      <c r="D1687">
        <v>0</v>
      </c>
      <c r="E1687">
        <v>156.30569458007801</v>
      </c>
      <c r="F1687">
        <v>265.25912475585898</v>
      </c>
      <c r="G1687">
        <v>1</v>
      </c>
      <c r="H1687">
        <v>264.56878662109398</v>
      </c>
      <c r="I1687">
        <v>256.39620971679699</v>
      </c>
      <c r="J1687">
        <v>2</v>
      </c>
    </row>
    <row r="1688" spans="1:10" x14ac:dyDescent="0.35">
      <c r="A1688" s="1">
        <v>45411.566202824099</v>
      </c>
      <c r="B1688">
        <v>924</v>
      </c>
      <c r="C1688">
        <v>1697.127</v>
      </c>
      <c r="D1688">
        <v>0</v>
      </c>
      <c r="E1688">
        <v>156.26861572265599</v>
      </c>
      <c r="F1688">
        <v>265.19592285156301</v>
      </c>
      <c r="G1688">
        <v>1</v>
      </c>
      <c r="H1688">
        <v>264.566650390625</v>
      </c>
      <c r="I1688">
        <v>256.39413452148398</v>
      </c>
      <c r="J1688">
        <v>2</v>
      </c>
    </row>
    <row r="1689" spans="1:10" x14ac:dyDescent="0.35">
      <c r="A1689" s="1">
        <v>45411.566213541701</v>
      </c>
      <c r="B1689">
        <v>850</v>
      </c>
      <c r="C1689">
        <v>1698.0530000000001</v>
      </c>
      <c r="D1689">
        <v>0</v>
      </c>
      <c r="E1689">
        <v>156.33193969726599</v>
      </c>
      <c r="F1689">
        <v>265.30386352539102</v>
      </c>
      <c r="G1689">
        <v>1</v>
      </c>
      <c r="H1689">
        <v>264.578857421875</v>
      </c>
      <c r="I1689">
        <v>256.40603637695301</v>
      </c>
      <c r="J1689">
        <v>2</v>
      </c>
    </row>
    <row r="1690" spans="1:10" x14ac:dyDescent="0.35">
      <c r="A1690" s="1">
        <v>45411.566225208298</v>
      </c>
      <c r="B1690">
        <v>858</v>
      </c>
      <c r="C1690">
        <v>1699.0609999999999</v>
      </c>
      <c r="D1690">
        <v>0</v>
      </c>
      <c r="E1690">
        <v>156.31286621093801</v>
      </c>
      <c r="F1690">
        <v>265.27136230468801</v>
      </c>
      <c r="G1690">
        <v>1</v>
      </c>
      <c r="H1690">
        <v>264.53628540039102</v>
      </c>
      <c r="I1690">
        <v>256.36447143554699</v>
      </c>
      <c r="J1690">
        <v>2</v>
      </c>
    </row>
    <row r="1691" spans="1:10" x14ac:dyDescent="0.35">
      <c r="A1691" s="1">
        <v>45411.566236851897</v>
      </c>
      <c r="B1691">
        <v>864</v>
      </c>
      <c r="C1691">
        <v>1700.067</v>
      </c>
      <c r="D1691">
        <v>0</v>
      </c>
      <c r="E1691">
        <v>156.28036499023401</v>
      </c>
      <c r="F1691">
        <v>265.21597290039102</v>
      </c>
      <c r="G1691">
        <v>1</v>
      </c>
      <c r="H1691">
        <v>264.54086303710898</v>
      </c>
      <c r="I1691">
        <v>256.36895751953102</v>
      </c>
      <c r="J1691">
        <v>2</v>
      </c>
    </row>
    <row r="1692" spans="1:10" x14ac:dyDescent="0.35">
      <c r="A1692" s="1">
        <v>45411.566248541698</v>
      </c>
      <c r="B1692">
        <v>874</v>
      </c>
      <c r="C1692">
        <v>1701.077</v>
      </c>
      <c r="D1692">
        <v>0</v>
      </c>
      <c r="E1692">
        <v>156.31851196289099</v>
      </c>
      <c r="F1692">
        <v>265.28097534179699</v>
      </c>
      <c r="G1692">
        <v>1</v>
      </c>
      <c r="H1692">
        <v>264.51904296875</v>
      </c>
      <c r="I1692">
        <v>256.34762573242199</v>
      </c>
      <c r="J1692">
        <v>2</v>
      </c>
    </row>
    <row r="1693" spans="1:10" x14ac:dyDescent="0.35">
      <c r="A1693" s="1">
        <v>45411.566260787004</v>
      </c>
      <c r="B1693">
        <v>932</v>
      </c>
      <c r="C1693">
        <v>1702.135</v>
      </c>
      <c r="D1693">
        <v>0</v>
      </c>
      <c r="E1693">
        <v>156.28158569335901</v>
      </c>
      <c r="F1693">
        <v>265.21804809570301</v>
      </c>
      <c r="G1693">
        <v>1</v>
      </c>
      <c r="H1693">
        <v>264.62646484375</v>
      </c>
      <c r="I1693">
        <v>256.45254516601602</v>
      </c>
      <c r="J1693">
        <v>2</v>
      </c>
    </row>
    <row r="1694" spans="1:10" x14ac:dyDescent="0.35">
      <c r="A1694" s="1">
        <v>45411.566271875003</v>
      </c>
      <c r="B1694">
        <v>890</v>
      </c>
      <c r="C1694">
        <v>1703.0930000000001</v>
      </c>
      <c r="D1694">
        <v>0</v>
      </c>
      <c r="E1694">
        <v>156.28646850585901</v>
      </c>
      <c r="F1694">
        <v>265.22634887695301</v>
      </c>
      <c r="G1694">
        <v>1</v>
      </c>
      <c r="H1694">
        <v>264.60128784179699</v>
      </c>
      <c r="I1694">
        <v>256.42794799804699</v>
      </c>
      <c r="J1694">
        <v>2</v>
      </c>
    </row>
    <row r="1695" spans="1:10" x14ac:dyDescent="0.35">
      <c r="A1695" s="1">
        <v>45411.566283518499</v>
      </c>
      <c r="B1695">
        <v>896</v>
      </c>
      <c r="C1695">
        <v>1704.0989999999999</v>
      </c>
      <c r="D1695">
        <v>0</v>
      </c>
      <c r="E1695">
        <v>156.27685546875</v>
      </c>
      <c r="F1695">
        <v>265.20999145507801</v>
      </c>
      <c r="G1695">
        <v>1</v>
      </c>
      <c r="H1695">
        <v>264.58908081054699</v>
      </c>
      <c r="I1695">
        <v>256.416015625</v>
      </c>
      <c r="J1695">
        <v>2</v>
      </c>
    </row>
    <row r="1696" spans="1:10" x14ac:dyDescent="0.35">
      <c r="A1696" s="1">
        <v>45411.566295196797</v>
      </c>
      <c r="B1696">
        <v>905</v>
      </c>
      <c r="C1696">
        <v>1705.1079999999999</v>
      </c>
      <c r="D1696">
        <v>0</v>
      </c>
      <c r="E1696">
        <v>156.21383666992199</v>
      </c>
      <c r="F1696">
        <v>265.10256958007801</v>
      </c>
      <c r="G1696">
        <v>1</v>
      </c>
      <c r="H1696">
        <v>264.60342407226602</v>
      </c>
      <c r="I1696">
        <v>256.43002319335898</v>
      </c>
      <c r="J1696">
        <v>2</v>
      </c>
    </row>
    <row r="1697" spans="1:10" x14ac:dyDescent="0.35">
      <c r="A1697" s="1">
        <v>45411.566306817098</v>
      </c>
      <c r="B1697">
        <v>909</v>
      </c>
      <c r="C1697">
        <v>1706.1120000000001</v>
      </c>
      <c r="D1697">
        <v>0</v>
      </c>
      <c r="E1697">
        <v>156.22390747070301</v>
      </c>
      <c r="F1697">
        <v>265.11975097656301</v>
      </c>
      <c r="G1697">
        <v>1</v>
      </c>
      <c r="H1697">
        <v>264.6044921875</v>
      </c>
      <c r="I1697">
        <v>256.43109130859398</v>
      </c>
      <c r="J1697">
        <v>2</v>
      </c>
    </row>
    <row r="1698" spans="1:10" x14ac:dyDescent="0.35">
      <c r="A1698" s="1">
        <v>45411.566318657402</v>
      </c>
      <c r="B1698">
        <v>932</v>
      </c>
      <c r="C1698">
        <v>1707.135</v>
      </c>
      <c r="D1698">
        <v>0</v>
      </c>
      <c r="E1698">
        <v>156.21109008789099</v>
      </c>
      <c r="F1698">
        <v>265.097900390625</v>
      </c>
      <c r="G1698">
        <v>1</v>
      </c>
      <c r="H1698">
        <v>264.55398559570301</v>
      </c>
      <c r="I1698">
        <v>256.38174438476602</v>
      </c>
      <c r="J1698">
        <v>2</v>
      </c>
    </row>
    <row r="1699" spans="1:10" x14ac:dyDescent="0.35">
      <c r="A1699" s="1">
        <v>45411.566330115696</v>
      </c>
      <c r="B1699">
        <v>922</v>
      </c>
      <c r="C1699">
        <v>1708.125</v>
      </c>
      <c r="D1699">
        <v>0</v>
      </c>
      <c r="E1699">
        <v>156.258544921875</v>
      </c>
      <c r="F1699">
        <v>265.17877197265602</v>
      </c>
      <c r="G1699">
        <v>1</v>
      </c>
      <c r="H1699">
        <v>264.46563720703102</v>
      </c>
      <c r="I1699">
        <v>256.29550170898398</v>
      </c>
      <c r="J1699">
        <v>2</v>
      </c>
    </row>
    <row r="1700" spans="1:10" x14ac:dyDescent="0.35">
      <c r="A1700" s="1">
        <v>45411.566341736099</v>
      </c>
      <c r="B1700">
        <v>926</v>
      </c>
      <c r="C1700">
        <v>1709.1289999999999</v>
      </c>
      <c r="D1700">
        <v>0</v>
      </c>
      <c r="E1700">
        <v>156.27288818359401</v>
      </c>
      <c r="F1700">
        <v>265.20321655273398</v>
      </c>
      <c r="G1700">
        <v>1</v>
      </c>
      <c r="H1700">
        <v>264.49050903320301</v>
      </c>
      <c r="I1700">
        <v>256.31976318359398</v>
      </c>
      <c r="J1700">
        <v>2</v>
      </c>
    </row>
    <row r="1701" spans="1:10" x14ac:dyDescent="0.35">
      <c r="A1701" s="1">
        <v>45411.5663534259</v>
      </c>
      <c r="B1701">
        <v>936</v>
      </c>
      <c r="C1701">
        <v>1710.1389999999999</v>
      </c>
      <c r="D1701">
        <v>0</v>
      </c>
      <c r="E1701">
        <v>156.29226684570301</v>
      </c>
      <c r="F1701">
        <v>265.23623657226602</v>
      </c>
      <c r="G1701">
        <v>1</v>
      </c>
      <c r="H1701">
        <v>264.38613891601602</v>
      </c>
      <c r="I1701">
        <v>256.21786499023398</v>
      </c>
      <c r="J1701">
        <v>2</v>
      </c>
    </row>
    <row r="1702" spans="1:10" x14ac:dyDescent="0.35">
      <c r="A1702" s="1">
        <v>45411.566365057901</v>
      </c>
      <c r="B1702">
        <v>941</v>
      </c>
      <c r="C1702">
        <v>1711.144</v>
      </c>
      <c r="D1702">
        <v>0</v>
      </c>
      <c r="E1702">
        <v>156.29455566406301</v>
      </c>
      <c r="F1702">
        <v>265.24014282226602</v>
      </c>
      <c r="G1702">
        <v>1</v>
      </c>
      <c r="H1702">
        <v>264.40475463867199</v>
      </c>
      <c r="I1702">
        <v>256.23602294921898</v>
      </c>
      <c r="J1702">
        <v>2</v>
      </c>
    </row>
    <row r="1703" spans="1:10" x14ac:dyDescent="0.35">
      <c r="A1703" s="1">
        <v>45411.566376782401</v>
      </c>
      <c r="B1703">
        <v>954</v>
      </c>
      <c r="C1703">
        <v>1712.1569999999999</v>
      </c>
      <c r="D1703">
        <v>0</v>
      </c>
      <c r="E1703">
        <v>156.290283203125</v>
      </c>
      <c r="F1703">
        <v>265.23287963867199</v>
      </c>
      <c r="G1703">
        <v>1</v>
      </c>
      <c r="H1703">
        <v>264.44137573242199</v>
      </c>
      <c r="I1703">
        <v>256.27178955078102</v>
      </c>
      <c r="J1703">
        <v>2</v>
      </c>
    </row>
    <row r="1704" spans="1:10" x14ac:dyDescent="0.35">
      <c r="A1704" s="1">
        <v>45411.566388437503</v>
      </c>
      <c r="B1704">
        <v>961</v>
      </c>
      <c r="C1704">
        <v>1713.164</v>
      </c>
      <c r="D1704">
        <v>0</v>
      </c>
      <c r="E1704">
        <v>156.25015258789099</v>
      </c>
      <c r="F1704">
        <v>265.16445922851602</v>
      </c>
      <c r="G1704">
        <v>1</v>
      </c>
      <c r="H1704">
        <v>264.52621459960898</v>
      </c>
      <c r="I1704">
        <v>256.35464477539102</v>
      </c>
      <c r="J1704">
        <v>2</v>
      </c>
    </row>
    <row r="1705" spans="1:10" x14ac:dyDescent="0.35">
      <c r="A1705" s="1">
        <v>45411.566400092597</v>
      </c>
      <c r="B1705">
        <v>968</v>
      </c>
      <c r="C1705">
        <v>1714.171</v>
      </c>
      <c r="D1705">
        <v>0</v>
      </c>
      <c r="E1705">
        <v>156.23672485351599</v>
      </c>
      <c r="F1705">
        <v>265.1416015625</v>
      </c>
      <c r="G1705">
        <v>1</v>
      </c>
      <c r="H1705">
        <v>264.44519042968801</v>
      </c>
      <c r="I1705">
        <v>256.27551269531301</v>
      </c>
      <c r="J1705">
        <v>2</v>
      </c>
    </row>
    <row r="1706" spans="1:10" x14ac:dyDescent="0.35">
      <c r="A1706" s="1">
        <v>45411.566411655098</v>
      </c>
      <c r="B1706">
        <v>967</v>
      </c>
      <c r="C1706">
        <v>1715.17</v>
      </c>
      <c r="D1706">
        <v>0</v>
      </c>
      <c r="E1706">
        <v>156.22970581054699</v>
      </c>
      <c r="F1706">
        <v>265.129638671875</v>
      </c>
      <c r="G1706">
        <v>1</v>
      </c>
      <c r="H1706">
        <v>264.50378417968801</v>
      </c>
      <c r="I1706">
        <v>256.33273315429699</v>
      </c>
      <c r="J1706">
        <v>2</v>
      </c>
    </row>
    <row r="1707" spans="1:10" x14ac:dyDescent="0.35">
      <c r="A1707" s="1">
        <v>45411.566423229197</v>
      </c>
      <c r="B1707">
        <v>967</v>
      </c>
      <c r="C1707">
        <v>1716.17</v>
      </c>
      <c r="D1707">
        <v>0</v>
      </c>
      <c r="E1707">
        <v>156.27624511718801</v>
      </c>
      <c r="F1707">
        <v>265.20895385742199</v>
      </c>
      <c r="G1707">
        <v>1</v>
      </c>
      <c r="H1707">
        <v>264.51995849609398</v>
      </c>
      <c r="I1707">
        <v>256.34854125976602</v>
      </c>
      <c r="J1707">
        <v>2</v>
      </c>
    </row>
    <row r="1708" spans="1:10" x14ac:dyDescent="0.35">
      <c r="A1708" s="1">
        <v>45411.566434803201</v>
      </c>
      <c r="B1708">
        <v>967</v>
      </c>
      <c r="C1708">
        <v>1717.17</v>
      </c>
      <c r="D1708">
        <v>0</v>
      </c>
      <c r="E1708">
        <v>156.322021484375</v>
      </c>
      <c r="F1708">
        <v>265.28695678710898</v>
      </c>
      <c r="G1708">
        <v>1</v>
      </c>
      <c r="H1708">
        <v>264.51217651367199</v>
      </c>
      <c r="I1708">
        <v>256.34094238281301</v>
      </c>
      <c r="J1708">
        <v>2</v>
      </c>
    </row>
    <row r="1709" spans="1:10" x14ac:dyDescent="0.35">
      <c r="A1709" s="1">
        <v>45411.566446458302</v>
      </c>
      <c r="B1709">
        <v>974</v>
      </c>
      <c r="C1709">
        <v>1718.1769999999999</v>
      </c>
      <c r="D1709">
        <v>0</v>
      </c>
      <c r="E1709">
        <v>156.29821777343801</v>
      </c>
      <c r="F1709">
        <v>265.24639892578102</v>
      </c>
      <c r="G1709">
        <v>1</v>
      </c>
      <c r="H1709">
        <v>264.52865600585898</v>
      </c>
      <c r="I1709">
        <v>256.35702514648398</v>
      </c>
      <c r="J1709">
        <v>2</v>
      </c>
    </row>
    <row r="1710" spans="1:10" x14ac:dyDescent="0.35">
      <c r="A1710" s="1">
        <v>45411.566458171299</v>
      </c>
      <c r="B1710">
        <v>986</v>
      </c>
      <c r="C1710">
        <v>1719.1890000000001</v>
      </c>
      <c r="D1710">
        <v>0</v>
      </c>
      <c r="E1710">
        <v>156.314697265625</v>
      </c>
      <c r="F1710">
        <v>265.27447509765602</v>
      </c>
      <c r="G1710">
        <v>1</v>
      </c>
      <c r="H1710">
        <v>264.54162597656301</v>
      </c>
      <c r="I1710">
        <v>256.36968994140602</v>
      </c>
      <c r="J1710">
        <v>2</v>
      </c>
    </row>
    <row r="1711" spans="1:10" x14ac:dyDescent="0.35">
      <c r="A1711" s="1">
        <v>45411.566469803198</v>
      </c>
      <c r="B1711">
        <v>991</v>
      </c>
      <c r="C1711">
        <v>1720.194</v>
      </c>
      <c r="D1711">
        <v>0</v>
      </c>
      <c r="E1711">
        <v>156.26968383789099</v>
      </c>
      <c r="F1711">
        <v>265.19775390625</v>
      </c>
      <c r="G1711">
        <v>1</v>
      </c>
      <c r="H1711">
        <v>264.45831298828102</v>
      </c>
      <c r="I1711">
        <v>256.288330078125</v>
      </c>
      <c r="J1711">
        <v>2</v>
      </c>
    </row>
    <row r="1712" spans="1:10" x14ac:dyDescent="0.35">
      <c r="A1712" s="1">
        <v>45411.566481469898</v>
      </c>
      <c r="B1712">
        <v>999</v>
      </c>
      <c r="C1712">
        <v>1721.202</v>
      </c>
      <c r="D1712">
        <v>0</v>
      </c>
      <c r="E1712">
        <v>156.31988525390599</v>
      </c>
      <c r="F1712">
        <v>265.28332519531301</v>
      </c>
      <c r="G1712">
        <v>1</v>
      </c>
      <c r="H1712">
        <v>264.439697265625</v>
      </c>
      <c r="I1712">
        <v>256.27017211914102</v>
      </c>
      <c r="J1712">
        <v>2</v>
      </c>
    </row>
    <row r="1713" spans="1:10" x14ac:dyDescent="0.35">
      <c r="A1713" s="1">
        <v>45411.566493044003</v>
      </c>
      <c r="B1713">
        <v>999</v>
      </c>
      <c r="C1713">
        <v>1722.202</v>
      </c>
      <c r="D1713">
        <v>0</v>
      </c>
      <c r="E1713">
        <v>156.25381469726599</v>
      </c>
      <c r="F1713">
        <v>265.17071533203102</v>
      </c>
      <c r="G1713">
        <v>1</v>
      </c>
      <c r="H1713">
        <v>264.46868896484398</v>
      </c>
      <c r="I1713">
        <v>256.29846191406301</v>
      </c>
      <c r="J1713">
        <v>2</v>
      </c>
    </row>
    <row r="1714" spans="1:10" x14ac:dyDescent="0.35">
      <c r="A1714" s="1">
        <v>45411.566504618102</v>
      </c>
      <c r="B1714">
        <v>999</v>
      </c>
      <c r="C1714">
        <v>1723.202</v>
      </c>
      <c r="D1714">
        <v>0</v>
      </c>
      <c r="E1714">
        <v>156.22024536132801</v>
      </c>
      <c r="F1714">
        <v>265.11349487304699</v>
      </c>
      <c r="G1714">
        <v>1</v>
      </c>
      <c r="H1714">
        <v>264.400634765625</v>
      </c>
      <c r="I1714">
        <v>256.23202514648398</v>
      </c>
      <c r="J1714">
        <v>2</v>
      </c>
    </row>
    <row r="1715" spans="1:10" x14ac:dyDescent="0.35">
      <c r="A1715" s="1">
        <v>45411.566516192099</v>
      </c>
      <c r="B1715">
        <v>999</v>
      </c>
      <c r="C1715">
        <v>1724.202</v>
      </c>
      <c r="D1715">
        <v>0</v>
      </c>
      <c r="E1715">
        <v>156.28204345703099</v>
      </c>
      <c r="F1715">
        <v>265.21881103515602</v>
      </c>
      <c r="G1715">
        <v>1</v>
      </c>
      <c r="H1715">
        <v>264.43572998046898</v>
      </c>
      <c r="I1715">
        <v>256.26629638671898</v>
      </c>
      <c r="J1715">
        <v>2</v>
      </c>
    </row>
    <row r="1716" spans="1:10" x14ac:dyDescent="0.35">
      <c r="A1716" s="1">
        <v>45411.566527777803</v>
      </c>
      <c r="B1716">
        <v>0</v>
      </c>
      <c r="C1716">
        <v>1725.203</v>
      </c>
      <c r="D1716">
        <v>0</v>
      </c>
      <c r="E1716">
        <v>156.27593994140599</v>
      </c>
      <c r="F1716">
        <v>265.20843505859398</v>
      </c>
      <c r="G1716">
        <v>1</v>
      </c>
      <c r="H1716">
        <v>264.39468383789102</v>
      </c>
      <c r="I1716">
        <v>256.22619628906301</v>
      </c>
      <c r="J1716">
        <v>2</v>
      </c>
    </row>
    <row r="1717" spans="1:10" x14ac:dyDescent="0.35">
      <c r="A1717" s="1">
        <v>45411.566539351901</v>
      </c>
      <c r="B1717">
        <v>0</v>
      </c>
      <c r="C1717">
        <v>1726.203</v>
      </c>
      <c r="D1717">
        <v>0</v>
      </c>
      <c r="E1717">
        <v>156.25701904296901</v>
      </c>
      <c r="F1717">
        <v>265.17617797851602</v>
      </c>
      <c r="G1717">
        <v>1</v>
      </c>
      <c r="H1717">
        <v>264.38629150390602</v>
      </c>
      <c r="I1717">
        <v>256.218017578125</v>
      </c>
      <c r="J1717">
        <v>2</v>
      </c>
    </row>
    <row r="1718" spans="1:10" x14ac:dyDescent="0.35">
      <c r="A1718" s="1">
        <v>45411.566550995398</v>
      </c>
      <c r="B1718">
        <v>6</v>
      </c>
      <c r="C1718">
        <v>1727.2090000000001</v>
      </c>
      <c r="D1718">
        <v>0</v>
      </c>
      <c r="E1718">
        <v>156.22238159179699</v>
      </c>
      <c r="F1718">
        <v>265.11715698242199</v>
      </c>
      <c r="G1718">
        <v>1</v>
      </c>
      <c r="H1718">
        <v>264.41726684570301</v>
      </c>
      <c r="I1718">
        <v>256.24826049804699</v>
      </c>
      <c r="J1718">
        <v>2</v>
      </c>
    </row>
    <row r="1719" spans="1:10" x14ac:dyDescent="0.35">
      <c r="A1719" s="1">
        <v>45411.566562581</v>
      </c>
      <c r="B1719">
        <v>7</v>
      </c>
      <c r="C1719">
        <v>1728.21</v>
      </c>
      <c r="D1719">
        <v>0</v>
      </c>
      <c r="E1719">
        <v>156.19918823242199</v>
      </c>
      <c r="F1719">
        <v>265.07760620117199</v>
      </c>
      <c r="G1719">
        <v>1</v>
      </c>
      <c r="H1719">
        <v>264.35028076171898</v>
      </c>
      <c r="I1719">
        <v>256.18283081054699</v>
      </c>
      <c r="J1719">
        <v>2</v>
      </c>
    </row>
    <row r="1720" spans="1:10" x14ac:dyDescent="0.35">
      <c r="A1720" s="1">
        <v>45411.566574259297</v>
      </c>
      <c r="B1720">
        <v>16</v>
      </c>
      <c r="C1720">
        <v>1729.2190000000001</v>
      </c>
      <c r="D1720">
        <v>0</v>
      </c>
      <c r="E1720">
        <v>156.24908447265599</v>
      </c>
      <c r="F1720">
        <v>265.16265869140602</v>
      </c>
      <c r="G1720">
        <v>1</v>
      </c>
      <c r="H1720">
        <v>264.35867309570301</v>
      </c>
      <c r="I1720">
        <v>256.19104003906301</v>
      </c>
      <c r="J1720">
        <v>2</v>
      </c>
    </row>
    <row r="1721" spans="1:10" x14ac:dyDescent="0.35">
      <c r="A1721" s="1">
        <v>45411.566585914297</v>
      </c>
      <c r="B1721">
        <v>23</v>
      </c>
      <c r="C1721">
        <v>1730.2260000000001</v>
      </c>
      <c r="D1721">
        <v>0</v>
      </c>
      <c r="E1721">
        <v>156.22314453125</v>
      </c>
      <c r="F1721">
        <v>265.11843872070301</v>
      </c>
      <c r="G1721">
        <v>1</v>
      </c>
      <c r="H1721">
        <v>264.35562133789102</v>
      </c>
      <c r="I1721">
        <v>256.18804931640602</v>
      </c>
      <c r="J1721">
        <v>2</v>
      </c>
    </row>
    <row r="1722" spans="1:10" x14ac:dyDescent="0.35">
      <c r="A1722" s="1">
        <v>45411.5665976042</v>
      </c>
      <c r="B1722">
        <v>33</v>
      </c>
      <c r="C1722">
        <v>1731.2360000000001</v>
      </c>
      <c r="D1722">
        <v>0</v>
      </c>
      <c r="E1722">
        <v>156.15829467773401</v>
      </c>
      <c r="F1722">
        <v>265.00793457031301</v>
      </c>
      <c r="G1722">
        <v>1</v>
      </c>
      <c r="H1722">
        <v>264.40933227539102</v>
      </c>
      <c r="I1722">
        <v>256.24050903320301</v>
      </c>
      <c r="J1722">
        <v>2</v>
      </c>
    </row>
    <row r="1723" spans="1:10" x14ac:dyDescent="0.35">
      <c r="A1723" s="1">
        <v>45411.566609178197</v>
      </c>
      <c r="B1723">
        <v>33</v>
      </c>
      <c r="C1723">
        <v>1732.2360000000001</v>
      </c>
      <c r="D1723">
        <v>0</v>
      </c>
      <c r="E1723">
        <v>156.20574951171901</v>
      </c>
      <c r="F1723">
        <v>265.08880615234398</v>
      </c>
      <c r="G1723">
        <v>1</v>
      </c>
      <c r="H1723">
        <v>264.37271118164102</v>
      </c>
      <c r="I1723">
        <v>256.20474243164102</v>
      </c>
      <c r="J1723">
        <v>2</v>
      </c>
    </row>
    <row r="1724" spans="1:10" x14ac:dyDescent="0.35">
      <c r="A1724" s="1">
        <v>45411.566620810197</v>
      </c>
      <c r="B1724">
        <v>38</v>
      </c>
      <c r="C1724">
        <v>1733.241</v>
      </c>
      <c r="D1724">
        <v>0</v>
      </c>
      <c r="E1724">
        <v>156.28936767578099</v>
      </c>
      <c r="F1724">
        <v>265.23129272460898</v>
      </c>
      <c r="G1724">
        <v>1</v>
      </c>
      <c r="H1724">
        <v>264.31976318359398</v>
      </c>
      <c r="I1724">
        <v>256.15304565429699</v>
      </c>
      <c r="J1724">
        <v>2</v>
      </c>
    </row>
    <row r="1725" spans="1:10" x14ac:dyDescent="0.35">
      <c r="A1725" s="1">
        <v>45411.566632465299</v>
      </c>
      <c r="B1725">
        <v>45</v>
      </c>
      <c r="C1725">
        <v>1734.248</v>
      </c>
      <c r="D1725">
        <v>0</v>
      </c>
      <c r="E1725">
        <v>156.28997802734401</v>
      </c>
      <c r="F1725">
        <v>265.23233032226602</v>
      </c>
      <c r="G1725">
        <v>1</v>
      </c>
      <c r="H1725">
        <v>264.41741943359398</v>
      </c>
      <c r="I1725">
        <v>256.24841308593801</v>
      </c>
      <c r="J1725">
        <v>2</v>
      </c>
    </row>
    <row r="1726" spans="1:10" x14ac:dyDescent="0.35">
      <c r="A1726" s="1">
        <v>45411.566644050901</v>
      </c>
      <c r="B1726">
        <v>46</v>
      </c>
      <c r="C1726">
        <v>1735.249</v>
      </c>
      <c r="D1726">
        <v>0</v>
      </c>
      <c r="E1726">
        <v>156.224365234375</v>
      </c>
      <c r="F1726">
        <v>265.12051391601602</v>
      </c>
      <c r="G1726">
        <v>1</v>
      </c>
      <c r="H1726">
        <v>264.40948486328102</v>
      </c>
      <c r="I1726">
        <v>256.24066162109398</v>
      </c>
      <c r="J1726">
        <v>2</v>
      </c>
    </row>
    <row r="1727" spans="1:10" x14ac:dyDescent="0.35">
      <c r="A1727" s="1">
        <v>45411.566655717601</v>
      </c>
      <c r="B1727">
        <v>54</v>
      </c>
      <c r="C1727">
        <v>1736.2570000000001</v>
      </c>
      <c r="D1727">
        <v>0</v>
      </c>
      <c r="E1727">
        <v>156.26419067382801</v>
      </c>
      <c r="F1727">
        <v>265.18838500976602</v>
      </c>
      <c r="G1727">
        <v>1</v>
      </c>
      <c r="H1727">
        <v>264.39743041992199</v>
      </c>
      <c r="I1727">
        <v>256.22888183593801</v>
      </c>
      <c r="J1727">
        <v>2</v>
      </c>
    </row>
    <row r="1728" spans="1:10" x14ac:dyDescent="0.35">
      <c r="A1728" s="1">
        <v>45411.566667442101</v>
      </c>
      <c r="B1728">
        <v>67</v>
      </c>
      <c r="C1728">
        <v>1737.27</v>
      </c>
      <c r="D1728">
        <v>0</v>
      </c>
      <c r="E1728">
        <v>156.24359130859401</v>
      </c>
      <c r="F1728">
        <v>265.15328979492199</v>
      </c>
      <c r="G1728">
        <v>1</v>
      </c>
      <c r="H1728">
        <v>264.40338134765602</v>
      </c>
      <c r="I1728">
        <v>256.23471069335898</v>
      </c>
      <c r="J1728">
        <v>2</v>
      </c>
    </row>
    <row r="1729" spans="1:10" x14ac:dyDescent="0.35">
      <c r="A1729" s="1">
        <v>45411.566679178199</v>
      </c>
      <c r="B1729">
        <v>81</v>
      </c>
      <c r="C1729">
        <v>1738.2840000000001</v>
      </c>
      <c r="D1729">
        <v>0</v>
      </c>
      <c r="E1729">
        <v>156.259765625</v>
      </c>
      <c r="F1729">
        <v>265.18084716796898</v>
      </c>
      <c r="G1729">
        <v>1</v>
      </c>
      <c r="H1729">
        <v>264.33212280273398</v>
      </c>
      <c r="I1729">
        <v>256.16510009765602</v>
      </c>
      <c r="J1729">
        <v>2</v>
      </c>
    </row>
    <row r="1730" spans="1:10" x14ac:dyDescent="0.35">
      <c r="A1730" s="1">
        <v>45411.566690810199</v>
      </c>
      <c r="B1730">
        <v>86</v>
      </c>
      <c r="C1730">
        <v>1739.289</v>
      </c>
      <c r="D1730">
        <v>0</v>
      </c>
      <c r="E1730">
        <v>156.19110107421901</v>
      </c>
      <c r="F1730">
        <v>265.06384277343801</v>
      </c>
      <c r="G1730">
        <v>1</v>
      </c>
      <c r="H1730">
        <v>264.32632446289102</v>
      </c>
      <c r="I1730">
        <v>256.15945434570301</v>
      </c>
      <c r="J1730">
        <v>2</v>
      </c>
    </row>
    <row r="1731" spans="1:10" x14ac:dyDescent="0.35">
      <c r="A1731" s="1">
        <v>45411.566702453703</v>
      </c>
      <c r="B1731">
        <v>92</v>
      </c>
      <c r="C1731">
        <v>1740.2950000000001</v>
      </c>
      <c r="D1731">
        <v>0</v>
      </c>
      <c r="E1731">
        <v>156.20315551757801</v>
      </c>
      <c r="F1731">
        <v>265.08438110351602</v>
      </c>
      <c r="G1731">
        <v>1</v>
      </c>
      <c r="H1731">
        <v>264.34631347656301</v>
      </c>
      <c r="I1731">
        <v>256.178955078125</v>
      </c>
      <c r="J1731">
        <v>2</v>
      </c>
    </row>
    <row r="1732" spans="1:10" x14ac:dyDescent="0.35">
      <c r="A1732" s="1">
        <v>45411.5667140972</v>
      </c>
      <c r="B1732">
        <v>98</v>
      </c>
      <c r="C1732">
        <v>1741.3009999999999</v>
      </c>
      <c r="D1732">
        <v>0</v>
      </c>
      <c r="E1732">
        <v>156.19674682617199</v>
      </c>
      <c r="F1732">
        <v>265.07345581054699</v>
      </c>
      <c r="G1732">
        <v>1</v>
      </c>
      <c r="H1732">
        <v>264.28039550781301</v>
      </c>
      <c r="I1732">
        <v>256.11459350585898</v>
      </c>
      <c r="J1732">
        <v>2</v>
      </c>
    </row>
    <row r="1733" spans="1:10" x14ac:dyDescent="0.35">
      <c r="A1733" s="1">
        <v>45411.5667256944</v>
      </c>
      <c r="B1733">
        <v>100</v>
      </c>
      <c r="C1733">
        <v>1742.3030000000001</v>
      </c>
      <c r="D1733">
        <v>0</v>
      </c>
      <c r="E1733">
        <v>156.18728637695301</v>
      </c>
      <c r="F1733">
        <v>265.05734252929699</v>
      </c>
      <c r="G1733">
        <v>1</v>
      </c>
      <c r="H1733">
        <v>264.34402465820301</v>
      </c>
      <c r="I1733">
        <v>256.17672729492199</v>
      </c>
      <c r="J1733">
        <v>2</v>
      </c>
    </row>
    <row r="1734" spans="1:10" x14ac:dyDescent="0.35">
      <c r="A1734" s="1">
        <v>45411.566737372697</v>
      </c>
      <c r="B1734">
        <v>109</v>
      </c>
      <c r="C1734">
        <v>1743.3119999999999</v>
      </c>
      <c r="D1734">
        <v>0</v>
      </c>
      <c r="E1734">
        <v>156.20086669921901</v>
      </c>
      <c r="F1734">
        <v>265.08047485351602</v>
      </c>
      <c r="G1734">
        <v>1</v>
      </c>
      <c r="H1734">
        <v>264.27734375</v>
      </c>
      <c r="I1734">
        <v>256.11163330078102</v>
      </c>
      <c r="J1734">
        <v>2</v>
      </c>
    </row>
    <row r="1735" spans="1:10" x14ac:dyDescent="0.35">
      <c r="A1735" s="1">
        <v>45411.566749039397</v>
      </c>
      <c r="B1735">
        <v>117</v>
      </c>
      <c r="C1735">
        <v>1744.32</v>
      </c>
      <c r="D1735">
        <v>0</v>
      </c>
      <c r="E1735">
        <v>156.17126464843801</v>
      </c>
      <c r="F1735">
        <v>265.030029296875</v>
      </c>
      <c r="G1735">
        <v>1</v>
      </c>
      <c r="H1735">
        <v>264.37088012695301</v>
      </c>
      <c r="I1735">
        <v>256.20297241210898</v>
      </c>
      <c r="J1735">
        <v>2</v>
      </c>
    </row>
    <row r="1736" spans="1:10" x14ac:dyDescent="0.35">
      <c r="A1736" s="1">
        <v>45411.566760694397</v>
      </c>
      <c r="B1736">
        <v>124</v>
      </c>
      <c r="C1736">
        <v>1745.327</v>
      </c>
      <c r="D1736">
        <v>0</v>
      </c>
      <c r="E1736">
        <v>156.13082885742199</v>
      </c>
      <c r="F1736">
        <v>264.96112060546898</v>
      </c>
      <c r="G1736">
        <v>1</v>
      </c>
      <c r="H1736">
        <v>264.42398071289102</v>
      </c>
      <c r="I1736">
        <v>256.25482177734398</v>
      </c>
      <c r="J1736">
        <v>2</v>
      </c>
    </row>
    <row r="1737" spans="1:10" x14ac:dyDescent="0.35">
      <c r="A1737" s="1">
        <v>45411.566772326398</v>
      </c>
      <c r="B1737">
        <v>129</v>
      </c>
      <c r="C1737">
        <v>1746.3320000000001</v>
      </c>
      <c r="D1737">
        <v>0</v>
      </c>
      <c r="E1737">
        <v>156.11740112304699</v>
      </c>
      <c r="F1737">
        <v>264.938232421875</v>
      </c>
      <c r="G1737">
        <v>1</v>
      </c>
      <c r="H1737">
        <v>264.36706542968801</v>
      </c>
      <c r="I1737">
        <v>256.19921875</v>
      </c>
      <c r="J1737">
        <v>2</v>
      </c>
    </row>
    <row r="1738" spans="1:10" x14ac:dyDescent="0.35">
      <c r="A1738" s="1">
        <v>45411.566783900496</v>
      </c>
      <c r="B1738">
        <v>129</v>
      </c>
      <c r="C1738">
        <v>1747.3320000000001</v>
      </c>
      <c r="D1738">
        <v>0</v>
      </c>
      <c r="E1738">
        <v>156.16378784179699</v>
      </c>
      <c r="F1738">
        <v>265.01727294921898</v>
      </c>
      <c r="G1738">
        <v>1</v>
      </c>
      <c r="H1738">
        <v>264.25750732421898</v>
      </c>
      <c r="I1738">
        <v>256.09225463867199</v>
      </c>
      <c r="J1738">
        <v>2</v>
      </c>
    </row>
    <row r="1739" spans="1:10" x14ac:dyDescent="0.35">
      <c r="A1739" s="1">
        <v>45411.566795520797</v>
      </c>
      <c r="B1739">
        <v>133</v>
      </c>
      <c r="C1739">
        <v>1748.336</v>
      </c>
      <c r="D1739">
        <v>0</v>
      </c>
      <c r="E1739">
        <v>156.23428344726599</v>
      </c>
      <c r="F1739">
        <v>265.13742065429699</v>
      </c>
      <c r="G1739">
        <v>1</v>
      </c>
      <c r="H1739">
        <v>264.28939819335898</v>
      </c>
      <c r="I1739">
        <v>256.12338256835898</v>
      </c>
      <c r="J1739">
        <v>2</v>
      </c>
    </row>
    <row r="1740" spans="1:10" x14ac:dyDescent="0.35">
      <c r="A1740" s="1">
        <v>45411.566807187497</v>
      </c>
      <c r="B1740">
        <v>141</v>
      </c>
      <c r="C1740">
        <v>1749.3440000000001</v>
      </c>
      <c r="D1740">
        <v>0</v>
      </c>
      <c r="E1740">
        <v>156.19171142578099</v>
      </c>
      <c r="F1740">
        <v>265.06488037109398</v>
      </c>
      <c r="G1740">
        <v>1</v>
      </c>
      <c r="H1740">
        <v>264.24774169921898</v>
      </c>
      <c r="I1740">
        <v>256.08270263671898</v>
      </c>
      <c r="J1740">
        <v>2</v>
      </c>
    </row>
    <row r="1741" spans="1:10" x14ac:dyDescent="0.35">
      <c r="A1741" s="1">
        <v>45411.566818842599</v>
      </c>
      <c r="B1741">
        <v>148</v>
      </c>
      <c r="C1741">
        <v>1750.3510000000001</v>
      </c>
      <c r="D1741">
        <v>0</v>
      </c>
      <c r="E1741">
        <v>156.15005493164099</v>
      </c>
      <c r="F1741">
        <v>264.99386596679699</v>
      </c>
      <c r="G1741">
        <v>1</v>
      </c>
      <c r="H1741">
        <v>264.27642822265602</v>
      </c>
      <c r="I1741">
        <v>256.11071777343801</v>
      </c>
      <c r="J1741">
        <v>2</v>
      </c>
    </row>
    <row r="1742" spans="1:10" x14ac:dyDescent="0.35">
      <c r="A1742" s="1">
        <v>45411.566830509299</v>
      </c>
      <c r="B1742">
        <v>156</v>
      </c>
      <c r="C1742">
        <v>1751.3589999999999</v>
      </c>
      <c r="D1742">
        <v>0</v>
      </c>
      <c r="E1742">
        <v>156.19522094726599</v>
      </c>
      <c r="F1742">
        <v>265.07086181640602</v>
      </c>
      <c r="G1742">
        <v>1</v>
      </c>
      <c r="H1742">
        <v>264.24697875976602</v>
      </c>
      <c r="I1742">
        <v>256.08197021484398</v>
      </c>
      <c r="J1742">
        <v>2</v>
      </c>
    </row>
    <row r="1743" spans="1:10" x14ac:dyDescent="0.35">
      <c r="A1743" s="1">
        <v>45411.566842071799</v>
      </c>
      <c r="B1743">
        <v>155</v>
      </c>
      <c r="C1743">
        <v>1752.3579999999999</v>
      </c>
      <c r="D1743">
        <v>0</v>
      </c>
      <c r="E1743">
        <v>156.18011474609401</v>
      </c>
      <c r="F1743">
        <v>265.04510498046898</v>
      </c>
      <c r="G1743">
        <v>1</v>
      </c>
      <c r="H1743">
        <v>264.28268432617199</v>
      </c>
      <c r="I1743">
        <v>256.11685180664102</v>
      </c>
      <c r="J1743">
        <v>2</v>
      </c>
    </row>
    <row r="1744" spans="1:10" x14ac:dyDescent="0.35">
      <c r="A1744" s="1">
        <v>45411.566853657401</v>
      </c>
      <c r="B1744">
        <v>156</v>
      </c>
      <c r="C1744">
        <v>1753.3589999999999</v>
      </c>
      <c r="D1744">
        <v>0</v>
      </c>
      <c r="E1744">
        <v>156.151123046875</v>
      </c>
      <c r="F1744">
        <v>264.99569702148398</v>
      </c>
      <c r="G1744">
        <v>1</v>
      </c>
      <c r="H1744">
        <v>264.29214477539102</v>
      </c>
      <c r="I1744">
        <v>256.12606811523398</v>
      </c>
      <c r="J1744">
        <v>2</v>
      </c>
    </row>
    <row r="1745" spans="1:10" x14ac:dyDescent="0.35">
      <c r="A1745" s="1">
        <v>45411.5668652315</v>
      </c>
      <c r="B1745">
        <v>156</v>
      </c>
      <c r="C1745">
        <v>1754.3589999999999</v>
      </c>
      <c r="D1745">
        <v>0</v>
      </c>
      <c r="E1745">
        <v>156.09680175781301</v>
      </c>
      <c r="F1745">
        <v>264.90310668945301</v>
      </c>
      <c r="G1745">
        <v>1</v>
      </c>
      <c r="H1745">
        <v>264.26712036132801</v>
      </c>
      <c r="I1745">
        <v>256.10162353515602</v>
      </c>
      <c r="J1745">
        <v>2</v>
      </c>
    </row>
    <row r="1746" spans="1:10" x14ac:dyDescent="0.35">
      <c r="A1746" s="1">
        <v>45411.566876817102</v>
      </c>
      <c r="B1746">
        <v>157</v>
      </c>
      <c r="C1746">
        <v>1755.36</v>
      </c>
      <c r="D1746">
        <v>0</v>
      </c>
      <c r="E1746">
        <v>156.16790771484401</v>
      </c>
      <c r="F1746">
        <v>265.02429199218801</v>
      </c>
      <c r="G1746">
        <v>1</v>
      </c>
      <c r="H1746">
        <v>264.28573608398398</v>
      </c>
      <c r="I1746">
        <v>256.11981201171898</v>
      </c>
      <c r="J1746">
        <v>2</v>
      </c>
    </row>
    <row r="1747" spans="1:10" x14ac:dyDescent="0.35">
      <c r="A1747" s="1">
        <v>45411.566888460598</v>
      </c>
      <c r="B1747">
        <v>163</v>
      </c>
      <c r="C1747">
        <v>1756.366</v>
      </c>
      <c r="D1747">
        <v>0</v>
      </c>
      <c r="E1747">
        <v>156.15966796875</v>
      </c>
      <c r="F1747">
        <v>265.01025390625</v>
      </c>
      <c r="G1747">
        <v>1</v>
      </c>
      <c r="H1747">
        <v>264.26162719726602</v>
      </c>
      <c r="I1747">
        <v>256.09628295898398</v>
      </c>
      <c r="J1747">
        <v>2</v>
      </c>
    </row>
    <row r="1748" spans="1:10" x14ac:dyDescent="0.35">
      <c r="A1748" s="1">
        <v>45411.566900127298</v>
      </c>
      <c r="B1748">
        <v>171</v>
      </c>
      <c r="C1748">
        <v>1757.374</v>
      </c>
      <c r="D1748">
        <v>0</v>
      </c>
      <c r="E1748">
        <v>156.22406005859401</v>
      </c>
      <c r="F1748">
        <v>265.11999511718801</v>
      </c>
      <c r="G1748">
        <v>1</v>
      </c>
      <c r="H1748">
        <v>264.28466796875</v>
      </c>
      <c r="I1748">
        <v>256.11877441406301</v>
      </c>
      <c r="J1748">
        <v>2</v>
      </c>
    </row>
    <row r="1749" spans="1:10" x14ac:dyDescent="0.35">
      <c r="A1749" s="1">
        <v>45411.5669117824</v>
      </c>
      <c r="B1749">
        <v>178</v>
      </c>
      <c r="C1749">
        <v>1758.3810000000001</v>
      </c>
      <c r="D1749">
        <v>0</v>
      </c>
      <c r="E1749">
        <v>156.27349853515599</v>
      </c>
      <c r="F1749">
        <v>265.20425415039102</v>
      </c>
      <c r="G1749">
        <v>1</v>
      </c>
      <c r="H1749">
        <v>264.32922363281301</v>
      </c>
      <c r="I1749">
        <v>256.16229248046898</v>
      </c>
      <c r="J1749">
        <v>2</v>
      </c>
    </row>
    <row r="1750" spans="1:10" x14ac:dyDescent="0.35">
      <c r="A1750" s="1">
        <v>45411.566923460603</v>
      </c>
      <c r="B1750">
        <v>187</v>
      </c>
      <c r="C1750">
        <v>1759.39</v>
      </c>
      <c r="D1750">
        <v>0</v>
      </c>
      <c r="E1750">
        <v>156.15936279296901</v>
      </c>
      <c r="F1750">
        <v>265.00973510742199</v>
      </c>
      <c r="G1750">
        <v>1</v>
      </c>
      <c r="H1750">
        <v>264.24636840820301</v>
      </c>
      <c r="I1750">
        <v>256.08135986328102</v>
      </c>
      <c r="J1750">
        <v>2</v>
      </c>
    </row>
    <row r="1751" spans="1:10" x14ac:dyDescent="0.35">
      <c r="A1751" s="1">
        <v>45411.566935115698</v>
      </c>
      <c r="B1751">
        <v>194</v>
      </c>
      <c r="C1751">
        <v>1760.3969999999999</v>
      </c>
      <c r="D1751">
        <v>0</v>
      </c>
      <c r="E1751">
        <v>156.25595092773401</v>
      </c>
      <c r="F1751">
        <v>265.17434692382801</v>
      </c>
      <c r="G1751">
        <v>1</v>
      </c>
      <c r="H1751">
        <v>264.20425415039102</v>
      </c>
      <c r="I1751">
        <v>256.04025268554699</v>
      </c>
      <c r="J1751">
        <v>2</v>
      </c>
    </row>
    <row r="1752" spans="1:10" x14ac:dyDescent="0.35">
      <c r="A1752" s="1">
        <v>45411.566946782397</v>
      </c>
      <c r="B1752">
        <v>202</v>
      </c>
      <c r="C1752">
        <v>1761.405</v>
      </c>
      <c r="D1752">
        <v>0</v>
      </c>
      <c r="E1752">
        <v>156.20391845703099</v>
      </c>
      <c r="F1752">
        <v>265.08566284179699</v>
      </c>
      <c r="G1752">
        <v>1</v>
      </c>
      <c r="H1752">
        <v>264.18701171875</v>
      </c>
      <c r="I1752">
        <v>256.02340698242199</v>
      </c>
      <c r="J1752">
        <v>2</v>
      </c>
    </row>
    <row r="1753" spans="1:10" x14ac:dyDescent="0.35">
      <c r="A1753" s="1">
        <v>45411.566958425901</v>
      </c>
      <c r="B1753">
        <v>208</v>
      </c>
      <c r="C1753">
        <v>1762.4110000000001</v>
      </c>
      <c r="D1753">
        <v>0</v>
      </c>
      <c r="E1753">
        <v>156.19705200195301</v>
      </c>
      <c r="F1753">
        <v>265.073974609375</v>
      </c>
      <c r="G1753">
        <v>1</v>
      </c>
      <c r="H1753">
        <v>264.24499511718801</v>
      </c>
      <c r="I1753">
        <v>256.08004760742199</v>
      </c>
      <c r="J1753">
        <v>2</v>
      </c>
    </row>
    <row r="1754" spans="1:10" x14ac:dyDescent="0.35">
      <c r="A1754" s="1">
        <v>45411.566970115702</v>
      </c>
      <c r="B1754">
        <v>218</v>
      </c>
      <c r="C1754">
        <v>1763.421</v>
      </c>
      <c r="D1754">
        <v>0</v>
      </c>
      <c r="E1754">
        <v>156.16744995117199</v>
      </c>
      <c r="F1754">
        <v>265.02352905273398</v>
      </c>
      <c r="G1754">
        <v>1</v>
      </c>
      <c r="H1754">
        <v>264.22088623046898</v>
      </c>
      <c r="I1754">
        <v>256.05648803710898</v>
      </c>
      <c r="J1754">
        <v>2</v>
      </c>
    </row>
    <row r="1755" spans="1:10" x14ac:dyDescent="0.35">
      <c r="A1755" s="1">
        <v>45411.566981770797</v>
      </c>
      <c r="B1755">
        <v>225</v>
      </c>
      <c r="C1755">
        <v>1764.4280000000001</v>
      </c>
      <c r="D1755">
        <v>0</v>
      </c>
      <c r="E1755">
        <v>156.16912841796901</v>
      </c>
      <c r="F1755">
        <v>265.02639770507801</v>
      </c>
      <c r="G1755">
        <v>1</v>
      </c>
      <c r="H1755">
        <v>264.21249389648398</v>
      </c>
      <c r="I1755">
        <v>256.04830932617199</v>
      </c>
      <c r="J1755">
        <v>2</v>
      </c>
    </row>
    <row r="1756" spans="1:10" x14ac:dyDescent="0.35">
      <c r="A1756" s="1">
        <v>45411.566993437496</v>
      </c>
      <c r="B1756">
        <v>233</v>
      </c>
      <c r="C1756">
        <v>1765.4359999999999</v>
      </c>
      <c r="D1756">
        <v>0</v>
      </c>
      <c r="E1756">
        <v>156.18011474609401</v>
      </c>
      <c r="F1756">
        <v>265.04510498046898</v>
      </c>
      <c r="G1756">
        <v>1</v>
      </c>
      <c r="H1756">
        <v>264.28497314453102</v>
      </c>
      <c r="I1756">
        <v>256.11907958984398</v>
      </c>
      <c r="J1756">
        <v>2</v>
      </c>
    </row>
    <row r="1757" spans="1:10" x14ac:dyDescent="0.35">
      <c r="A1757" s="1">
        <v>45411.567005092598</v>
      </c>
      <c r="B1757">
        <v>240</v>
      </c>
      <c r="C1757">
        <v>1766.443</v>
      </c>
      <c r="D1757">
        <v>0</v>
      </c>
      <c r="E1757">
        <v>156.22055053710901</v>
      </c>
      <c r="F1757">
        <v>265.114013671875</v>
      </c>
      <c r="G1757">
        <v>1</v>
      </c>
      <c r="H1757">
        <v>264.23919677734398</v>
      </c>
      <c r="I1757">
        <v>256.07437133789102</v>
      </c>
      <c r="J1757">
        <v>2</v>
      </c>
    </row>
    <row r="1758" spans="1:10" x14ac:dyDescent="0.35">
      <c r="A1758" s="1">
        <v>45411.567016782399</v>
      </c>
      <c r="B1758">
        <v>250</v>
      </c>
      <c r="C1758">
        <v>1767.453</v>
      </c>
      <c r="D1758">
        <v>0</v>
      </c>
      <c r="E1758">
        <v>156.21246337890599</v>
      </c>
      <c r="F1758">
        <v>265.10025024414102</v>
      </c>
      <c r="G1758">
        <v>1</v>
      </c>
      <c r="H1758">
        <v>264.24575805664102</v>
      </c>
      <c r="I1758">
        <v>256.08078002929699</v>
      </c>
      <c r="J1758">
        <v>2</v>
      </c>
    </row>
    <row r="1759" spans="1:10" x14ac:dyDescent="0.35">
      <c r="A1759" s="1">
        <v>45411.567028356498</v>
      </c>
      <c r="B1759">
        <v>250</v>
      </c>
      <c r="C1759">
        <v>1768.453</v>
      </c>
      <c r="D1759">
        <v>0</v>
      </c>
      <c r="E1759">
        <v>156.19857788085901</v>
      </c>
      <c r="F1759">
        <v>265.07656860351602</v>
      </c>
      <c r="G1759">
        <v>1</v>
      </c>
      <c r="H1759">
        <v>264.24011230468801</v>
      </c>
      <c r="I1759">
        <v>256.07525634765602</v>
      </c>
      <c r="J1759">
        <v>2</v>
      </c>
    </row>
    <row r="1760" spans="1:10" x14ac:dyDescent="0.35">
      <c r="A1760" s="1">
        <v>45411.5670400116</v>
      </c>
      <c r="B1760">
        <v>257</v>
      </c>
      <c r="C1760">
        <v>1769.46</v>
      </c>
      <c r="D1760">
        <v>0</v>
      </c>
      <c r="E1760">
        <v>156.138916015625</v>
      </c>
      <c r="F1760">
        <v>264.97488403320301</v>
      </c>
      <c r="G1760">
        <v>1</v>
      </c>
      <c r="H1760">
        <v>264.20379638671898</v>
      </c>
      <c r="I1760">
        <v>256.039794921875</v>
      </c>
      <c r="J1760">
        <v>2</v>
      </c>
    </row>
    <row r="1761" spans="1:10" x14ac:dyDescent="0.35">
      <c r="A1761" s="1">
        <v>45411.567051666701</v>
      </c>
      <c r="B1761">
        <v>264</v>
      </c>
      <c r="C1761">
        <v>1770.4670000000001</v>
      </c>
      <c r="D1761">
        <v>0</v>
      </c>
      <c r="E1761">
        <v>156.20819091796901</v>
      </c>
      <c r="F1761">
        <v>265.09295654296898</v>
      </c>
      <c r="G1761">
        <v>1</v>
      </c>
      <c r="H1761">
        <v>264.23324584960898</v>
      </c>
      <c r="I1761">
        <v>256.06857299804699</v>
      </c>
      <c r="J1761">
        <v>2</v>
      </c>
    </row>
    <row r="1762" spans="1:10" x14ac:dyDescent="0.35">
      <c r="A1762" s="1">
        <v>45411.567063321803</v>
      </c>
      <c r="B1762">
        <v>271</v>
      </c>
      <c r="C1762">
        <v>1771.4739999999999</v>
      </c>
      <c r="D1762">
        <v>0</v>
      </c>
      <c r="E1762">
        <v>156.17721557617199</v>
      </c>
      <c r="F1762">
        <v>265.04016113281301</v>
      </c>
      <c r="G1762">
        <v>1</v>
      </c>
      <c r="H1762">
        <v>264.25186157226602</v>
      </c>
      <c r="I1762">
        <v>256.08673095703102</v>
      </c>
      <c r="J1762">
        <v>2</v>
      </c>
    </row>
    <row r="1763" spans="1:10" x14ac:dyDescent="0.35">
      <c r="A1763" s="1">
        <v>45411.567075011597</v>
      </c>
      <c r="B1763">
        <v>281</v>
      </c>
      <c r="C1763">
        <v>1772.4839999999999</v>
      </c>
      <c r="D1763">
        <v>0</v>
      </c>
      <c r="E1763">
        <v>156.17446899414099</v>
      </c>
      <c r="F1763">
        <v>265.03549194335898</v>
      </c>
      <c r="G1763">
        <v>1</v>
      </c>
      <c r="H1763">
        <v>264.26177978515602</v>
      </c>
      <c r="I1763">
        <v>256.096435546875</v>
      </c>
      <c r="J1763">
        <v>2</v>
      </c>
    </row>
    <row r="1764" spans="1:10" x14ac:dyDescent="0.35">
      <c r="A1764" s="1">
        <v>45411.567086631898</v>
      </c>
      <c r="B1764">
        <v>285</v>
      </c>
      <c r="C1764">
        <v>1773.4880000000001</v>
      </c>
      <c r="D1764">
        <v>0</v>
      </c>
      <c r="E1764">
        <v>156.15737915039099</v>
      </c>
      <c r="F1764">
        <v>265.00634765625</v>
      </c>
      <c r="G1764">
        <v>1</v>
      </c>
      <c r="H1764">
        <v>264.19235229492199</v>
      </c>
      <c r="I1764">
        <v>256.02862548828102</v>
      </c>
      <c r="J1764">
        <v>2</v>
      </c>
    </row>
    <row r="1765" spans="1:10" x14ac:dyDescent="0.35">
      <c r="A1765" s="1">
        <v>45411.567098344902</v>
      </c>
      <c r="B1765">
        <v>297</v>
      </c>
      <c r="C1765">
        <v>1774.5</v>
      </c>
      <c r="D1765">
        <v>0</v>
      </c>
      <c r="E1765">
        <v>156.22817993164099</v>
      </c>
      <c r="F1765">
        <v>265.12701416015602</v>
      </c>
      <c r="G1765">
        <v>1</v>
      </c>
      <c r="H1765">
        <v>264.20852661132801</v>
      </c>
      <c r="I1765">
        <v>256.04443359375</v>
      </c>
      <c r="J1765">
        <v>2</v>
      </c>
    </row>
    <row r="1766" spans="1:10" x14ac:dyDescent="0.35">
      <c r="A1766" s="1">
        <v>45411.567109976902</v>
      </c>
      <c r="B1766">
        <v>302</v>
      </c>
      <c r="C1766">
        <v>1775.5050000000001</v>
      </c>
      <c r="D1766">
        <v>0</v>
      </c>
      <c r="E1766">
        <v>156.240234375</v>
      </c>
      <c r="F1766">
        <v>265.14758300781301</v>
      </c>
      <c r="G1766">
        <v>1</v>
      </c>
      <c r="H1766">
        <v>264.15206909179699</v>
      </c>
      <c r="I1766">
        <v>255.98928833007801</v>
      </c>
      <c r="J1766">
        <v>2</v>
      </c>
    </row>
    <row r="1767" spans="1:10" x14ac:dyDescent="0.35">
      <c r="A1767" s="1">
        <v>45411.567121655098</v>
      </c>
      <c r="B1767">
        <v>311</v>
      </c>
      <c r="C1767">
        <v>1776.5139999999999</v>
      </c>
      <c r="D1767">
        <v>0</v>
      </c>
      <c r="E1767">
        <v>156.23580932617199</v>
      </c>
      <c r="F1767">
        <v>265.14001464843801</v>
      </c>
      <c r="G1767">
        <v>1</v>
      </c>
      <c r="H1767">
        <v>264.23934936523398</v>
      </c>
      <c r="I1767">
        <v>256.07452392578102</v>
      </c>
      <c r="J1767">
        <v>2</v>
      </c>
    </row>
    <row r="1768" spans="1:10" x14ac:dyDescent="0.35">
      <c r="A1768" s="1">
        <v>45411.567133333301</v>
      </c>
      <c r="B1768">
        <v>320</v>
      </c>
      <c r="C1768">
        <v>1777.5229999999999</v>
      </c>
      <c r="D1768">
        <v>0</v>
      </c>
      <c r="E1768">
        <v>156.17034912109401</v>
      </c>
      <c r="F1768">
        <v>265.02847290039102</v>
      </c>
      <c r="G1768">
        <v>1</v>
      </c>
      <c r="H1768">
        <v>264.21676635742199</v>
      </c>
      <c r="I1768">
        <v>256.05245971679699</v>
      </c>
      <c r="J1768">
        <v>2</v>
      </c>
    </row>
    <row r="1769" spans="1:10" x14ac:dyDescent="0.35">
      <c r="A1769" s="1">
        <v>45411.567144988403</v>
      </c>
      <c r="B1769">
        <v>327</v>
      </c>
      <c r="C1769">
        <v>1778.53</v>
      </c>
      <c r="D1769">
        <v>0</v>
      </c>
      <c r="E1769">
        <v>156.197509765625</v>
      </c>
      <c r="F1769">
        <v>265.07476806640602</v>
      </c>
      <c r="G1769">
        <v>1</v>
      </c>
      <c r="H1769">
        <v>264.23690795898398</v>
      </c>
      <c r="I1769">
        <v>256.07214355468801</v>
      </c>
      <c r="J1769">
        <v>2</v>
      </c>
    </row>
    <row r="1770" spans="1:10" x14ac:dyDescent="0.35">
      <c r="A1770" s="1">
        <v>45411.567156562502</v>
      </c>
      <c r="B1770">
        <v>327</v>
      </c>
      <c r="C1770">
        <v>1779.53</v>
      </c>
      <c r="D1770">
        <v>0</v>
      </c>
      <c r="E1770">
        <v>156.17156982421901</v>
      </c>
      <c r="F1770">
        <v>265.03054809570301</v>
      </c>
      <c r="G1770">
        <v>1</v>
      </c>
      <c r="H1770">
        <v>264.25354003906301</v>
      </c>
      <c r="I1770">
        <v>256.08837890625</v>
      </c>
      <c r="J1770">
        <v>2</v>
      </c>
    </row>
    <row r="1771" spans="1:10" x14ac:dyDescent="0.35">
      <c r="A1771" s="1">
        <v>45411.567168205998</v>
      </c>
      <c r="B1771">
        <v>333</v>
      </c>
      <c r="C1771">
        <v>1780.5360000000001</v>
      </c>
      <c r="D1771">
        <v>0</v>
      </c>
      <c r="E1771">
        <v>156.18026733398401</v>
      </c>
      <c r="F1771">
        <v>265.04537963867199</v>
      </c>
      <c r="G1771">
        <v>1</v>
      </c>
      <c r="H1771">
        <v>264.24057006835898</v>
      </c>
      <c r="I1771">
        <v>256.07571411132801</v>
      </c>
      <c r="J1771">
        <v>2</v>
      </c>
    </row>
    <row r="1772" spans="1:10" x14ac:dyDescent="0.35">
      <c r="A1772" s="1">
        <v>45411.567179791702</v>
      </c>
      <c r="B1772">
        <v>334</v>
      </c>
      <c r="C1772">
        <v>1781.537</v>
      </c>
      <c r="D1772">
        <v>0</v>
      </c>
      <c r="E1772">
        <v>156.13708496093801</v>
      </c>
      <c r="F1772">
        <v>264.97177124023398</v>
      </c>
      <c r="G1772">
        <v>1</v>
      </c>
      <c r="H1772">
        <v>264.22348022460898</v>
      </c>
      <c r="I1772">
        <v>256.05902099609398</v>
      </c>
      <c r="J1772">
        <v>2</v>
      </c>
    </row>
    <row r="1773" spans="1:10" x14ac:dyDescent="0.35">
      <c r="A1773" s="1">
        <v>45411.567191388902</v>
      </c>
      <c r="B1773">
        <v>336</v>
      </c>
      <c r="C1773">
        <v>1782.539</v>
      </c>
      <c r="D1773">
        <v>0</v>
      </c>
      <c r="E1773">
        <v>156.15783691406301</v>
      </c>
      <c r="F1773">
        <v>265.00714111328102</v>
      </c>
      <c r="G1773">
        <v>1</v>
      </c>
      <c r="H1773">
        <v>264.14260864257801</v>
      </c>
      <c r="I1773">
        <v>255.980056762695</v>
      </c>
      <c r="J1773">
        <v>2</v>
      </c>
    </row>
    <row r="1774" spans="1:10" x14ac:dyDescent="0.35">
      <c r="A1774" s="1">
        <v>45411.567203032399</v>
      </c>
      <c r="B1774">
        <v>342</v>
      </c>
      <c r="C1774">
        <v>1783.5450000000001</v>
      </c>
      <c r="D1774">
        <v>0</v>
      </c>
      <c r="E1774">
        <v>156.17492675781301</v>
      </c>
      <c r="F1774">
        <v>265.03625488281301</v>
      </c>
      <c r="G1774">
        <v>1</v>
      </c>
      <c r="H1774">
        <v>264.1552734375</v>
      </c>
      <c r="I1774">
        <v>255.99241638183599</v>
      </c>
      <c r="J1774">
        <v>2</v>
      </c>
    </row>
    <row r="1775" spans="1:10" x14ac:dyDescent="0.35">
      <c r="A1775" s="1">
        <v>45411.567214803203</v>
      </c>
      <c r="B1775">
        <v>359</v>
      </c>
      <c r="C1775">
        <v>1784.5619999999999</v>
      </c>
      <c r="D1775">
        <v>0</v>
      </c>
      <c r="E1775">
        <v>156.17095947265599</v>
      </c>
      <c r="F1775">
        <v>265.02951049804699</v>
      </c>
      <c r="G1775">
        <v>1</v>
      </c>
      <c r="H1775">
        <v>264.17526245117199</v>
      </c>
      <c r="I1775">
        <v>256.01193237304699</v>
      </c>
      <c r="J1775">
        <v>2</v>
      </c>
    </row>
    <row r="1776" spans="1:10" x14ac:dyDescent="0.35">
      <c r="A1776" s="1">
        <v>45411.567226435203</v>
      </c>
      <c r="B1776">
        <v>364</v>
      </c>
      <c r="C1776">
        <v>1785.567</v>
      </c>
      <c r="D1776">
        <v>0</v>
      </c>
      <c r="E1776">
        <v>156.15509033203099</v>
      </c>
      <c r="F1776">
        <v>265.00247192382801</v>
      </c>
      <c r="G1776">
        <v>1</v>
      </c>
      <c r="H1776">
        <v>264.15481567382801</v>
      </c>
      <c r="I1776">
        <v>255.99197387695301</v>
      </c>
      <c r="J1776">
        <v>2</v>
      </c>
    </row>
    <row r="1777" spans="1:10" x14ac:dyDescent="0.35">
      <c r="A1777" s="1">
        <v>45411.567238032403</v>
      </c>
      <c r="B1777">
        <v>366</v>
      </c>
      <c r="C1777">
        <v>1786.569</v>
      </c>
      <c r="D1777">
        <v>0</v>
      </c>
      <c r="E1777">
        <v>156.14013671875</v>
      </c>
      <c r="F1777">
        <v>264.97695922851602</v>
      </c>
      <c r="G1777">
        <v>1</v>
      </c>
      <c r="H1777">
        <v>264.15786743164102</v>
      </c>
      <c r="I1777">
        <v>255.99494934082</v>
      </c>
      <c r="J1777">
        <v>2</v>
      </c>
    </row>
    <row r="1778" spans="1:10" x14ac:dyDescent="0.35">
      <c r="A1778" s="1">
        <v>45411.567249710701</v>
      </c>
      <c r="B1778">
        <v>375</v>
      </c>
      <c r="C1778">
        <v>1787.578</v>
      </c>
      <c r="D1778">
        <v>0</v>
      </c>
      <c r="E1778">
        <v>156.17172241210901</v>
      </c>
      <c r="F1778">
        <v>265.03079223632801</v>
      </c>
      <c r="G1778">
        <v>1</v>
      </c>
      <c r="H1778">
        <v>264.06951904296898</v>
      </c>
      <c r="I1778">
        <v>255.90867614746099</v>
      </c>
      <c r="J1778">
        <v>2</v>
      </c>
    </row>
    <row r="1779" spans="1:10" x14ac:dyDescent="0.35">
      <c r="A1779" s="1">
        <v>45411.567261365701</v>
      </c>
      <c r="B1779">
        <v>382</v>
      </c>
      <c r="C1779">
        <v>1788.585</v>
      </c>
      <c r="D1779">
        <v>0</v>
      </c>
      <c r="E1779">
        <v>156.16973876953099</v>
      </c>
      <c r="F1779">
        <v>265.02743530273398</v>
      </c>
      <c r="G1779">
        <v>1</v>
      </c>
      <c r="H1779">
        <v>264.09332275390602</v>
      </c>
      <c r="I1779">
        <v>255.93193054199199</v>
      </c>
      <c r="J1779">
        <v>2</v>
      </c>
    </row>
    <row r="1780" spans="1:10" x14ac:dyDescent="0.35">
      <c r="A1780" s="1">
        <v>45411.567273020803</v>
      </c>
      <c r="B1780">
        <v>389</v>
      </c>
      <c r="C1780">
        <v>1789.5920000000001</v>
      </c>
      <c r="D1780">
        <v>0</v>
      </c>
      <c r="E1780">
        <v>156.17599487304699</v>
      </c>
      <c r="F1780">
        <v>265.0380859375</v>
      </c>
      <c r="G1780">
        <v>1</v>
      </c>
      <c r="H1780">
        <v>264.17526245117199</v>
      </c>
      <c r="I1780">
        <v>256.01193237304699</v>
      </c>
      <c r="J1780">
        <v>2</v>
      </c>
    </row>
    <row r="1781" spans="1:10" x14ac:dyDescent="0.35">
      <c r="A1781" s="1">
        <v>45411.567284675897</v>
      </c>
      <c r="B1781">
        <v>396</v>
      </c>
      <c r="C1781">
        <v>1790.5989999999999</v>
      </c>
      <c r="D1781">
        <v>0</v>
      </c>
      <c r="E1781">
        <v>156.13479614257801</v>
      </c>
      <c r="F1781">
        <v>264.96786499023398</v>
      </c>
      <c r="G1781">
        <v>1</v>
      </c>
      <c r="H1781">
        <v>264.11849975585898</v>
      </c>
      <c r="I1781">
        <v>255.95651245117199</v>
      </c>
      <c r="J1781">
        <v>2</v>
      </c>
    </row>
    <row r="1782" spans="1:10" x14ac:dyDescent="0.35">
      <c r="A1782" s="1">
        <v>45411.567296365698</v>
      </c>
      <c r="B1782">
        <v>406</v>
      </c>
      <c r="C1782">
        <v>1791.6089999999999</v>
      </c>
      <c r="D1782">
        <v>0</v>
      </c>
      <c r="E1782">
        <v>156.11495971679699</v>
      </c>
      <c r="F1782">
        <v>264.93405151367199</v>
      </c>
      <c r="G1782">
        <v>1</v>
      </c>
      <c r="H1782">
        <v>264.16931152343801</v>
      </c>
      <c r="I1782">
        <v>256.00613403320301</v>
      </c>
      <c r="J1782">
        <v>2</v>
      </c>
    </row>
    <row r="1783" spans="1:10" x14ac:dyDescent="0.35">
      <c r="A1783" s="1">
        <v>45411.567307997699</v>
      </c>
      <c r="B1783">
        <v>411</v>
      </c>
      <c r="C1783">
        <v>1792.614</v>
      </c>
      <c r="D1783">
        <v>0</v>
      </c>
      <c r="E1783">
        <v>156.09573364257801</v>
      </c>
      <c r="F1783">
        <v>264.90130615234398</v>
      </c>
      <c r="G1783">
        <v>1</v>
      </c>
      <c r="H1783">
        <v>264.15054321289102</v>
      </c>
      <c r="I1783">
        <v>255.98780822753901</v>
      </c>
      <c r="J1783">
        <v>2</v>
      </c>
    </row>
    <row r="1784" spans="1:10" x14ac:dyDescent="0.35">
      <c r="A1784" s="1">
        <v>45411.567319606504</v>
      </c>
      <c r="B1784">
        <v>414</v>
      </c>
      <c r="C1784">
        <v>1793.617</v>
      </c>
      <c r="D1784">
        <v>0</v>
      </c>
      <c r="E1784">
        <v>156.12640380859401</v>
      </c>
      <c r="F1784">
        <v>264.95358276367199</v>
      </c>
      <c r="G1784">
        <v>1</v>
      </c>
      <c r="H1784">
        <v>264.10247802734398</v>
      </c>
      <c r="I1784">
        <v>255.94087219238301</v>
      </c>
      <c r="J1784">
        <v>2</v>
      </c>
    </row>
    <row r="1785" spans="1:10" x14ac:dyDescent="0.35">
      <c r="A1785" s="1">
        <v>45411.567331273101</v>
      </c>
      <c r="B1785">
        <v>422</v>
      </c>
      <c r="C1785">
        <v>1794.625</v>
      </c>
      <c r="D1785">
        <v>0</v>
      </c>
      <c r="E1785">
        <v>156.14242553710901</v>
      </c>
      <c r="F1785">
        <v>264.98086547851602</v>
      </c>
      <c r="G1785">
        <v>1</v>
      </c>
      <c r="H1785">
        <v>264.05197143554699</v>
      </c>
      <c r="I1785">
        <v>255.89155578613301</v>
      </c>
      <c r="J1785">
        <v>2</v>
      </c>
    </row>
    <row r="1786" spans="1:10" x14ac:dyDescent="0.35">
      <c r="A1786" s="1">
        <v>45411.567342905102</v>
      </c>
      <c r="B1786">
        <v>427</v>
      </c>
      <c r="C1786">
        <v>1795.63</v>
      </c>
      <c r="D1786">
        <v>0</v>
      </c>
      <c r="E1786">
        <v>156.1376953125</v>
      </c>
      <c r="F1786">
        <v>264.97280883789102</v>
      </c>
      <c r="G1786">
        <v>1</v>
      </c>
      <c r="H1786">
        <v>264.04891967773398</v>
      </c>
      <c r="I1786">
        <v>255.88856506347699</v>
      </c>
      <c r="J1786">
        <v>2</v>
      </c>
    </row>
    <row r="1787" spans="1:10" x14ac:dyDescent="0.35">
      <c r="A1787" s="1">
        <v>45411.567354594903</v>
      </c>
      <c r="B1787">
        <v>437</v>
      </c>
      <c r="C1787">
        <v>1796.64</v>
      </c>
      <c r="D1787">
        <v>0</v>
      </c>
      <c r="E1787">
        <v>156.13235473632801</v>
      </c>
      <c r="F1787">
        <v>264.96371459960898</v>
      </c>
      <c r="G1787">
        <v>1</v>
      </c>
      <c r="H1787">
        <v>264.05670166015602</v>
      </c>
      <c r="I1787">
        <v>255.89616394043</v>
      </c>
      <c r="J1787">
        <v>2</v>
      </c>
    </row>
    <row r="1788" spans="1:10" x14ac:dyDescent="0.35">
      <c r="A1788" s="1">
        <v>45411.567366261603</v>
      </c>
      <c r="B1788">
        <v>445</v>
      </c>
      <c r="C1788">
        <v>1797.6479999999999</v>
      </c>
      <c r="D1788">
        <v>0</v>
      </c>
      <c r="E1788">
        <v>156.13494873046901</v>
      </c>
      <c r="F1788">
        <v>264.96813964843801</v>
      </c>
      <c r="G1788">
        <v>1</v>
      </c>
      <c r="H1788">
        <v>264.08126831054699</v>
      </c>
      <c r="I1788">
        <v>255.92015075683599</v>
      </c>
      <c r="J1788">
        <v>2</v>
      </c>
    </row>
    <row r="1789" spans="1:10" x14ac:dyDescent="0.35">
      <c r="A1789" s="1">
        <v>45411.567377928201</v>
      </c>
      <c r="B1789">
        <v>453</v>
      </c>
      <c r="C1789">
        <v>1798.6559999999999</v>
      </c>
      <c r="D1789">
        <v>0</v>
      </c>
      <c r="E1789">
        <v>156.13327026367199</v>
      </c>
      <c r="F1789">
        <v>264.96527099609398</v>
      </c>
      <c r="G1789">
        <v>1</v>
      </c>
      <c r="H1789">
        <v>264.08752441406301</v>
      </c>
      <c r="I1789">
        <v>255.92626953125</v>
      </c>
      <c r="J1789">
        <v>2</v>
      </c>
    </row>
    <row r="1790" spans="1:10" x14ac:dyDescent="0.35">
      <c r="A1790" s="1">
        <v>45411.567389513897</v>
      </c>
      <c r="B1790">
        <v>454</v>
      </c>
      <c r="C1790">
        <v>1799.6569999999999</v>
      </c>
      <c r="D1790">
        <v>0</v>
      </c>
      <c r="E1790">
        <v>156.09085083007801</v>
      </c>
      <c r="F1790">
        <v>264.89297485351602</v>
      </c>
      <c r="G1790">
        <v>1</v>
      </c>
      <c r="H1790">
        <v>264.10507202148398</v>
      </c>
      <c r="I1790">
        <v>255.94340515136699</v>
      </c>
      <c r="J1790">
        <v>2</v>
      </c>
    </row>
    <row r="1791" spans="1:10" x14ac:dyDescent="0.35">
      <c r="A1791" s="1">
        <v>45411.5674011343</v>
      </c>
      <c r="B1791">
        <v>458</v>
      </c>
      <c r="C1791">
        <v>1800.6610000000001</v>
      </c>
      <c r="D1791">
        <v>0</v>
      </c>
      <c r="E1791">
        <v>156.14654541015599</v>
      </c>
      <c r="F1791">
        <v>264.98788452148398</v>
      </c>
      <c r="G1791">
        <v>1</v>
      </c>
      <c r="H1791">
        <v>264.05105590820301</v>
      </c>
      <c r="I1791">
        <v>255.89065551757801</v>
      </c>
      <c r="J1791">
        <v>2</v>
      </c>
    </row>
    <row r="1792" spans="1:10" x14ac:dyDescent="0.35">
      <c r="A1792" s="1">
        <v>45411.567412812503</v>
      </c>
      <c r="B1792">
        <v>467</v>
      </c>
      <c r="C1792">
        <v>1801.67</v>
      </c>
      <c r="D1792">
        <v>0</v>
      </c>
      <c r="E1792">
        <v>156.15097045898401</v>
      </c>
      <c r="F1792">
        <v>264.99542236328102</v>
      </c>
      <c r="G1792">
        <v>1</v>
      </c>
      <c r="H1792">
        <v>263.983154296875</v>
      </c>
      <c r="I1792">
        <v>255.82435607910199</v>
      </c>
      <c r="J1792">
        <v>2</v>
      </c>
    </row>
    <row r="1793" spans="1:10" x14ac:dyDescent="0.35">
      <c r="A1793" s="1">
        <v>45411.567424456</v>
      </c>
      <c r="B1793">
        <v>473</v>
      </c>
      <c r="C1793">
        <v>1802.6759999999999</v>
      </c>
      <c r="D1793">
        <v>0</v>
      </c>
      <c r="E1793">
        <v>156.12808227539099</v>
      </c>
      <c r="F1793">
        <v>264.95642089843801</v>
      </c>
      <c r="G1793">
        <v>1</v>
      </c>
      <c r="H1793">
        <v>264.05929565429699</v>
      </c>
      <c r="I1793">
        <v>255.89869689941401</v>
      </c>
      <c r="J1793">
        <v>2</v>
      </c>
    </row>
    <row r="1794" spans="1:10" x14ac:dyDescent="0.35">
      <c r="A1794" s="1">
        <v>45411.567436169003</v>
      </c>
      <c r="B1794">
        <v>485</v>
      </c>
      <c r="C1794">
        <v>1803.6880000000001</v>
      </c>
      <c r="D1794">
        <v>0</v>
      </c>
      <c r="E1794">
        <v>156.16500854492199</v>
      </c>
      <c r="F1794">
        <v>265.01934814453102</v>
      </c>
      <c r="G1794">
        <v>1</v>
      </c>
      <c r="H1794">
        <v>263.99749755859398</v>
      </c>
      <c r="I1794">
        <v>255.83834838867199</v>
      </c>
      <c r="J1794">
        <v>2</v>
      </c>
    </row>
    <row r="1795" spans="1:10" x14ac:dyDescent="0.35">
      <c r="A1795" s="1">
        <v>45411.567447789399</v>
      </c>
      <c r="B1795">
        <v>489</v>
      </c>
      <c r="C1795">
        <v>1804.692</v>
      </c>
      <c r="D1795">
        <v>0</v>
      </c>
      <c r="E1795">
        <v>156.10076904296901</v>
      </c>
      <c r="F1795">
        <v>264.90988159179699</v>
      </c>
      <c r="G1795">
        <v>1</v>
      </c>
      <c r="H1795">
        <v>264.058837890625</v>
      </c>
      <c r="I1795">
        <v>255.89825439453099</v>
      </c>
      <c r="J1795">
        <v>2</v>
      </c>
    </row>
    <row r="1796" spans="1:10" x14ac:dyDescent="0.35">
      <c r="A1796" s="1">
        <v>45411.5674594792</v>
      </c>
      <c r="B1796">
        <v>499</v>
      </c>
      <c r="C1796">
        <v>1805.702</v>
      </c>
      <c r="D1796">
        <v>0</v>
      </c>
      <c r="E1796">
        <v>156.15966796875</v>
      </c>
      <c r="F1796">
        <v>265.01025390625</v>
      </c>
      <c r="G1796">
        <v>1</v>
      </c>
      <c r="H1796">
        <v>264.07272338867199</v>
      </c>
      <c r="I1796">
        <v>255.91181945800801</v>
      </c>
      <c r="J1796">
        <v>2</v>
      </c>
    </row>
    <row r="1797" spans="1:10" x14ac:dyDescent="0.35">
      <c r="A1797" s="1">
        <v>45411.567471111099</v>
      </c>
      <c r="B1797">
        <v>504</v>
      </c>
      <c r="C1797">
        <v>1806.7070000000001</v>
      </c>
      <c r="D1797">
        <v>0</v>
      </c>
      <c r="E1797">
        <v>156.06582641601599</v>
      </c>
      <c r="F1797">
        <v>264.850341796875</v>
      </c>
      <c r="G1797">
        <v>1</v>
      </c>
      <c r="H1797">
        <v>263.97079467773398</v>
      </c>
      <c r="I1797">
        <v>255.81228637695301</v>
      </c>
      <c r="J1797">
        <v>2</v>
      </c>
    </row>
    <row r="1798" spans="1:10" x14ac:dyDescent="0.35">
      <c r="A1798" s="1">
        <v>45411.567482719904</v>
      </c>
      <c r="B1798">
        <v>507</v>
      </c>
      <c r="C1798">
        <v>1807.71</v>
      </c>
      <c r="D1798">
        <v>0</v>
      </c>
      <c r="E1798">
        <v>156.08673095703099</v>
      </c>
      <c r="F1798">
        <v>264.88595581054699</v>
      </c>
      <c r="G1798">
        <v>1</v>
      </c>
      <c r="H1798">
        <v>264.01458740234398</v>
      </c>
      <c r="I1798">
        <v>255.85504150390599</v>
      </c>
      <c r="J1798">
        <v>2</v>
      </c>
    </row>
    <row r="1799" spans="1:10" x14ac:dyDescent="0.35">
      <c r="A1799" s="1">
        <v>45411.567494374998</v>
      </c>
      <c r="B1799">
        <v>514</v>
      </c>
      <c r="C1799">
        <v>1808.7170000000001</v>
      </c>
      <c r="D1799">
        <v>0</v>
      </c>
      <c r="E1799">
        <v>156.10244750976599</v>
      </c>
      <c r="F1799">
        <v>264.91275024414102</v>
      </c>
      <c r="G1799">
        <v>1</v>
      </c>
      <c r="H1799">
        <v>264.01809692382801</v>
      </c>
      <c r="I1799">
        <v>255.858474731445</v>
      </c>
      <c r="J1799">
        <v>2</v>
      </c>
    </row>
    <row r="1800" spans="1:10" x14ac:dyDescent="0.35">
      <c r="A1800" s="1">
        <v>45411.567505960702</v>
      </c>
      <c r="B1800">
        <v>515</v>
      </c>
      <c r="C1800">
        <v>1809.7180000000001</v>
      </c>
      <c r="D1800">
        <v>0</v>
      </c>
      <c r="E1800">
        <v>156.16165161132801</v>
      </c>
      <c r="F1800">
        <v>265.01364135742199</v>
      </c>
      <c r="G1800">
        <v>1</v>
      </c>
      <c r="H1800">
        <v>264.01626586914102</v>
      </c>
      <c r="I1800">
        <v>255.856689453125</v>
      </c>
      <c r="J1800">
        <v>2</v>
      </c>
    </row>
    <row r="1801" spans="1:10" x14ac:dyDescent="0.35">
      <c r="A1801" s="1">
        <v>45411.567517719901</v>
      </c>
      <c r="B1801">
        <v>531</v>
      </c>
      <c r="C1801">
        <v>1810.7339999999999</v>
      </c>
      <c r="D1801">
        <v>0</v>
      </c>
      <c r="E1801">
        <v>156.09970092773401</v>
      </c>
      <c r="F1801">
        <v>264.90805053710898</v>
      </c>
      <c r="G1801">
        <v>1</v>
      </c>
      <c r="H1801">
        <v>263.99078369140602</v>
      </c>
      <c r="I1801">
        <v>255.83180236816401</v>
      </c>
      <c r="J1801">
        <v>2</v>
      </c>
    </row>
    <row r="1802" spans="1:10" x14ac:dyDescent="0.35">
      <c r="A1802" s="1">
        <v>45411.567529363398</v>
      </c>
      <c r="B1802">
        <v>537</v>
      </c>
      <c r="C1802">
        <v>1811.74</v>
      </c>
      <c r="D1802">
        <v>0</v>
      </c>
      <c r="E1802">
        <v>156.13876342773401</v>
      </c>
      <c r="F1802">
        <v>264.97463989257801</v>
      </c>
      <c r="G1802">
        <v>1</v>
      </c>
      <c r="H1802">
        <v>264.03717041015602</v>
      </c>
      <c r="I1802">
        <v>255.87709045410199</v>
      </c>
      <c r="J1802">
        <v>2</v>
      </c>
    </row>
    <row r="1803" spans="1:10" x14ac:dyDescent="0.35">
      <c r="A1803" s="1">
        <v>45411.567541053199</v>
      </c>
      <c r="B1803">
        <v>547</v>
      </c>
      <c r="C1803">
        <v>1812.75</v>
      </c>
      <c r="D1803">
        <v>0</v>
      </c>
      <c r="E1803">
        <v>156.12075805664099</v>
      </c>
      <c r="F1803">
        <v>264.94393920898398</v>
      </c>
      <c r="G1803">
        <v>1</v>
      </c>
      <c r="H1803">
        <v>264.04357910156301</v>
      </c>
      <c r="I1803">
        <v>255.88334655761699</v>
      </c>
      <c r="J1803">
        <v>2</v>
      </c>
    </row>
    <row r="1804" spans="1:10" x14ac:dyDescent="0.35">
      <c r="A1804" s="1">
        <v>45411.567552696797</v>
      </c>
      <c r="B1804">
        <v>553</v>
      </c>
      <c r="C1804">
        <v>1813.7560000000001</v>
      </c>
      <c r="D1804">
        <v>0</v>
      </c>
      <c r="E1804">
        <v>156.05773925781301</v>
      </c>
      <c r="F1804">
        <v>264.83654785156301</v>
      </c>
      <c r="G1804">
        <v>1</v>
      </c>
      <c r="H1804">
        <v>263.95370483398398</v>
      </c>
      <c r="I1804">
        <v>255.79559326171901</v>
      </c>
      <c r="J1804">
        <v>2</v>
      </c>
    </row>
    <row r="1805" spans="1:10" x14ac:dyDescent="0.35">
      <c r="A1805" s="1">
        <v>45411.567564375</v>
      </c>
      <c r="B1805">
        <v>562</v>
      </c>
      <c r="C1805">
        <v>1814.7650000000001</v>
      </c>
      <c r="D1805">
        <v>0</v>
      </c>
      <c r="E1805">
        <v>156.07452392578099</v>
      </c>
      <c r="F1805">
        <v>264.86514282226602</v>
      </c>
      <c r="G1805">
        <v>1</v>
      </c>
      <c r="H1805">
        <v>263.98712158203102</v>
      </c>
      <c r="I1805">
        <v>255.82821655273401</v>
      </c>
      <c r="J1805">
        <v>2</v>
      </c>
    </row>
    <row r="1806" spans="1:10" x14ac:dyDescent="0.35">
      <c r="A1806" s="1">
        <v>45411.567576030102</v>
      </c>
      <c r="B1806">
        <v>569</v>
      </c>
      <c r="C1806">
        <v>1815.7719999999999</v>
      </c>
      <c r="D1806">
        <v>0</v>
      </c>
      <c r="E1806">
        <v>156.13861083984401</v>
      </c>
      <c r="F1806">
        <v>264.974365234375</v>
      </c>
      <c r="G1806">
        <v>1</v>
      </c>
      <c r="H1806">
        <v>264.07028198242199</v>
      </c>
      <c r="I1806">
        <v>255.909423828125</v>
      </c>
      <c r="J1806">
        <v>2</v>
      </c>
    </row>
    <row r="1807" spans="1:10" x14ac:dyDescent="0.35">
      <c r="A1807" s="1">
        <v>45411.567587685196</v>
      </c>
      <c r="B1807">
        <v>576</v>
      </c>
      <c r="C1807">
        <v>1816.779</v>
      </c>
      <c r="D1807">
        <v>0</v>
      </c>
      <c r="E1807">
        <v>156.11663818359401</v>
      </c>
      <c r="F1807">
        <v>264.93692016601602</v>
      </c>
      <c r="G1807">
        <v>1</v>
      </c>
      <c r="H1807">
        <v>263.93280029296898</v>
      </c>
      <c r="I1807">
        <v>255.77517700195301</v>
      </c>
      <c r="J1807">
        <v>2</v>
      </c>
    </row>
    <row r="1808" spans="1:10" x14ac:dyDescent="0.35">
      <c r="A1808" s="1">
        <v>45411.567599259302</v>
      </c>
      <c r="B1808">
        <v>576</v>
      </c>
      <c r="C1808">
        <v>1817.779</v>
      </c>
      <c r="D1808">
        <v>0</v>
      </c>
      <c r="E1808">
        <v>156.19094848632801</v>
      </c>
      <c r="F1808">
        <v>265.06356811523398</v>
      </c>
      <c r="G1808">
        <v>1</v>
      </c>
      <c r="H1808">
        <v>263.95202636718801</v>
      </c>
      <c r="I1808">
        <v>255.79396057128901</v>
      </c>
      <c r="J1808">
        <v>2</v>
      </c>
    </row>
    <row r="1809" spans="1:10" x14ac:dyDescent="0.35">
      <c r="A1809" s="1">
        <v>45411.567610844897</v>
      </c>
      <c r="B1809">
        <v>577</v>
      </c>
      <c r="C1809">
        <v>1818.78</v>
      </c>
      <c r="D1809">
        <v>0</v>
      </c>
      <c r="E1809">
        <v>156.10671997070301</v>
      </c>
      <c r="F1809">
        <v>264.92001342773398</v>
      </c>
      <c r="G1809">
        <v>1</v>
      </c>
      <c r="H1809">
        <v>264.07501220703102</v>
      </c>
      <c r="I1809">
        <v>255.91404724121099</v>
      </c>
      <c r="J1809">
        <v>2</v>
      </c>
    </row>
    <row r="1810" spans="1:10" x14ac:dyDescent="0.35">
      <c r="A1810" s="1">
        <v>45411.567622488401</v>
      </c>
      <c r="B1810">
        <v>583</v>
      </c>
      <c r="C1810">
        <v>1819.7860000000001</v>
      </c>
      <c r="D1810">
        <v>0</v>
      </c>
      <c r="E1810">
        <v>156.13571166992199</v>
      </c>
      <c r="F1810">
        <v>264.96942138671898</v>
      </c>
      <c r="G1810">
        <v>1</v>
      </c>
      <c r="H1810">
        <v>263.96057128906301</v>
      </c>
      <c r="I1810">
        <v>255.80229187011699</v>
      </c>
      <c r="J1810">
        <v>2</v>
      </c>
    </row>
    <row r="1811" spans="1:10" x14ac:dyDescent="0.35">
      <c r="A1811" s="1">
        <v>45411.567634097199</v>
      </c>
      <c r="B1811">
        <v>586</v>
      </c>
      <c r="C1811">
        <v>1820.789</v>
      </c>
      <c r="D1811">
        <v>0</v>
      </c>
      <c r="E1811">
        <v>156.11190795898401</v>
      </c>
      <c r="F1811">
        <v>264.92886352539102</v>
      </c>
      <c r="G1811">
        <v>1</v>
      </c>
      <c r="H1811">
        <v>263.88870239257801</v>
      </c>
      <c r="I1811">
        <v>255.73211669921901</v>
      </c>
      <c r="J1811">
        <v>2</v>
      </c>
    </row>
    <row r="1812" spans="1:10" x14ac:dyDescent="0.35">
      <c r="A1812" s="1">
        <v>45411.5676457523</v>
      </c>
      <c r="B1812">
        <v>593</v>
      </c>
      <c r="C1812">
        <v>1821.796</v>
      </c>
      <c r="D1812">
        <v>0</v>
      </c>
      <c r="E1812">
        <v>156.14654541015599</v>
      </c>
      <c r="F1812">
        <v>264.98788452148398</v>
      </c>
      <c r="G1812">
        <v>1</v>
      </c>
      <c r="H1812">
        <v>263.85803222656301</v>
      </c>
      <c r="I1812">
        <v>255.70216369628901</v>
      </c>
      <c r="J1812">
        <v>2</v>
      </c>
    </row>
    <row r="1813" spans="1:10" x14ac:dyDescent="0.35">
      <c r="A1813" s="1">
        <v>45411.567657430598</v>
      </c>
      <c r="B1813">
        <v>602</v>
      </c>
      <c r="C1813">
        <v>1822.8050000000001</v>
      </c>
      <c r="D1813">
        <v>0</v>
      </c>
      <c r="E1813">
        <v>156.08642578125</v>
      </c>
      <c r="F1813">
        <v>264.88543701171898</v>
      </c>
      <c r="G1813">
        <v>1</v>
      </c>
      <c r="H1813">
        <v>263.90640258789102</v>
      </c>
      <c r="I1813">
        <v>255.74940490722699</v>
      </c>
      <c r="J1813">
        <v>2</v>
      </c>
    </row>
    <row r="1814" spans="1:10" x14ac:dyDescent="0.35">
      <c r="A1814" s="1">
        <v>45411.567669074102</v>
      </c>
      <c r="B1814">
        <v>608</v>
      </c>
      <c r="C1814">
        <v>1823.8109999999999</v>
      </c>
      <c r="D1814">
        <v>0</v>
      </c>
      <c r="E1814">
        <v>156.00631713867199</v>
      </c>
      <c r="F1814">
        <v>264.74890136718801</v>
      </c>
      <c r="G1814">
        <v>1</v>
      </c>
      <c r="H1814">
        <v>263.94744873046898</v>
      </c>
      <c r="I1814">
        <v>255.78948974609401</v>
      </c>
      <c r="J1814">
        <v>2</v>
      </c>
    </row>
    <row r="1815" spans="1:10" x14ac:dyDescent="0.35">
      <c r="A1815" s="1">
        <v>45411.567680659697</v>
      </c>
      <c r="B1815">
        <v>609</v>
      </c>
      <c r="C1815">
        <v>1824.8119999999999</v>
      </c>
      <c r="D1815">
        <v>0</v>
      </c>
      <c r="E1815">
        <v>156.07391357421901</v>
      </c>
      <c r="F1815">
        <v>264.86410522460898</v>
      </c>
      <c r="G1815">
        <v>1</v>
      </c>
      <c r="H1815">
        <v>263.89846801757801</v>
      </c>
      <c r="I1815">
        <v>255.74165344238301</v>
      </c>
      <c r="J1815">
        <v>2</v>
      </c>
    </row>
    <row r="1816" spans="1:10" x14ac:dyDescent="0.35">
      <c r="A1816" s="1">
        <v>45411.567692395802</v>
      </c>
      <c r="B1816">
        <v>623</v>
      </c>
      <c r="C1816">
        <v>1825.826</v>
      </c>
      <c r="D1816">
        <v>0</v>
      </c>
      <c r="E1816">
        <v>156.09375</v>
      </c>
      <c r="F1816">
        <v>264.89791870117199</v>
      </c>
      <c r="G1816">
        <v>1</v>
      </c>
      <c r="H1816">
        <v>263.87725830078102</v>
      </c>
      <c r="I1816">
        <v>255.720947265625</v>
      </c>
      <c r="J1816">
        <v>2</v>
      </c>
    </row>
    <row r="1817" spans="1:10" x14ac:dyDescent="0.35">
      <c r="A1817" s="1">
        <v>45411.567704027802</v>
      </c>
      <c r="B1817">
        <v>628</v>
      </c>
      <c r="C1817">
        <v>1826.8309999999999</v>
      </c>
      <c r="D1817">
        <v>0</v>
      </c>
      <c r="E1817">
        <v>156.06582641601599</v>
      </c>
      <c r="F1817">
        <v>264.850341796875</v>
      </c>
      <c r="G1817">
        <v>1</v>
      </c>
      <c r="H1817">
        <v>263.92623901367199</v>
      </c>
      <c r="I1817">
        <v>255.76876831054699</v>
      </c>
      <c r="J1817">
        <v>2</v>
      </c>
    </row>
    <row r="1818" spans="1:10" x14ac:dyDescent="0.35">
      <c r="A1818" s="1">
        <v>45411.567715613397</v>
      </c>
      <c r="B1818">
        <v>629</v>
      </c>
      <c r="C1818">
        <v>1827.8320000000001</v>
      </c>
      <c r="D1818">
        <v>0</v>
      </c>
      <c r="E1818">
        <v>156.09466552734401</v>
      </c>
      <c r="F1818">
        <v>264.89947509765602</v>
      </c>
      <c r="G1818">
        <v>1</v>
      </c>
      <c r="H1818">
        <v>263.93295288085898</v>
      </c>
      <c r="I1818">
        <v>255.77532958984401</v>
      </c>
      <c r="J1818">
        <v>2</v>
      </c>
    </row>
    <row r="1819" spans="1:10" x14ac:dyDescent="0.35">
      <c r="A1819" s="1">
        <v>45411.567727222202</v>
      </c>
      <c r="B1819">
        <v>632</v>
      </c>
      <c r="C1819">
        <v>1828.835</v>
      </c>
      <c r="D1819">
        <v>0</v>
      </c>
      <c r="E1819">
        <v>156.05621337890599</v>
      </c>
      <c r="F1819">
        <v>264.83395385742199</v>
      </c>
      <c r="G1819">
        <v>1</v>
      </c>
      <c r="H1819">
        <v>263.92868041992199</v>
      </c>
      <c r="I1819">
        <v>255.77114868164099</v>
      </c>
      <c r="J1819">
        <v>2</v>
      </c>
    </row>
    <row r="1820" spans="1:10" x14ac:dyDescent="0.35">
      <c r="A1820" s="1">
        <v>45411.567738888902</v>
      </c>
      <c r="B1820">
        <v>640</v>
      </c>
      <c r="C1820">
        <v>1829.8430000000001</v>
      </c>
      <c r="D1820">
        <v>0</v>
      </c>
      <c r="E1820">
        <v>156.07971191406301</v>
      </c>
      <c r="F1820">
        <v>264.87399291992199</v>
      </c>
      <c r="G1820">
        <v>1</v>
      </c>
      <c r="H1820">
        <v>263.86978149414102</v>
      </c>
      <c r="I1820">
        <v>255.71363830566401</v>
      </c>
      <c r="J1820">
        <v>2</v>
      </c>
    </row>
    <row r="1821" spans="1:10" x14ac:dyDescent="0.35">
      <c r="A1821" s="1">
        <v>45411.567750532398</v>
      </c>
      <c r="B1821">
        <v>646</v>
      </c>
      <c r="C1821">
        <v>1830.8489999999999</v>
      </c>
      <c r="D1821">
        <v>0</v>
      </c>
      <c r="E1821">
        <v>156.03591918945301</v>
      </c>
      <c r="F1821">
        <v>264.79934692382801</v>
      </c>
      <c r="G1821">
        <v>1</v>
      </c>
      <c r="H1821">
        <v>263.91784667968801</v>
      </c>
      <c r="I1821">
        <v>255.76057434082</v>
      </c>
      <c r="J1821">
        <v>2</v>
      </c>
    </row>
    <row r="1822" spans="1:10" x14ac:dyDescent="0.35">
      <c r="A1822" s="1">
        <v>45411.567762245402</v>
      </c>
      <c r="B1822">
        <v>658</v>
      </c>
      <c r="C1822">
        <v>1831.8610000000001</v>
      </c>
      <c r="D1822">
        <v>0</v>
      </c>
      <c r="E1822">
        <v>156.01638793945301</v>
      </c>
      <c r="F1822">
        <v>264.76608276367199</v>
      </c>
      <c r="G1822">
        <v>1</v>
      </c>
      <c r="H1822">
        <v>263.85971069335898</v>
      </c>
      <c r="I1822">
        <v>255.70381164550801</v>
      </c>
      <c r="J1822">
        <v>2</v>
      </c>
    </row>
    <row r="1823" spans="1:10" x14ac:dyDescent="0.35">
      <c r="A1823" s="1">
        <v>45411.567773888899</v>
      </c>
      <c r="B1823">
        <v>664</v>
      </c>
      <c r="C1823">
        <v>1832.867</v>
      </c>
      <c r="D1823">
        <v>0</v>
      </c>
      <c r="E1823">
        <v>156.06140136718801</v>
      </c>
      <c r="F1823">
        <v>264.8427734375</v>
      </c>
      <c r="G1823">
        <v>1</v>
      </c>
      <c r="H1823">
        <v>263.89984130859398</v>
      </c>
      <c r="I1823">
        <v>255.74299621582</v>
      </c>
      <c r="J1823">
        <v>2</v>
      </c>
    </row>
    <row r="1824" spans="1:10" x14ac:dyDescent="0.35">
      <c r="A1824" s="1">
        <v>45411.567785555599</v>
      </c>
      <c r="B1824">
        <v>672</v>
      </c>
      <c r="C1824">
        <v>1833.875</v>
      </c>
      <c r="D1824">
        <v>0</v>
      </c>
      <c r="E1824">
        <v>156.03225708007801</v>
      </c>
      <c r="F1824">
        <v>264.79312133789102</v>
      </c>
      <c r="G1824">
        <v>1</v>
      </c>
      <c r="H1824">
        <v>263.92395019531301</v>
      </c>
      <c r="I1824">
        <v>255.76654052734401</v>
      </c>
      <c r="J1824">
        <v>2</v>
      </c>
    </row>
    <row r="1825" spans="1:10" x14ac:dyDescent="0.35">
      <c r="A1825" s="1">
        <v>45411.567797164404</v>
      </c>
      <c r="B1825">
        <v>675</v>
      </c>
      <c r="C1825">
        <v>1834.8779999999999</v>
      </c>
      <c r="D1825">
        <v>0</v>
      </c>
      <c r="E1825">
        <v>156.05712890625</v>
      </c>
      <c r="F1825">
        <v>264.83551025390602</v>
      </c>
      <c r="G1825">
        <v>1</v>
      </c>
      <c r="H1825">
        <v>263.83712768554699</v>
      </c>
      <c r="I1825">
        <v>255.68176269531301</v>
      </c>
      <c r="J1825">
        <v>2</v>
      </c>
    </row>
    <row r="1826" spans="1:10" x14ac:dyDescent="0.35">
      <c r="A1826" s="1">
        <v>45411.5678088657</v>
      </c>
      <c r="B1826">
        <v>686</v>
      </c>
      <c r="C1826">
        <v>1835.8889999999999</v>
      </c>
      <c r="D1826">
        <v>0</v>
      </c>
      <c r="E1826">
        <v>156.01943969726599</v>
      </c>
      <c r="F1826">
        <v>264.77127075195301</v>
      </c>
      <c r="G1826">
        <v>1</v>
      </c>
      <c r="H1826">
        <v>263.85162353515602</v>
      </c>
      <c r="I1826">
        <v>255.69590759277301</v>
      </c>
      <c r="J1826">
        <v>2</v>
      </c>
    </row>
    <row r="1827" spans="1:10" x14ac:dyDescent="0.35">
      <c r="A1827" s="1">
        <v>45411.567820520802</v>
      </c>
      <c r="B1827">
        <v>693</v>
      </c>
      <c r="C1827">
        <v>1836.896</v>
      </c>
      <c r="D1827">
        <v>0</v>
      </c>
      <c r="E1827">
        <v>156.02584838867199</v>
      </c>
      <c r="F1827">
        <v>264.78219604492199</v>
      </c>
      <c r="G1827">
        <v>1</v>
      </c>
      <c r="H1827">
        <v>263.89801025390602</v>
      </c>
      <c r="I1827">
        <v>255.7412109375</v>
      </c>
      <c r="J1827">
        <v>2</v>
      </c>
    </row>
    <row r="1828" spans="1:10" x14ac:dyDescent="0.35">
      <c r="A1828" s="1">
        <v>45411.567832106499</v>
      </c>
      <c r="B1828">
        <v>694</v>
      </c>
      <c r="C1828">
        <v>1837.8969999999999</v>
      </c>
      <c r="D1828">
        <v>0</v>
      </c>
      <c r="E1828">
        <v>156.06597900390599</v>
      </c>
      <c r="F1828">
        <v>264.8505859375</v>
      </c>
      <c r="G1828">
        <v>1</v>
      </c>
      <c r="H1828">
        <v>263.87344360351602</v>
      </c>
      <c r="I1828">
        <v>255.71722412109401</v>
      </c>
      <c r="J1828">
        <v>2</v>
      </c>
    </row>
    <row r="1829" spans="1:10" x14ac:dyDescent="0.35">
      <c r="A1829" s="1">
        <v>45411.567843773097</v>
      </c>
      <c r="B1829">
        <v>702</v>
      </c>
      <c r="C1829">
        <v>1838.905</v>
      </c>
      <c r="D1829">
        <v>0</v>
      </c>
      <c r="E1829">
        <v>156.002197265625</v>
      </c>
      <c r="F1829">
        <v>264.74188232421898</v>
      </c>
      <c r="G1829">
        <v>1</v>
      </c>
      <c r="H1829">
        <v>263.83071899414102</v>
      </c>
      <c r="I1829">
        <v>255.67549133300801</v>
      </c>
      <c r="J1829">
        <v>2</v>
      </c>
    </row>
    <row r="1830" spans="1:10" x14ac:dyDescent="0.35">
      <c r="A1830" s="1">
        <v>45411.567855428199</v>
      </c>
      <c r="B1830">
        <v>709</v>
      </c>
      <c r="C1830">
        <v>1839.912</v>
      </c>
      <c r="D1830">
        <v>0</v>
      </c>
      <c r="E1830">
        <v>156.02722167968801</v>
      </c>
      <c r="F1830">
        <v>264.78454589843801</v>
      </c>
      <c r="G1830">
        <v>1</v>
      </c>
      <c r="H1830">
        <v>263.79440307617199</v>
      </c>
      <c r="I1830">
        <v>255.64002990722699</v>
      </c>
      <c r="J1830">
        <v>2</v>
      </c>
    </row>
    <row r="1831" spans="1:10" x14ac:dyDescent="0.35">
      <c r="A1831" s="1">
        <v>45411.567867106503</v>
      </c>
      <c r="B1831">
        <v>718</v>
      </c>
      <c r="C1831">
        <v>1840.921</v>
      </c>
      <c r="D1831">
        <v>0</v>
      </c>
      <c r="E1831">
        <v>156.064453125</v>
      </c>
      <c r="F1831">
        <v>264.84799194335898</v>
      </c>
      <c r="G1831">
        <v>1</v>
      </c>
      <c r="H1831">
        <v>263.83682250976602</v>
      </c>
      <c r="I1831">
        <v>255.68145751953099</v>
      </c>
      <c r="J1831">
        <v>2</v>
      </c>
    </row>
    <row r="1832" spans="1:10" x14ac:dyDescent="0.35">
      <c r="A1832" s="1">
        <v>45411.56787875</v>
      </c>
      <c r="B1832">
        <v>724</v>
      </c>
      <c r="C1832">
        <v>1841.9269999999999</v>
      </c>
      <c r="D1832">
        <v>0</v>
      </c>
      <c r="E1832">
        <v>156.05682373046901</v>
      </c>
      <c r="F1832">
        <v>264.83499145507801</v>
      </c>
      <c r="G1832">
        <v>1</v>
      </c>
      <c r="H1832">
        <v>263.84689331054699</v>
      </c>
      <c r="I1832">
        <v>255.69129943847699</v>
      </c>
      <c r="J1832">
        <v>2</v>
      </c>
    </row>
    <row r="1833" spans="1:10" x14ac:dyDescent="0.35">
      <c r="A1833" s="1">
        <v>45411.567890324099</v>
      </c>
      <c r="B1833">
        <v>724</v>
      </c>
      <c r="C1833">
        <v>1842.9269999999999</v>
      </c>
      <c r="D1833">
        <v>0</v>
      </c>
      <c r="E1833">
        <v>156.01135253906301</v>
      </c>
      <c r="F1833">
        <v>264.75747680664102</v>
      </c>
      <c r="G1833">
        <v>1</v>
      </c>
      <c r="H1833">
        <v>263.82598876953102</v>
      </c>
      <c r="I1833">
        <v>255.67088317871099</v>
      </c>
      <c r="J1833">
        <v>2</v>
      </c>
    </row>
    <row r="1834" spans="1:10" x14ac:dyDescent="0.35">
      <c r="A1834" s="1">
        <v>45411.567902002302</v>
      </c>
      <c r="B1834">
        <v>733</v>
      </c>
      <c r="C1834">
        <v>1843.9359999999999</v>
      </c>
      <c r="D1834">
        <v>0</v>
      </c>
      <c r="E1834">
        <v>156.01501464843801</v>
      </c>
      <c r="F1834">
        <v>264.76373291015602</v>
      </c>
      <c r="G1834">
        <v>1</v>
      </c>
      <c r="H1834">
        <v>263.76861572265602</v>
      </c>
      <c r="I1834">
        <v>255.61485290527301</v>
      </c>
      <c r="J1834">
        <v>2</v>
      </c>
    </row>
    <row r="1835" spans="1:10" x14ac:dyDescent="0.35">
      <c r="A1835" s="1">
        <v>45411.567913657404</v>
      </c>
      <c r="B1835">
        <v>740</v>
      </c>
      <c r="C1835">
        <v>1844.943</v>
      </c>
      <c r="D1835">
        <v>0</v>
      </c>
      <c r="E1835">
        <v>156.01226806640599</v>
      </c>
      <c r="F1835">
        <v>264.75906372070301</v>
      </c>
      <c r="G1835">
        <v>1</v>
      </c>
      <c r="H1835">
        <v>263.80783081054699</v>
      </c>
      <c r="I1835">
        <v>255.65315246582</v>
      </c>
      <c r="J1835">
        <v>2</v>
      </c>
    </row>
    <row r="1836" spans="1:10" x14ac:dyDescent="0.35">
      <c r="A1836" s="1">
        <v>45411.5679253704</v>
      </c>
      <c r="B1836">
        <v>752</v>
      </c>
      <c r="C1836">
        <v>1845.9549999999999</v>
      </c>
      <c r="D1836">
        <v>0</v>
      </c>
      <c r="E1836">
        <v>156.00433349609401</v>
      </c>
      <c r="F1836">
        <v>264.74551391601602</v>
      </c>
      <c r="G1836">
        <v>1</v>
      </c>
      <c r="H1836">
        <v>263.79776000976602</v>
      </c>
      <c r="I1836">
        <v>255.643310546875</v>
      </c>
      <c r="J1836">
        <v>2</v>
      </c>
    </row>
    <row r="1837" spans="1:10" x14ac:dyDescent="0.35">
      <c r="A1837" s="1">
        <v>45411.567937013897</v>
      </c>
      <c r="B1837">
        <v>758</v>
      </c>
      <c r="C1837">
        <v>1846.961</v>
      </c>
      <c r="D1837">
        <v>0</v>
      </c>
      <c r="E1837">
        <v>155.97793579101599</v>
      </c>
      <c r="F1837">
        <v>264.70053100585898</v>
      </c>
      <c r="G1837">
        <v>1</v>
      </c>
      <c r="H1837">
        <v>263.83636474609398</v>
      </c>
      <c r="I1837">
        <v>255.68101501464801</v>
      </c>
      <c r="J1837">
        <v>2</v>
      </c>
    </row>
    <row r="1838" spans="1:10" x14ac:dyDescent="0.35">
      <c r="A1838" s="1">
        <v>45411.567948715303</v>
      </c>
      <c r="B1838">
        <v>769</v>
      </c>
      <c r="C1838">
        <v>1847.972</v>
      </c>
      <c r="D1838">
        <v>0</v>
      </c>
      <c r="E1838">
        <v>156.01028442382801</v>
      </c>
      <c r="F1838">
        <v>264.75567626953102</v>
      </c>
      <c r="G1838">
        <v>1</v>
      </c>
      <c r="H1838">
        <v>263.87130737304699</v>
      </c>
      <c r="I1838">
        <v>255.71513366699199</v>
      </c>
      <c r="J1838">
        <v>2</v>
      </c>
    </row>
    <row r="1839" spans="1:10" x14ac:dyDescent="0.35">
      <c r="A1839" s="1">
        <v>45411.567960312503</v>
      </c>
      <c r="B1839">
        <v>771</v>
      </c>
      <c r="C1839">
        <v>1848.9739999999999</v>
      </c>
      <c r="D1839">
        <v>0</v>
      </c>
      <c r="E1839">
        <v>156.01654052734401</v>
      </c>
      <c r="F1839">
        <v>264.76632690429699</v>
      </c>
      <c r="G1839">
        <v>1</v>
      </c>
      <c r="H1839">
        <v>263.75167846679699</v>
      </c>
      <c r="I1839">
        <v>255.59831237793</v>
      </c>
      <c r="J1839">
        <v>2</v>
      </c>
    </row>
    <row r="1840" spans="1:10" x14ac:dyDescent="0.35">
      <c r="A1840" s="1">
        <v>45411.567972002304</v>
      </c>
      <c r="B1840">
        <v>781</v>
      </c>
      <c r="C1840">
        <v>1849.9839999999999</v>
      </c>
      <c r="D1840">
        <v>0</v>
      </c>
      <c r="E1840">
        <v>156.04705810546901</v>
      </c>
      <c r="F1840">
        <v>264.81832885742199</v>
      </c>
      <c r="G1840">
        <v>1</v>
      </c>
      <c r="H1840">
        <v>263.72634887695301</v>
      </c>
      <c r="I1840">
        <v>255.57357788085901</v>
      </c>
      <c r="J1840">
        <v>2</v>
      </c>
    </row>
    <row r="1841" spans="1:10" x14ac:dyDescent="0.35">
      <c r="A1841" s="1">
        <v>45411.567983634297</v>
      </c>
      <c r="B1841">
        <v>786</v>
      </c>
      <c r="C1841">
        <v>1850.989</v>
      </c>
      <c r="D1841">
        <v>0</v>
      </c>
      <c r="E1841">
        <v>156.06475830078099</v>
      </c>
      <c r="F1841">
        <v>264.84851074218801</v>
      </c>
      <c r="G1841">
        <v>1</v>
      </c>
      <c r="H1841">
        <v>263.83209228515602</v>
      </c>
      <c r="I1841">
        <v>255.676834106445</v>
      </c>
      <c r="J1841">
        <v>2</v>
      </c>
    </row>
    <row r="1842" spans="1:10" x14ac:dyDescent="0.35">
      <c r="A1842" s="1">
        <v>45411.567995324098</v>
      </c>
      <c r="B1842">
        <v>796</v>
      </c>
      <c r="C1842">
        <v>1851.999</v>
      </c>
      <c r="D1842">
        <v>0</v>
      </c>
      <c r="E1842">
        <v>156.02752685546901</v>
      </c>
      <c r="F1842">
        <v>264.78506469726602</v>
      </c>
      <c r="G1842">
        <v>1</v>
      </c>
      <c r="H1842">
        <v>263.75473022460898</v>
      </c>
      <c r="I1842">
        <v>255.60130310058599</v>
      </c>
      <c r="J1842">
        <v>2</v>
      </c>
    </row>
    <row r="1843" spans="1:10" x14ac:dyDescent="0.35">
      <c r="A1843" s="1">
        <v>45411.568007071801</v>
      </c>
      <c r="B1843">
        <v>811</v>
      </c>
      <c r="C1843">
        <v>1853.0139999999999</v>
      </c>
      <c r="D1843">
        <v>0</v>
      </c>
      <c r="E1843">
        <v>156.08505249023401</v>
      </c>
      <c r="F1843">
        <v>264.88308715820301</v>
      </c>
      <c r="G1843">
        <v>1</v>
      </c>
      <c r="H1843">
        <v>263.79058837890602</v>
      </c>
      <c r="I1843">
        <v>255.636306762695</v>
      </c>
      <c r="J1843">
        <v>2</v>
      </c>
    </row>
    <row r="1844" spans="1:10" x14ac:dyDescent="0.35">
      <c r="A1844" s="1">
        <v>45411.5680187037</v>
      </c>
      <c r="B1844">
        <v>816</v>
      </c>
      <c r="C1844">
        <v>1854.019</v>
      </c>
      <c r="D1844">
        <v>0</v>
      </c>
      <c r="E1844">
        <v>156.06491088867199</v>
      </c>
      <c r="F1844">
        <v>264.84875488281301</v>
      </c>
      <c r="G1844">
        <v>1</v>
      </c>
      <c r="H1844">
        <v>263.7646484375</v>
      </c>
      <c r="I1844">
        <v>255.61097717285199</v>
      </c>
      <c r="J1844">
        <v>2</v>
      </c>
    </row>
    <row r="1845" spans="1:10" x14ac:dyDescent="0.35">
      <c r="A1845" s="1">
        <v>45411.568030416704</v>
      </c>
      <c r="B1845">
        <v>828</v>
      </c>
      <c r="C1845">
        <v>1855.0309999999999</v>
      </c>
      <c r="D1845">
        <v>0</v>
      </c>
      <c r="E1845">
        <v>155.98907470703099</v>
      </c>
      <c r="F1845">
        <v>264.71951293945301</v>
      </c>
      <c r="G1845">
        <v>1</v>
      </c>
      <c r="H1845">
        <v>263.69552612304699</v>
      </c>
      <c r="I1845">
        <v>255.54348754882801</v>
      </c>
      <c r="J1845">
        <v>2</v>
      </c>
    </row>
    <row r="1846" spans="1:10" x14ac:dyDescent="0.35">
      <c r="A1846" s="1">
        <v>45411.568042152801</v>
      </c>
      <c r="B1846">
        <v>842</v>
      </c>
      <c r="C1846">
        <v>1856.0450000000001</v>
      </c>
      <c r="D1846">
        <v>0</v>
      </c>
      <c r="E1846">
        <v>156.01623535156301</v>
      </c>
      <c r="F1846">
        <v>264.76580810546898</v>
      </c>
      <c r="G1846">
        <v>1</v>
      </c>
      <c r="H1846">
        <v>263.69216918945301</v>
      </c>
      <c r="I1846">
        <v>255.54020690918</v>
      </c>
      <c r="J1846">
        <v>2</v>
      </c>
    </row>
    <row r="1847" spans="1:10" x14ac:dyDescent="0.35">
      <c r="A1847" s="1">
        <v>45411.568053726798</v>
      </c>
      <c r="B1847">
        <v>842</v>
      </c>
      <c r="C1847">
        <v>1857.0450000000001</v>
      </c>
      <c r="D1847">
        <v>0</v>
      </c>
      <c r="E1847">
        <v>156.0595703125</v>
      </c>
      <c r="F1847">
        <v>264.83966064453102</v>
      </c>
      <c r="G1847">
        <v>1</v>
      </c>
      <c r="H1847">
        <v>263.74191284179699</v>
      </c>
      <c r="I1847">
        <v>255.58877563476599</v>
      </c>
      <c r="J1847">
        <v>2</v>
      </c>
    </row>
    <row r="1848" spans="1:10" x14ac:dyDescent="0.35">
      <c r="A1848" s="1">
        <v>45411.568065393498</v>
      </c>
      <c r="B1848">
        <v>850</v>
      </c>
      <c r="C1848">
        <v>1858.0530000000001</v>
      </c>
      <c r="D1848">
        <v>0</v>
      </c>
      <c r="E1848">
        <v>156.055908203125</v>
      </c>
      <c r="F1848">
        <v>264.83343505859398</v>
      </c>
      <c r="G1848">
        <v>1</v>
      </c>
      <c r="H1848">
        <v>263.72283935546898</v>
      </c>
      <c r="I1848">
        <v>255.57015991210901</v>
      </c>
      <c r="J1848">
        <v>2</v>
      </c>
    </row>
    <row r="1849" spans="1:10" x14ac:dyDescent="0.35">
      <c r="A1849" s="1">
        <v>45411.568077094897</v>
      </c>
      <c r="B1849">
        <v>861</v>
      </c>
      <c r="C1849">
        <v>1859.0640000000001</v>
      </c>
      <c r="D1849">
        <v>0</v>
      </c>
      <c r="E1849">
        <v>156.05270385742199</v>
      </c>
      <c r="F1849">
        <v>264.82797241210898</v>
      </c>
      <c r="G1849">
        <v>1</v>
      </c>
      <c r="H1849">
        <v>263.70315551757801</v>
      </c>
      <c r="I1849">
        <v>255.55093383789099</v>
      </c>
      <c r="J1849">
        <v>2</v>
      </c>
    </row>
    <row r="1850" spans="1:10" x14ac:dyDescent="0.35">
      <c r="A1850" s="1">
        <v>45411.568088831002</v>
      </c>
      <c r="B1850">
        <v>875</v>
      </c>
      <c r="C1850">
        <v>1860.078</v>
      </c>
      <c r="D1850">
        <v>0</v>
      </c>
      <c r="E1850">
        <v>156.02432250976599</v>
      </c>
      <c r="F1850">
        <v>264.77960205078102</v>
      </c>
      <c r="G1850">
        <v>1</v>
      </c>
      <c r="H1850">
        <v>263.74755859375</v>
      </c>
      <c r="I1850">
        <v>255.59429931640599</v>
      </c>
      <c r="J1850">
        <v>2</v>
      </c>
    </row>
    <row r="1851" spans="1:10" x14ac:dyDescent="0.35">
      <c r="A1851" s="1">
        <v>45411.568100451397</v>
      </c>
      <c r="B1851">
        <v>879</v>
      </c>
      <c r="C1851">
        <v>1861.0820000000001</v>
      </c>
      <c r="D1851">
        <v>0</v>
      </c>
      <c r="E1851">
        <v>156.01486206054699</v>
      </c>
      <c r="F1851">
        <v>264.76345825195301</v>
      </c>
      <c r="G1851">
        <v>1</v>
      </c>
      <c r="H1851">
        <v>263.74542236328102</v>
      </c>
      <c r="I1851">
        <v>255.592208862305</v>
      </c>
      <c r="J1851">
        <v>2</v>
      </c>
    </row>
    <row r="1852" spans="1:10" x14ac:dyDescent="0.35">
      <c r="A1852" s="1">
        <v>45411.568112175897</v>
      </c>
      <c r="B1852">
        <v>892</v>
      </c>
      <c r="C1852">
        <v>1862.095</v>
      </c>
      <c r="D1852">
        <v>0</v>
      </c>
      <c r="E1852">
        <v>156.08016967773401</v>
      </c>
      <c r="F1852">
        <v>264.87478637695301</v>
      </c>
      <c r="G1852">
        <v>1</v>
      </c>
      <c r="H1852">
        <v>263.70223999023398</v>
      </c>
      <c r="I1852">
        <v>255.55003356933599</v>
      </c>
      <c r="J1852">
        <v>2</v>
      </c>
    </row>
    <row r="1853" spans="1:10" x14ac:dyDescent="0.35">
      <c r="A1853" s="1">
        <v>45411.568123819401</v>
      </c>
      <c r="B1853">
        <v>898</v>
      </c>
      <c r="C1853">
        <v>1863.1010000000001</v>
      </c>
      <c r="D1853">
        <v>0</v>
      </c>
      <c r="E1853">
        <v>156.05239868164099</v>
      </c>
      <c r="F1853">
        <v>264.82745361328102</v>
      </c>
      <c r="G1853">
        <v>1</v>
      </c>
      <c r="H1853">
        <v>263.81027221679699</v>
      </c>
      <c r="I1853">
        <v>255.65553283691401</v>
      </c>
      <c r="J1853">
        <v>2</v>
      </c>
    </row>
    <row r="1854" spans="1:10" x14ac:dyDescent="0.35">
      <c r="A1854" s="1">
        <v>45411.568135486101</v>
      </c>
      <c r="B1854">
        <v>906</v>
      </c>
      <c r="C1854">
        <v>1864.1089999999999</v>
      </c>
      <c r="D1854">
        <v>0</v>
      </c>
      <c r="E1854">
        <v>156.02157592773401</v>
      </c>
      <c r="F1854">
        <v>264.77490234375</v>
      </c>
      <c r="G1854">
        <v>1</v>
      </c>
      <c r="H1854">
        <v>263.73184204101602</v>
      </c>
      <c r="I1854">
        <v>255.57894897460901</v>
      </c>
      <c r="J1854">
        <v>2</v>
      </c>
    </row>
    <row r="1855" spans="1:10" x14ac:dyDescent="0.35">
      <c r="A1855" s="1">
        <v>45411.568147129597</v>
      </c>
      <c r="B1855">
        <v>912</v>
      </c>
      <c r="C1855">
        <v>1865.115</v>
      </c>
      <c r="D1855">
        <v>0</v>
      </c>
      <c r="E1855">
        <v>156.03118896484401</v>
      </c>
      <c r="F1855">
        <v>264.79129028320301</v>
      </c>
      <c r="G1855">
        <v>1</v>
      </c>
      <c r="H1855">
        <v>263.699951171875</v>
      </c>
      <c r="I1855">
        <v>255.54780578613301</v>
      </c>
      <c r="J1855">
        <v>2</v>
      </c>
    </row>
    <row r="1856" spans="1:10" x14ac:dyDescent="0.35">
      <c r="A1856" s="1">
        <v>45411.568158796297</v>
      </c>
      <c r="B1856">
        <v>920</v>
      </c>
      <c r="C1856">
        <v>1866.123</v>
      </c>
      <c r="D1856">
        <v>0</v>
      </c>
      <c r="E1856">
        <v>156.01806640625</v>
      </c>
      <c r="F1856">
        <v>264.76892089843801</v>
      </c>
      <c r="G1856">
        <v>1</v>
      </c>
      <c r="H1856">
        <v>263.67401123046898</v>
      </c>
      <c r="I1856">
        <v>255.52247619628901</v>
      </c>
      <c r="J1856">
        <v>2</v>
      </c>
    </row>
    <row r="1857" spans="1:10" x14ac:dyDescent="0.35">
      <c r="A1857" s="1">
        <v>45411.568170462997</v>
      </c>
      <c r="B1857">
        <v>928</v>
      </c>
      <c r="C1857">
        <v>1867.1310000000001</v>
      </c>
      <c r="D1857">
        <v>0</v>
      </c>
      <c r="E1857">
        <v>156.07238769531301</v>
      </c>
      <c r="F1857">
        <v>264.86151123046898</v>
      </c>
      <c r="G1857">
        <v>1</v>
      </c>
      <c r="H1857">
        <v>263.7158203125</v>
      </c>
      <c r="I1857">
        <v>255.56329345703099</v>
      </c>
      <c r="J1857">
        <v>2</v>
      </c>
    </row>
    <row r="1858" spans="1:10" x14ac:dyDescent="0.35">
      <c r="A1858" s="1">
        <v>45411.568182060197</v>
      </c>
      <c r="B1858">
        <v>930</v>
      </c>
      <c r="C1858">
        <v>1868.133</v>
      </c>
      <c r="D1858">
        <v>0</v>
      </c>
      <c r="E1858">
        <v>156.06597900390599</v>
      </c>
      <c r="F1858">
        <v>264.8505859375</v>
      </c>
      <c r="G1858">
        <v>1</v>
      </c>
      <c r="H1858">
        <v>263.76434326171898</v>
      </c>
      <c r="I1858">
        <v>255.61068725585901</v>
      </c>
      <c r="J1858">
        <v>2</v>
      </c>
    </row>
    <row r="1859" spans="1:10" x14ac:dyDescent="0.35">
      <c r="A1859" s="1">
        <v>45411.568193703701</v>
      </c>
      <c r="B1859">
        <v>936</v>
      </c>
      <c r="C1859">
        <v>1869.1389999999999</v>
      </c>
      <c r="D1859">
        <v>0</v>
      </c>
      <c r="E1859">
        <v>156.03256225585901</v>
      </c>
      <c r="F1859">
        <v>264.79364013671898</v>
      </c>
      <c r="G1859">
        <v>1</v>
      </c>
      <c r="H1859">
        <v>263.74053955078102</v>
      </c>
      <c r="I1859">
        <v>255.58743286132801</v>
      </c>
      <c r="J1859">
        <v>2</v>
      </c>
    </row>
    <row r="1860" spans="1:10" x14ac:dyDescent="0.35">
      <c r="A1860" s="1">
        <v>45411.568205277799</v>
      </c>
      <c r="B1860">
        <v>936</v>
      </c>
      <c r="C1860">
        <v>1870.1389999999999</v>
      </c>
      <c r="D1860">
        <v>0</v>
      </c>
      <c r="E1860">
        <v>155.99365234375</v>
      </c>
      <c r="F1860">
        <v>264.72732543945301</v>
      </c>
      <c r="G1860">
        <v>1</v>
      </c>
      <c r="H1860">
        <v>263.68057250976602</v>
      </c>
      <c r="I1860">
        <v>255.528884887695</v>
      </c>
      <c r="J1860">
        <v>2</v>
      </c>
    </row>
    <row r="1861" spans="1:10" x14ac:dyDescent="0.35">
      <c r="A1861" s="1">
        <v>45411.568216921303</v>
      </c>
      <c r="B1861">
        <v>942</v>
      </c>
      <c r="C1861">
        <v>1871.145</v>
      </c>
      <c r="D1861">
        <v>0</v>
      </c>
      <c r="E1861">
        <v>156.036376953125</v>
      </c>
      <c r="F1861">
        <v>264.80014038085898</v>
      </c>
      <c r="G1861">
        <v>1</v>
      </c>
      <c r="H1861">
        <v>263.72344970703102</v>
      </c>
      <c r="I1861">
        <v>255.57075500488301</v>
      </c>
      <c r="J1861">
        <v>2</v>
      </c>
    </row>
    <row r="1862" spans="1:10" x14ac:dyDescent="0.35">
      <c r="A1862" s="1">
        <v>45411.568228645803</v>
      </c>
      <c r="B1862">
        <v>955</v>
      </c>
      <c r="C1862">
        <v>1872.1579999999999</v>
      </c>
      <c r="D1862">
        <v>0</v>
      </c>
      <c r="E1862">
        <v>156.03240966796901</v>
      </c>
      <c r="F1862">
        <v>264.79336547851602</v>
      </c>
      <c r="G1862">
        <v>1</v>
      </c>
      <c r="H1862">
        <v>263.75595092773398</v>
      </c>
      <c r="I1862">
        <v>255.60249328613301</v>
      </c>
      <c r="J1862">
        <v>2</v>
      </c>
    </row>
    <row r="1863" spans="1:10" x14ac:dyDescent="0.35">
      <c r="A1863" s="1">
        <v>45411.568240381901</v>
      </c>
      <c r="B1863">
        <v>969</v>
      </c>
      <c r="C1863">
        <v>1873.172</v>
      </c>
      <c r="D1863">
        <v>0</v>
      </c>
      <c r="E1863">
        <v>156.05728149414099</v>
      </c>
      <c r="F1863">
        <v>264.83575439453102</v>
      </c>
      <c r="G1863">
        <v>1</v>
      </c>
      <c r="H1863">
        <v>263.69705200195301</v>
      </c>
      <c r="I1863">
        <v>255.54496765136699</v>
      </c>
      <c r="J1863">
        <v>2</v>
      </c>
    </row>
    <row r="1864" spans="1:10" x14ac:dyDescent="0.35">
      <c r="A1864" s="1">
        <v>45411.568252037003</v>
      </c>
      <c r="B1864">
        <v>976</v>
      </c>
      <c r="C1864">
        <v>1874.1790000000001</v>
      </c>
      <c r="D1864">
        <v>0</v>
      </c>
      <c r="E1864">
        <v>156.03302001953099</v>
      </c>
      <c r="F1864">
        <v>264.79440307617199</v>
      </c>
      <c r="G1864">
        <v>1</v>
      </c>
      <c r="H1864">
        <v>263.68133544921898</v>
      </c>
      <c r="I1864">
        <v>255.52963256835901</v>
      </c>
      <c r="J1864">
        <v>2</v>
      </c>
    </row>
    <row r="1865" spans="1:10" x14ac:dyDescent="0.35">
      <c r="A1865" s="1">
        <v>45411.568263692097</v>
      </c>
      <c r="B1865">
        <v>983</v>
      </c>
      <c r="C1865">
        <v>1875.1859999999999</v>
      </c>
      <c r="D1865">
        <v>0</v>
      </c>
      <c r="E1865">
        <v>156.11511230468801</v>
      </c>
      <c r="F1865">
        <v>264.934326171875</v>
      </c>
      <c r="G1865">
        <v>1</v>
      </c>
      <c r="H1865">
        <v>263.65051269531301</v>
      </c>
      <c r="I1865">
        <v>255.49952697753901</v>
      </c>
      <c r="J1865">
        <v>2</v>
      </c>
    </row>
    <row r="1866" spans="1:10" x14ac:dyDescent="0.35">
      <c r="A1866" s="1">
        <v>45411.568275347199</v>
      </c>
      <c r="B1866">
        <v>990</v>
      </c>
      <c r="C1866">
        <v>1876.193</v>
      </c>
      <c r="D1866">
        <v>0</v>
      </c>
      <c r="E1866">
        <v>155.986328125</v>
      </c>
      <c r="F1866">
        <v>264.71484375</v>
      </c>
      <c r="G1866">
        <v>1</v>
      </c>
      <c r="H1866">
        <v>263.77090454101602</v>
      </c>
      <c r="I1866">
        <v>255.61709594726599</v>
      </c>
      <c r="J1866">
        <v>2</v>
      </c>
    </row>
    <row r="1867" spans="1:10" x14ac:dyDescent="0.35">
      <c r="A1867" s="1">
        <v>45411.568288101902</v>
      </c>
      <c r="B1867">
        <v>92</v>
      </c>
      <c r="C1867">
        <v>1877.2950000000001</v>
      </c>
      <c r="D1867">
        <v>0</v>
      </c>
      <c r="E1867">
        <v>156.04324340820301</v>
      </c>
      <c r="F1867">
        <v>264.81182861328102</v>
      </c>
      <c r="G1867">
        <v>1</v>
      </c>
      <c r="H1867">
        <v>263.66073608398398</v>
      </c>
      <c r="I1867">
        <v>255.50950622558599</v>
      </c>
      <c r="J1867">
        <v>2</v>
      </c>
    </row>
    <row r="1868" spans="1:10" x14ac:dyDescent="0.35">
      <c r="A1868" s="1">
        <v>45411.568298599501</v>
      </c>
      <c r="B1868">
        <v>999</v>
      </c>
      <c r="C1868">
        <v>1878.202</v>
      </c>
      <c r="D1868">
        <v>0</v>
      </c>
      <c r="E1868">
        <v>156.02142333984401</v>
      </c>
      <c r="F1868">
        <v>264.774658203125</v>
      </c>
      <c r="G1868">
        <v>1</v>
      </c>
      <c r="H1868">
        <v>263.69049072265602</v>
      </c>
      <c r="I1868">
        <v>255.53855895996099</v>
      </c>
      <c r="J1868">
        <v>2</v>
      </c>
    </row>
    <row r="1869" spans="1:10" x14ac:dyDescent="0.35">
      <c r="A1869" s="1">
        <v>45411.568310254603</v>
      </c>
      <c r="B1869">
        <v>6</v>
      </c>
      <c r="C1869">
        <v>1879.2090000000001</v>
      </c>
      <c r="D1869">
        <v>0</v>
      </c>
      <c r="E1869">
        <v>155.98052978515599</v>
      </c>
      <c r="F1869">
        <v>264.70495605468801</v>
      </c>
      <c r="G1869">
        <v>1</v>
      </c>
      <c r="H1869">
        <v>263.67019653320301</v>
      </c>
      <c r="I1869">
        <v>255.51875305175801</v>
      </c>
      <c r="J1869">
        <v>2</v>
      </c>
    </row>
    <row r="1870" spans="1:10" x14ac:dyDescent="0.35">
      <c r="A1870" s="1">
        <v>45411.568321956001</v>
      </c>
      <c r="B1870">
        <v>17</v>
      </c>
      <c r="C1870">
        <v>1880.22</v>
      </c>
      <c r="D1870">
        <v>0</v>
      </c>
      <c r="E1870">
        <v>155.99639892578099</v>
      </c>
      <c r="F1870">
        <v>264.73199462890602</v>
      </c>
      <c r="G1870">
        <v>1</v>
      </c>
      <c r="H1870">
        <v>263.72360229492199</v>
      </c>
      <c r="I1870">
        <v>255.57089233398401</v>
      </c>
      <c r="J1870">
        <v>2</v>
      </c>
    </row>
    <row r="1871" spans="1:10" x14ac:dyDescent="0.35">
      <c r="A1871" s="1">
        <v>45411.568333564799</v>
      </c>
      <c r="B1871">
        <v>20</v>
      </c>
      <c r="C1871">
        <v>1881.223</v>
      </c>
      <c r="D1871">
        <v>0</v>
      </c>
      <c r="E1871">
        <v>156.05941772460901</v>
      </c>
      <c r="F1871">
        <v>264.83941650390602</v>
      </c>
      <c r="G1871">
        <v>1</v>
      </c>
      <c r="H1871">
        <v>263.72741699218801</v>
      </c>
      <c r="I1871">
        <v>255.574630737305</v>
      </c>
      <c r="J1871">
        <v>2</v>
      </c>
    </row>
    <row r="1872" spans="1:10" x14ac:dyDescent="0.35">
      <c r="A1872" s="1">
        <v>45411.568346168999</v>
      </c>
      <c r="B1872">
        <v>109</v>
      </c>
      <c r="C1872">
        <v>1882.3119999999999</v>
      </c>
      <c r="D1872">
        <v>0</v>
      </c>
      <c r="E1872">
        <v>155.99838256835901</v>
      </c>
      <c r="F1872">
        <v>264.73538208007801</v>
      </c>
      <c r="G1872">
        <v>1</v>
      </c>
      <c r="H1872">
        <v>263.69766235351602</v>
      </c>
      <c r="I1872">
        <v>255.54556274414099</v>
      </c>
      <c r="J1872">
        <v>2</v>
      </c>
    </row>
    <row r="1873" spans="1:10" x14ac:dyDescent="0.35">
      <c r="A1873" s="1">
        <v>45411.568356886601</v>
      </c>
      <c r="B1873">
        <v>35</v>
      </c>
      <c r="C1873">
        <v>1883.2380000000001</v>
      </c>
      <c r="D1873">
        <v>0</v>
      </c>
      <c r="E1873">
        <v>156.02401733398401</v>
      </c>
      <c r="F1873">
        <v>264.77908325195301</v>
      </c>
      <c r="G1873">
        <v>1</v>
      </c>
      <c r="H1873">
        <v>263.60824584960898</v>
      </c>
      <c r="I1873">
        <v>255.458251953125</v>
      </c>
      <c r="J1873">
        <v>2</v>
      </c>
    </row>
    <row r="1874" spans="1:10" x14ac:dyDescent="0.35">
      <c r="A1874" s="1">
        <v>45411.568368599503</v>
      </c>
      <c r="B1874">
        <v>47</v>
      </c>
      <c r="C1874">
        <v>1884.25</v>
      </c>
      <c r="D1874">
        <v>0</v>
      </c>
      <c r="E1874">
        <v>155.972900390625</v>
      </c>
      <c r="F1874">
        <v>264.69195556640602</v>
      </c>
      <c r="G1874">
        <v>1</v>
      </c>
      <c r="H1874">
        <v>263.66775512695301</v>
      </c>
      <c r="I1874">
        <v>255.51637268066401</v>
      </c>
      <c r="J1874">
        <v>2</v>
      </c>
    </row>
    <row r="1875" spans="1:10" x14ac:dyDescent="0.35">
      <c r="A1875" s="1">
        <v>45411.568380219898</v>
      </c>
      <c r="B1875">
        <v>51</v>
      </c>
      <c r="C1875">
        <v>1885.2539999999999</v>
      </c>
      <c r="D1875">
        <v>0</v>
      </c>
      <c r="E1875">
        <v>156.00021362304699</v>
      </c>
      <c r="F1875">
        <v>264.73849487304699</v>
      </c>
      <c r="G1875">
        <v>1</v>
      </c>
      <c r="H1875">
        <v>263.68743896484398</v>
      </c>
      <c r="I1875">
        <v>255.53558349609401</v>
      </c>
      <c r="J1875">
        <v>2</v>
      </c>
    </row>
    <row r="1876" spans="1:10" x14ac:dyDescent="0.35">
      <c r="A1876" s="1">
        <v>45411.568391840301</v>
      </c>
      <c r="B1876">
        <v>55</v>
      </c>
      <c r="C1876">
        <v>1886.258</v>
      </c>
      <c r="D1876">
        <v>0</v>
      </c>
      <c r="E1876">
        <v>156.01135253906301</v>
      </c>
      <c r="F1876">
        <v>264.75747680664102</v>
      </c>
      <c r="G1876">
        <v>1</v>
      </c>
      <c r="H1876">
        <v>263.60931396484398</v>
      </c>
      <c r="I1876">
        <v>255.45930480957</v>
      </c>
      <c r="J1876">
        <v>2</v>
      </c>
    </row>
    <row r="1877" spans="1:10" x14ac:dyDescent="0.35">
      <c r="A1877" s="1">
        <v>45411.568403935198</v>
      </c>
      <c r="B1877">
        <v>100</v>
      </c>
      <c r="C1877">
        <v>1887.3030000000001</v>
      </c>
      <c r="D1877">
        <v>0</v>
      </c>
      <c r="E1877">
        <v>155.99426269531301</v>
      </c>
      <c r="F1877">
        <v>264.72836303710898</v>
      </c>
      <c r="G1877">
        <v>1</v>
      </c>
      <c r="H1877">
        <v>263.63754272460898</v>
      </c>
      <c r="I1877">
        <v>255.48686218261699</v>
      </c>
      <c r="J1877">
        <v>2</v>
      </c>
    </row>
    <row r="1878" spans="1:10" x14ac:dyDescent="0.35">
      <c r="A1878" s="1">
        <v>45411.568415150497</v>
      </c>
      <c r="B1878">
        <v>69</v>
      </c>
      <c r="C1878">
        <v>1888.2719999999999</v>
      </c>
      <c r="D1878">
        <v>0</v>
      </c>
      <c r="E1878">
        <v>155.95382690429699</v>
      </c>
      <c r="F1878">
        <v>264.65945434570301</v>
      </c>
      <c r="G1878">
        <v>1</v>
      </c>
      <c r="H1878">
        <v>263.59420776367199</v>
      </c>
      <c r="I1878">
        <v>255.44454956054699</v>
      </c>
      <c r="J1878">
        <v>2</v>
      </c>
    </row>
    <row r="1879" spans="1:10" x14ac:dyDescent="0.35">
      <c r="A1879" s="1">
        <v>45411.568426817103</v>
      </c>
      <c r="B1879">
        <v>77</v>
      </c>
      <c r="C1879">
        <v>1889.28</v>
      </c>
      <c r="D1879">
        <v>0</v>
      </c>
      <c r="E1879">
        <v>155.97183227539099</v>
      </c>
      <c r="F1879">
        <v>264.69012451171898</v>
      </c>
      <c r="G1879">
        <v>1</v>
      </c>
      <c r="H1879">
        <v>263.61236572265602</v>
      </c>
      <c r="I1879">
        <v>255.46228027343801</v>
      </c>
      <c r="J1879">
        <v>2</v>
      </c>
    </row>
    <row r="1880" spans="1:10" x14ac:dyDescent="0.35">
      <c r="A1880" s="1">
        <v>45411.568438460701</v>
      </c>
      <c r="B1880">
        <v>83</v>
      </c>
      <c r="C1880">
        <v>1890.2860000000001</v>
      </c>
      <c r="D1880">
        <v>0</v>
      </c>
      <c r="E1880">
        <v>155.99227905273401</v>
      </c>
      <c r="F1880">
        <v>264.72497558593801</v>
      </c>
      <c r="G1880">
        <v>1</v>
      </c>
      <c r="H1880">
        <v>263.65890502929699</v>
      </c>
      <c r="I1880">
        <v>255.50772094726599</v>
      </c>
      <c r="J1880">
        <v>2</v>
      </c>
    </row>
    <row r="1881" spans="1:10" x14ac:dyDescent="0.35">
      <c r="A1881" s="1">
        <v>45411.568450069397</v>
      </c>
      <c r="B1881">
        <v>86</v>
      </c>
      <c r="C1881">
        <v>1891.289</v>
      </c>
      <c r="D1881">
        <v>0</v>
      </c>
      <c r="E1881">
        <v>155.98693847656301</v>
      </c>
      <c r="F1881">
        <v>264.71588134765602</v>
      </c>
      <c r="G1881">
        <v>1</v>
      </c>
      <c r="H1881">
        <v>263.57757568359398</v>
      </c>
      <c r="I1881">
        <v>255.428298950195</v>
      </c>
      <c r="J1881">
        <v>2</v>
      </c>
    </row>
    <row r="1882" spans="1:10" x14ac:dyDescent="0.35">
      <c r="A1882" s="1">
        <v>45411.568461921299</v>
      </c>
      <c r="B1882">
        <v>110</v>
      </c>
      <c r="C1882">
        <v>1892.3130000000001</v>
      </c>
      <c r="D1882">
        <v>0</v>
      </c>
      <c r="E1882">
        <v>156.00845336914099</v>
      </c>
      <c r="F1882">
        <v>264.75256347656301</v>
      </c>
      <c r="G1882">
        <v>1</v>
      </c>
      <c r="H1882">
        <v>263.658447265625</v>
      </c>
      <c r="I1882">
        <v>255.50727844238301</v>
      </c>
      <c r="J1882">
        <v>2</v>
      </c>
    </row>
    <row r="1883" spans="1:10" x14ac:dyDescent="0.35">
      <c r="A1883" s="1">
        <v>45411.568473391198</v>
      </c>
      <c r="B1883">
        <v>101</v>
      </c>
      <c r="C1883">
        <v>1893.3040000000001</v>
      </c>
      <c r="D1883">
        <v>0</v>
      </c>
      <c r="E1883">
        <v>155.93612670898401</v>
      </c>
      <c r="F1883">
        <v>264.62927246093801</v>
      </c>
      <c r="G1883">
        <v>1</v>
      </c>
      <c r="H1883">
        <v>263.58856201171898</v>
      </c>
      <c r="I1883">
        <v>255.439041137695</v>
      </c>
      <c r="J1883">
        <v>2</v>
      </c>
    </row>
    <row r="1884" spans="1:10" x14ac:dyDescent="0.35">
      <c r="A1884" s="1">
        <v>45411.568485104202</v>
      </c>
      <c r="B1884">
        <v>113</v>
      </c>
      <c r="C1884">
        <v>1894.316</v>
      </c>
      <c r="D1884">
        <v>0</v>
      </c>
      <c r="E1884">
        <v>156.00234985351599</v>
      </c>
      <c r="F1884">
        <v>264.74215698242199</v>
      </c>
      <c r="G1884">
        <v>1</v>
      </c>
      <c r="H1884">
        <v>263.62609863281301</v>
      </c>
      <c r="I1884">
        <v>255.47569274902301</v>
      </c>
      <c r="J1884">
        <v>2</v>
      </c>
    </row>
    <row r="1885" spans="1:10" x14ac:dyDescent="0.35">
      <c r="A1885" s="1">
        <v>45411.568496724503</v>
      </c>
      <c r="B1885">
        <v>117</v>
      </c>
      <c r="C1885">
        <v>1895.32</v>
      </c>
      <c r="D1885">
        <v>0</v>
      </c>
      <c r="E1885">
        <v>155.953369140625</v>
      </c>
      <c r="F1885">
        <v>264.65866088867199</v>
      </c>
      <c r="G1885">
        <v>1</v>
      </c>
      <c r="H1885">
        <v>263.58566284179699</v>
      </c>
      <c r="I1885">
        <v>255.43620300293</v>
      </c>
      <c r="J1885">
        <v>2</v>
      </c>
    </row>
    <row r="1886" spans="1:10" x14ac:dyDescent="0.35">
      <c r="A1886" s="1">
        <v>45411.568508379598</v>
      </c>
      <c r="B1886">
        <v>124</v>
      </c>
      <c r="C1886">
        <v>1896.327</v>
      </c>
      <c r="D1886">
        <v>0</v>
      </c>
      <c r="E1886">
        <v>156.04415893554699</v>
      </c>
      <c r="F1886">
        <v>264.81341552734398</v>
      </c>
      <c r="G1886">
        <v>1</v>
      </c>
      <c r="H1886">
        <v>263.60778808593801</v>
      </c>
      <c r="I1886">
        <v>255.45780944824199</v>
      </c>
      <c r="J1886">
        <v>2</v>
      </c>
    </row>
    <row r="1887" spans="1:10" x14ac:dyDescent="0.35">
      <c r="A1887" s="1">
        <v>45411.568520069399</v>
      </c>
      <c r="B1887">
        <v>134</v>
      </c>
      <c r="C1887">
        <v>1897.337</v>
      </c>
      <c r="D1887">
        <v>0</v>
      </c>
      <c r="E1887">
        <v>156.083984375</v>
      </c>
      <c r="F1887">
        <v>264.88128662109398</v>
      </c>
      <c r="G1887">
        <v>1</v>
      </c>
      <c r="H1887">
        <v>263.58581542968801</v>
      </c>
      <c r="I1887">
        <v>255.43635559082</v>
      </c>
      <c r="J1887">
        <v>2</v>
      </c>
    </row>
    <row r="1888" spans="1:10" x14ac:dyDescent="0.35">
      <c r="A1888" s="1">
        <v>45411.568531620404</v>
      </c>
      <c r="B1888">
        <v>132</v>
      </c>
      <c r="C1888">
        <v>1898.335</v>
      </c>
      <c r="D1888">
        <v>0</v>
      </c>
      <c r="E1888">
        <v>155.98587036132801</v>
      </c>
      <c r="F1888">
        <v>264.71405029296898</v>
      </c>
      <c r="G1888">
        <v>1</v>
      </c>
      <c r="H1888">
        <v>263.58016967773398</v>
      </c>
      <c r="I1888">
        <v>255.43083190918</v>
      </c>
      <c r="J1888">
        <v>2</v>
      </c>
    </row>
    <row r="1889" spans="1:10" x14ac:dyDescent="0.35">
      <c r="A1889" s="1">
        <v>45411.568543310197</v>
      </c>
      <c r="B1889">
        <v>142</v>
      </c>
      <c r="C1889">
        <v>1899.345</v>
      </c>
      <c r="D1889">
        <v>0</v>
      </c>
      <c r="E1889">
        <v>156.029052734375</v>
      </c>
      <c r="F1889">
        <v>264.78765869140602</v>
      </c>
      <c r="G1889">
        <v>1</v>
      </c>
      <c r="H1889">
        <v>263.50494384765602</v>
      </c>
      <c r="I1889">
        <v>255.35737609863301</v>
      </c>
      <c r="J1889">
        <v>2</v>
      </c>
    </row>
    <row r="1890" spans="1:10" x14ac:dyDescent="0.35">
      <c r="A1890" s="1">
        <v>45411.568554884303</v>
      </c>
      <c r="B1890">
        <v>142</v>
      </c>
      <c r="C1890">
        <v>1900.345</v>
      </c>
      <c r="D1890">
        <v>0</v>
      </c>
      <c r="E1890">
        <v>156.01745605468801</v>
      </c>
      <c r="F1890">
        <v>264.76788330078102</v>
      </c>
      <c r="G1890">
        <v>1</v>
      </c>
      <c r="H1890">
        <v>263.57635498046898</v>
      </c>
      <c r="I1890">
        <v>255.42710876464801</v>
      </c>
      <c r="J1890">
        <v>2</v>
      </c>
    </row>
    <row r="1891" spans="1:10" x14ac:dyDescent="0.35">
      <c r="A1891" s="1">
        <v>45411.568566608803</v>
      </c>
      <c r="B1891">
        <v>155</v>
      </c>
      <c r="C1891">
        <v>1901.3579999999999</v>
      </c>
      <c r="D1891">
        <v>0</v>
      </c>
      <c r="E1891">
        <v>156.06704711914099</v>
      </c>
      <c r="F1891">
        <v>264.85241699218801</v>
      </c>
      <c r="G1891">
        <v>1</v>
      </c>
      <c r="H1891">
        <v>263.57681274414102</v>
      </c>
      <c r="I1891">
        <v>255.42756652832</v>
      </c>
      <c r="J1891">
        <v>2</v>
      </c>
    </row>
    <row r="1892" spans="1:10" x14ac:dyDescent="0.35">
      <c r="A1892" s="1">
        <v>45411.568578240702</v>
      </c>
      <c r="B1892">
        <v>160</v>
      </c>
      <c r="C1892">
        <v>1902.3630000000001</v>
      </c>
      <c r="D1892">
        <v>0</v>
      </c>
      <c r="E1892">
        <v>156.024169921875</v>
      </c>
      <c r="F1892">
        <v>264.77932739257801</v>
      </c>
      <c r="G1892">
        <v>1</v>
      </c>
      <c r="H1892">
        <v>263.54141235351602</v>
      </c>
      <c r="I1892">
        <v>255.392990112305</v>
      </c>
      <c r="J1892">
        <v>2</v>
      </c>
    </row>
    <row r="1893" spans="1:10" x14ac:dyDescent="0.35">
      <c r="A1893" s="1">
        <v>45411.568589849499</v>
      </c>
      <c r="B1893">
        <v>163</v>
      </c>
      <c r="C1893">
        <v>1903.366</v>
      </c>
      <c r="D1893">
        <v>0</v>
      </c>
      <c r="E1893">
        <v>155.99685668945301</v>
      </c>
      <c r="F1893">
        <v>264.73278808593801</v>
      </c>
      <c r="G1893">
        <v>1</v>
      </c>
      <c r="H1893">
        <v>263.62533569335898</v>
      </c>
      <c r="I1893">
        <v>255.47494506835901</v>
      </c>
      <c r="J1893">
        <v>2</v>
      </c>
    </row>
    <row r="1894" spans="1:10" x14ac:dyDescent="0.35">
      <c r="A1894" s="1">
        <v>45411.568601516199</v>
      </c>
      <c r="B1894">
        <v>171</v>
      </c>
      <c r="C1894">
        <v>1904.374</v>
      </c>
      <c r="D1894">
        <v>0</v>
      </c>
      <c r="E1894">
        <v>156.004638671875</v>
      </c>
      <c r="F1894">
        <v>264.74603271484398</v>
      </c>
      <c r="G1894">
        <v>1</v>
      </c>
      <c r="H1894">
        <v>263.58642578125</v>
      </c>
      <c r="I1894">
        <v>255.43695068359401</v>
      </c>
      <c r="J1894">
        <v>2</v>
      </c>
    </row>
    <row r="1895" spans="1:10" x14ac:dyDescent="0.35">
      <c r="A1895" s="1">
        <v>45411.568613090298</v>
      </c>
      <c r="B1895">
        <v>171</v>
      </c>
      <c r="C1895">
        <v>1905.374</v>
      </c>
      <c r="D1895">
        <v>0</v>
      </c>
      <c r="E1895">
        <v>156.03668212890599</v>
      </c>
      <c r="F1895">
        <v>264.80065917968801</v>
      </c>
      <c r="G1895">
        <v>1</v>
      </c>
      <c r="H1895">
        <v>263.53240966796898</v>
      </c>
      <c r="I1895">
        <v>255.384201049805</v>
      </c>
      <c r="J1895">
        <v>2</v>
      </c>
    </row>
    <row r="1896" spans="1:10" x14ac:dyDescent="0.35">
      <c r="A1896" s="1">
        <v>45411.568624838001</v>
      </c>
      <c r="B1896">
        <v>186</v>
      </c>
      <c r="C1896">
        <v>1906.3889999999999</v>
      </c>
      <c r="D1896">
        <v>0</v>
      </c>
      <c r="E1896">
        <v>156.04263305664099</v>
      </c>
      <c r="F1896">
        <v>264.810791015625</v>
      </c>
      <c r="G1896">
        <v>1</v>
      </c>
      <c r="H1896">
        <v>263.48785400390602</v>
      </c>
      <c r="I1896">
        <v>255.34069824218801</v>
      </c>
      <c r="J1896">
        <v>2</v>
      </c>
    </row>
    <row r="1897" spans="1:10" x14ac:dyDescent="0.35">
      <c r="A1897" s="1">
        <v>45411.568636504599</v>
      </c>
      <c r="B1897">
        <v>194</v>
      </c>
      <c r="C1897">
        <v>1907.3969999999999</v>
      </c>
      <c r="D1897">
        <v>0</v>
      </c>
      <c r="E1897">
        <v>156.05926513671901</v>
      </c>
      <c r="F1897">
        <v>264.83914184570301</v>
      </c>
      <c r="G1897">
        <v>1</v>
      </c>
      <c r="H1897">
        <v>263.504638671875</v>
      </c>
      <c r="I1897">
        <v>255.35708618164099</v>
      </c>
      <c r="J1897">
        <v>2</v>
      </c>
    </row>
    <row r="1898" spans="1:10" x14ac:dyDescent="0.35">
      <c r="A1898" s="1">
        <v>45411.568648217602</v>
      </c>
      <c r="B1898">
        <v>206</v>
      </c>
      <c r="C1898">
        <v>1908.4090000000001</v>
      </c>
      <c r="D1898">
        <v>0</v>
      </c>
      <c r="E1898">
        <v>156.06002807617199</v>
      </c>
      <c r="F1898">
        <v>264.84045410156301</v>
      </c>
      <c r="G1898">
        <v>1</v>
      </c>
      <c r="H1898">
        <v>263.50646972656301</v>
      </c>
      <c r="I1898">
        <v>255.35887145996099</v>
      </c>
      <c r="J1898">
        <v>2</v>
      </c>
    </row>
    <row r="1899" spans="1:10" x14ac:dyDescent="0.35">
      <c r="A1899" s="1">
        <v>45411.5686599537</v>
      </c>
      <c r="B1899">
        <v>220</v>
      </c>
      <c r="C1899">
        <v>1909.423</v>
      </c>
      <c r="D1899">
        <v>0</v>
      </c>
      <c r="E1899">
        <v>156.10824584960901</v>
      </c>
      <c r="F1899">
        <v>264.92263793945301</v>
      </c>
      <c r="G1899">
        <v>1</v>
      </c>
      <c r="H1899">
        <v>263.53546142578102</v>
      </c>
      <c r="I1899">
        <v>255.38717651367199</v>
      </c>
      <c r="J1899">
        <v>2</v>
      </c>
    </row>
    <row r="1900" spans="1:10" x14ac:dyDescent="0.35">
      <c r="A1900" s="1">
        <v>45411.568671574103</v>
      </c>
      <c r="B1900">
        <v>224</v>
      </c>
      <c r="C1900">
        <v>1910.4269999999999</v>
      </c>
      <c r="D1900">
        <v>0</v>
      </c>
      <c r="E1900">
        <v>156.04446411132801</v>
      </c>
      <c r="F1900">
        <v>264.81393432617199</v>
      </c>
      <c r="G1900">
        <v>1</v>
      </c>
      <c r="H1900">
        <v>263.54171752929699</v>
      </c>
      <c r="I1900">
        <v>255.39329528808599</v>
      </c>
      <c r="J1900">
        <v>2</v>
      </c>
    </row>
    <row r="1901" spans="1:10" x14ac:dyDescent="0.35">
      <c r="A1901" s="1">
        <v>45411.568683286998</v>
      </c>
      <c r="B1901">
        <v>236</v>
      </c>
      <c r="C1901">
        <v>1911.4390000000001</v>
      </c>
      <c r="D1901">
        <v>0</v>
      </c>
      <c r="E1901">
        <v>156.03408813476599</v>
      </c>
      <c r="F1901">
        <v>264.79623413085898</v>
      </c>
      <c r="G1901">
        <v>1</v>
      </c>
      <c r="H1901">
        <v>263.5595703125</v>
      </c>
      <c r="I1901">
        <v>255.410720825195</v>
      </c>
      <c r="J1901">
        <v>2</v>
      </c>
    </row>
    <row r="1902" spans="1:10" x14ac:dyDescent="0.35">
      <c r="A1902" s="1">
        <v>45411.568694884299</v>
      </c>
      <c r="B1902">
        <v>238</v>
      </c>
      <c r="C1902">
        <v>1912.441</v>
      </c>
      <c r="D1902">
        <v>0</v>
      </c>
      <c r="E1902">
        <v>156.03836059570301</v>
      </c>
      <c r="F1902">
        <v>264.80352783203102</v>
      </c>
      <c r="G1902">
        <v>1</v>
      </c>
      <c r="H1902">
        <v>263.50250244140602</v>
      </c>
      <c r="I1902">
        <v>255.35499572753901</v>
      </c>
      <c r="J1902">
        <v>2</v>
      </c>
    </row>
    <row r="1903" spans="1:10" x14ac:dyDescent="0.35">
      <c r="A1903" s="1">
        <v>45411.568706597202</v>
      </c>
      <c r="B1903">
        <v>250</v>
      </c>
      <c r="C1903">
        <v>1913.453</v>
      </c>
      <c r="D1903">
        <v>0</v>
      </c>
      <c r="E1903">
        <v>155.92620849609401</v>
      </c>
      <c r="F1903">
        <v>264.61239624023398</v>
      </c>
      <c r="G1903">
        <v>1</v>
      </c>
      <c r="H1903">
        <v>263.54354858398398</v>
      </c>
      <c r="I1903">
        <v>255.39508056640599</v>
      </c>
      <c r="J1903">
        <v>2</v>
      </c>
    </row>
    <row r="1904" spans="1:10" x14ac:dyDescent="0.35">
      <c r="A1904" s="1">
        <v>45411.568718263901</v>
      </c>
      <c r="B1904">
        <v>258</v>
      </c>
      <c r="C1904">
        <v>1914.461</v>
      </c>
      <c r="D1904">
        <v>0</v>
      </c>
      <c r="E1904">
        <v>155.99639892578099</v>
      </c>
      <c r="F1904">
        <v>264.73199462890602</v>
      </c>
      <c r="G1904">
        <v>1</v>
      </c>
      <c r="H1904">
        <v>263.47427368164102</v>
      </c>
      <c r="I1904">
        <v>255.32743835449199</v>
      </c>
      <c r="J1904">
        <v>2</v>
      </c>
    </row>
    <row r="1905" spans="1:10" x14ac:dyDescent="0.35">
      <c r="A1905" s="1">
        <v>45411.568729907398</v>
      </c>
      <c r="B1905">
        <v>264</v>
      </c>
      <c r="C1905">
        <v>1915.4670000000001</v>
      </c>
      <c r="D1905">
        <v>0</v>
      </c>
      <c r="E1905">
        <v>155.98724365234401</v>
      </c>
      <c r="F1905">
        <v>264.71640014648398</v>
      </c>
      <c r="G1905">
        <v>1</v>
      </c>
      <c r="H1905">
        <v>263.53546142578102</v>
      </c>
      <c r="I1905">
        <v>255.38717651367199</v>
      </c>
      <c r="J1905">
        <v>2</v>
      </c>
    </row>
    <row r="1906" spans="1:10" x14ac:dyDescent="0.35">
      <c r="A1906" s="1">
        <v>45411.5687415625</v>
      </c>
      <c r="B1906">
        <v>271</v>
      </c>
      <c r="C1906">
        <v>1916.4739999999999</v>
      </c>
      <c r="D1906">
        <v>0</v>
      </c>
      <c r="E1906">
        <v>155.93887329101599</v>
      </c>
      <c r="F1906">
        <v>264.63397216796898</v>
      </c>
      <c r="G1906">
        <v>1</v>
      </c>
      <c r="H1906">
        <v>263.57238769531301</v>
      </c>
      <c r="I1906">
        <v>255.42323303222699</v>
      </c>
      <c r="J1906">
        <v>2</v>
      </c>
    </row>
    <row r="1907" spans="1:10" x14ac:dyDescent="0.35">
      <c r="A1907" s="1">
        <v>45411.568753252301</v>
      </c>
      <c r="B1907">
        <v>281</v>
      </c>
      <c r="C1907">
        <v>1917.4839999999999</v>
      </c>
      <c r="D1907">
        <v>0</v>
      </c>
      <c r="E1907">
        <v>155.93399047851599</v>
      </c>
      <c r="F1907">
        <v>264.62564086914102</v>
      </c>
      <c r="G1907">
        <v>1</v>
      </c>
      <c r="H1907">
        <v>263.48983764648398</v>
      </c>
      <c r="I1907">
        <v>255.34263610839801</v>
      </c>
      <c r="J1907">
        <v>2</v>
      </c>
    </row>
    <row r="1908" spans="1:10" x14ac:dyDescent="0.35">
      <c r="A1908" s="1">
        <v>45411.568764919</v>
      </c>
      <c r="B1908">
        <v>289</v>
      </c>
      <c r="C1908">
        <v>1918.492</v>
      </c>
      <c r="D1908">
        <v>0</v>
      </c>
      <c r="E1908">
        <v>155.95687866210901</v>
      </c>
      <c r="F1908">
        <v>264.66464233398398</v>
      </c>
      <c r="G1908">
        <v>1</v>
      </c>
      <c r="H1908">
        <v>263.45855712890602</v>
      </c>
      <c r="I1908">
        <v>255.312088012695</v>
      </c>
      <c r="J1908">
        <v>2</v>
      </c>
    </row>
    <row r="1909" spans="1:10" x14ac:dyDescent="0.35">
      <c r="A1909" s="1">
        <v>45411.568776585598</v>
      </c>
      <c r="B1909">
        <v>297</v>
      </c>
      <c r="C1909">
        <v>1919.5</v>
      </c>
      <c r="D1909">
        <v>0</v>
      </c>
      <c r="E1909">
        <v>155.94299316406301</v>
      </c>
      <c r="F1909">
        <v>264.64099121093801</v>
      </c>
      <c r="G1909">
        <v>1</v>
      </c>
      <c r="H1909">
        <v>263.43185424804699</v>
      </c>
      <c r="I1909">
        <v>255.28601074218801</v>
      </c>
      <c r="J1909">
        <v>2</v>
      </c>
    </row>
    <row r="1910" spans="1:10" x14ac:dyDescent="0.35">
      <c r="A1910" s="1">
        <v>45411.568788229197</v>
      </c>
      <c r="B1910">
        <v>303</v>
      </c>
      <c r="C1910">
        <v>1920.5060000000001</v>
      </c>
      <c r="D1910">
        <v>0</v>
      </c>
      <c r="E1910">
        <v>156.00509643554699</v>
      </c>
      <c r="F1910">
        <v>264.746826171875</v>
      </c>
      <c r="G1910">
        <v>1</v>
      </c>
      <c r="H1910">
        <v>263.43124389648398</v>
      </c>
      <c r="I1910">
        <v>255.28541564941401</v>
      </c>
      <c r="J1910">
        <v>2</v>
      </c>
    </row>
    <row r="1911" spans="1:10" x14ac:dyDescent="0.35">
      <c r="A1911" s="1">
        <v>45411.568799803201</v>
      </c>
      <c r="B1911">
        <v>303</v>
      </c>
      <c r="C1911">
        <v>1921.5060000000001</v>
      </c>
      <c r="D1911">
        <v>0</v>
      </c>
      <c r="E1911">
        <v>156.01577758789099</v>
      </c>
      <c r="F1911">
        <v>264.76504516601602</v>
      </c>
      <c r="G1911">
        <v>1</v>
      </c>
      <c r="H1911">
        <v>263.42056274414102</v>
      </c>
      <c r="I1911">
        <v>255.274978637695</v>
      </c>
      <c r="J1911">
        <v>2</v>
      </c>
    </row>
    <row r="1912" spans="1:10" x14ac:dyDescent="0.35">
      <c r="A1912" s="1">
        <v>45411.568811550896</v>
      </c>
      <c r="B1912">
        <v>318</v>
      </c>
      <c r="C1912">
        <v>1922.521</v>
      </c>
      <c r="D1912">
        <v>0</v>
      </c>
      <c r="E1912">
        <v>155.95809936523401</v>
      </c>
      <c r="F1912">
        <v>264.66671752929699</v>
      </c>
      <c r="G1912">
        <v>1</v>
      </c>
      <c r="H1912">
        <v>263.49349975585898</v>
      </c>
      <c r="I1912">
        <v>255.34620666503901</v>
      </c>
      <c r="J1912">
        <v>2</v>
      </c>
    </row>
    <row r="1913" spans="1:10" x14ac:dyDescent="0.35">
      <c r="A1913" s="1">
        <v>45411.568823229201</v>
      </c>
      <c r="B1913">
        <v>327</v>
      </c>
      <c r="C1913">
        <v>1923.53</v>
      </c>
      <c r="D1913">
        <v>0</v>
      </c>
      <c r="E1913">
        <v>155.98464965820301</v>
      </c>
      <c r="F1913">
        <v>264.71197509765602</v>
      </c>
      <c r="G1913">
        <v>1</v>
      </c>
      <c r="H1913">
        <v>263.44894409179699</v>
      </c>
      <c r="I1913">
        <v>255.30270385742199</v>
      </c>
      <c r="J1913">
        <v>2</v>
      </c>
    </row>
    <row r="1914" spans="1:10" x14ac:dyDescent="0.35">
      <c r="A1914" s="1">
        <v>45411.568834872698</v>
      </c>
      <c r="B1914">
        <v>333</v>
      </c>
      <c r="C1914">
        <v>1924.5360000000001</v>
      </c>
      <c r="D1914">
        <v>0</v>
      </c>
      <c r="E1914">
        <v>155.97305297851599</v>
      </c>
      <c r="F1914">
        <v>264.69223022460898</v>
      </c>
      <c r="G1914">
        <v>1</v>
      </c>
      <c r="H1914">
        <v>263.45443725585898</v>
      </c>
      <c r="I1914">
        <v>255.30805969238301</v>
      </c>
      <c r="J1914">
        <v>2</v>
      </c>
    </row>
    <row r="1915" spans="1:10" x14ac:dyDescent="0.35">
      <c r="A1915" s="1">
        <v>45411.568846469898</v>
      </c>
      <c r="B1915">
        <v>335</v>
      </c>
      <c r="C1915">
        <v>1925.538</v>
      </c>
      <c r="D1915">
        <v>0</v>
      </c>
      <c r="E1915">
        <v>155.95901489257801</v>
      </c>
      <c r="F1915">
        <v>264.66830444335898</v>
      </c>
      <c r="G1915">
        <v>1</v>
      </c>
      <c r="H1915">
        <v>263.40255737304699</v>
      </c>
      <c r="I1915">
        <v>255.257400512695</v>
      </c>
      <c r="J1915">
        <v>2</v>
      </c>
    </row>
    <row r="1916" spans="1:10" x14ac:dyDescent="0.35">
      <c r="A1916" s="1">
        <v>45411.568858125</v>
      </c>
      <c r="B1916">
        <v>342</v>
      </c>
      <c r="C1916">
        <v>1926.5450000000001</v>
      </c>
      <c r="D1916">
        <v>0</v>
      </c>
      <c r="E1916">
        <v>155.97991943359401</v>
      </c>
      <c r="F1916">
        <v>264.70391845703102</v>
      </c>
      <c r="G1916">
        <v>1</v>
      </c>
      <c r="H1916">
        <v>263.47122192382801</v>
      </c>
      <c r="I1916">
        <v>255.32444763183599</v>
      </c>
      <c r="J1916">
        <v>2</v>
      </c>
    </row>
    <row r="1917" spans="1:10" x14ac:dyDescent="0.35">
      <c r="A1917" s="1">
        <v>45411.568869699098</v>
      </c>
      <c r="B1917">
        <v>342</v>
      </c>
      <c r="C1917">
        <v>1927.5450000000001</v>
      </c>
      <c r="D1917">
        <v>0</v>
      </c>
      <c r="E1917">
        <v>155.97000122070301</v>
      </c>
      <c r="F1917">
        <v>264.68701171875</v>
      </c>
      <c r="G1917">
        <v>1</v>
      </c>
      <c r="H1917">
        <v>263.46496582031301</v>
      </c>
      <c r="I1917">
        <v>255.31834411621099</v>
      </c>
      <c r="J1917">
        <v>2</v>
      </c>
    </row>
    <row r="1918" spans="1:10" x14ac:dyDescent="0.35">
      <c r="A1918" s="1">
        <v>45411.5688813542</v>
      </c>
      <c r="B1918">
        <v>349</v>
      </c>
      <c r="C1918">
        <v>1928.5519999999999</v>
      </c>
      <c r="D1918">
        <v>0</v>
      </c>
      <c r="E1918">
        <v>155.93353271484401</v>
      </c>
      <c r="F1918">
        <v>264.62487792968801</v>
      </c>
      <c r="G1918">
        <v>1</v>
      </c>
      <c r="H1918">
        <v>263.46542358398398</v>
      </c>
      <c r="I1918">
        <v>255.31878662109401</v>
      </c>
      <c r="J1918">
        <v>2</v>
      </c>
    </row>
    <row r="1919" spans="1:10" x14ac:dyDescent="0.35">
      <c r="A1919" s="1">
        <v>45411.568893067102</v>
      </c>
      <c r="B1919">
        <v>361</v>
      </c>
      <c r="C1919">
        <v>1929.5640000000001</v>
      </c>
      <c r="D1919">
        <v>0</v>
      </c>
      <c r="E1919">
        <v>155.88211059570301</v>
      </c>
      <c r="F1919">
        <v>264.53723144531301</v>
      </c>
      <c r="G1919">
        <v>1</v>
      </c>
      <c r="H1919">
        <v>263.46054077148398</v>
      </c>
      <c r="I1919">
        <v>255.31402587890599</v>
      </c>
      <c r="J1919">
        <v>2</v>
      </c>
    </row>
    <row r="1920" spans="1:10" x14ac:dyDescent="0.35">
      <c r="A1920" s="1">
        <v>45411.568904699103</v>
      </c>
      <c r="B1920">
        <v>366</v>
      </c>
      <c r="C1920">
        <v>1930.569</v>
      </c>
      <c r="D1920">
        <v>0</v>
      </c>
      <c r="E1920">
        <v>155.91613769531301</v>
      </c>
      <c r="F1920">
        <v>264.59521484375</v>
      </c>
      <c r="G1920">
        <v>1</v>
      </c>
      <c r="H1920">
        <v>263.50341796875</v>
      </c>
      <c r="I1920">
        <v>255.35589599609401</v>
      </c>
      <c r="J1920">
        <v>2</v>
      </c>
    </row>
    <row r="1921" spans="1:10" x14ac:dyDescent="0.35">
      <c r="A1921" s="1">
        <v>45411.568916400502</v>
      </c>
      <c r="B1921">
        <v>377</v>
      </c>
      <c r="C1921">
        <v>1931.58</v>
      </c>
      <c r="D1921">
        <v>0</v>
      </c>
      <c r="E1921">
        <v>155.94558715820301</v>
      </c>
      <c r="F1921">
        <v>264.64541625976602</v>
      </c>
      <c r="G1921">
        <v>1</v>
      </c>
      <c r="H1921">
        <v>263.33297729492199</v>
      </c>
      <c r="I1921">
        <v>255.189453125</v>
      </c>
      <c r="J1921">
        <v>2</v>
      </c>
    </row>
    <row r="1922" spans="1:10" x14ac:dyDescent="0.35">
      <c r="A1922" s="1">
        <v>45411.568928136599</v>
      </c>
      <c r="B1922">
        <v>391</v>
      </c>
      <c r="C1922">
        <v>1932.5940000000001</v>
      </c>
      <c r="D1922">
        <v>0</v>
      </c>
      <c r="E1922">
        <v>155.96023559570301</v>
      </c>
      <c r="F1922">
        <v>264.67037963867199</v>
      </c>
      <c r="G1922">
        <v>1</v>
      </c>
      <c r="H1922">
        <v>263.42025756835898</v>
      </c>
      <c r="I1922">
        <v>255.27468872070301</v>
      </c>
      <c r="J1922">
        <v>2</v>
      </c>
    </row>
    <row r="1923" spans="1:10" x14ac:dyDescent="0.35">
      <c r="A1923" s="1">
        <v>45411.568939780103</v>
      </c>
      <c r="B1923">
        <v>397</v>
      </c>
      <c r="C1923">
        <v>1933.6</v>
      </c>
      <c r="D1923">
        <v>0</v>
      </c>
      <c r="E1923">
        <v>155.94833374023401</v>
      </c>
      <c r="F1923">
        <v>264.65008544921898</v>
      </c>
      <c r="G1923">
        <v>1</v>
      </c>
      <c r="H1923">
        <v>263.40560913085898</v>
      </c>
      <c r="I1923">
        <v>255.26037597656301</v>
      </c>
      <c r="J1923">
        <v>2</v>
      </c>
    </row>
    <row r="1924" spans="1:10" x14ac:dyDescent="0.35">
      <c r="A1924" s="1">
        <v>45411.568951446803</v>
      </c>
      <c r="B1924">
        <v>405</v>
      </c>
      <c r="C1924">
        <v>1934.6079999999999</v>
      </c>
      <c r="D1924">
        <v>0</v>
      </c>
      <c r="E1924">
        <v>155.97015380859401</v>
      </c>
      <c r="F1924">
        <v>264.68728637695301</v>
      </c>
      <c r="G1924">
        <v>1</v>
      </c>
      <c r="H1924">
        <v>263.40667724609398</v>
      </c>
      <c r="I1924">
        <v>255.26142883300801</v>
      </c>
      <c r="J1924">
        <v>2</v>
      </c>
    </row>
    <row r="1925" spans="1:10" x14ac:dyDescent="0.35">
      <c r="A1925" s="1">
        <v>45411.568963032398</v>
      </c>
      <c r="B1925">
        <v>406</v>
      </c>
      <c r="C1925">
        <v>1935.6089999999999</v>
      </c>
      <c r="D1925">
        <v>0</v>
      </c>
      <c r="E1925">
        <v>155.93429565429699</v>
      </c>
      <c r="F1925">
        <v>264.62615966796898</v>
      </c>
      <c r="G1925">
        <v>1</v>
      </c>
      <c r="H1925">
        <v>263.35235595703102</v>
      </c>
      <c r="I1925">
        <v>255.20838928222699</v>
      </c>
      <c r="J1925">
        <v>2</v>
      </c>
    </row>
    <row r="1926" spans="1:10" x14ac:dyDescent="0.35">
      <c r="A1926" s="1">
        <v>45411.568974618101</v>
      </c>
      <c r="B1926">
        <v>407</v>
      </c>
      <c r="C1926">
        <v>1936.61</v>
      </c>
      <c r="D1926">
        <v>0</v>
      </c>
      <c r="E1926">
        <v>155.89569091796901</v>
      </c>
      <c r="F1926">
        <v>264.56036376953102</v>
      </c>
      <c r="G1926">
        <v>1</v>
      </c>
      <c r="H1926">
        <v>263.40591430664102</v>
      </c>
      <c r="I1926">
        <v>255.26068115234401</v>
      </c>
      <c r="J1926">
        <v>2</v>
      </c>
    </row>
    <row r="1927" spans="1:10" x14ac:dyDescent="0.35">
      <c r="A1927" s="1">
        <v>45411.568986354199</v>
      </c>
      <c r="B1927">
        <v>421</v>
      </c>
      <c r="C1927">
        <v>1937.624</v>
      </c>
      <c r="D1927">
        <v>0</v>
      </c>
      <c r="E1927">
        <v>155.91140747070301</v>
      </c>
      <c r="F1927">
        <v>264.587158203125</v>
      </c>
      <c r="G1927">
        <v>1</v>
      </c>
      <c r="H1927">
        <v>263.34625244140602</v>
      </c>
      <c r="I1927">
        <v>255.20242309570301</v>
      </c>
      <c r="J1927">
        <v>2</v>
      </c>
    </row>
    <row r="1928" spans="1:10" x14ac:dyDescent="0.35">
      <c r="A1928" s="1">
        <v>45411.568997928203</v>
      </c>
      <c r="B1928">
        <v>421</v>
      </c>
      <c r="C1928">
        <v>1938.624</v>
      </c>
      <c r="D1928">
        <v>0</v>
      </c>
      <c r="E1928">
        <v>155.93978881835901</v>
      </c>
      <c r="F1928">
        <v>264.63552856445301</v>
      </c>
      <c r="G1928">
        <v>1</v>
      </c>
      <c r="H1928">
        <v>263.348388671875</v>
      </c>
      <c r="I1928">
        <v>255.204513549805</v>
      </c>
      <c r="J1928">
        <v>2</v>
      </c>
    </row>
    <row r="1929" spans="1:10" x14ac:dyDescent="0.35">
      <c r="A1929" s="1">
        <v>45411.569009687497</v>
      </c>
      <c r="B1929">
        <v>437</v>
      </c>
      <c r="C1929">
        <v>1939.64</v>
      </c>
      <c r="D1929">
        <v>0</v>
      </c>
      <c r="E1929">
        <v>155.97015380859401</v>
      </c>
      <c r="F1929">
        <v>264.68728637695301</v>
      </c>
      <c r="G1929">
        <v>1</v>
      </c>
      <c r="H1929">
        <v>263.29132080078102</v>
      </c>
      <c r="I1929">
        <v>255.14878845214801</v>
      </c>
      <c r="J1929">
        <v>2</v>
      </c>
    </row>
    <row r="1930" spans="1:10" x14ac:dyDescent="0.35">
      <c r="A1930" s="1">
        <v>45411.569021354197</v>
      </c>
      <c r="B1930">
        <v>445</v>
      </c>
      <c r="C1930">
        <v>1940.6479999999999</v>
      </c>
      <c r="D1930">
        <v>0</v>
      </c>
      <c r="E1930">
        <v>155.92727661132801</v>
      </c>
      <c r="F1930">
        <v>264.61419677734398</v>
      </c>
      <c r="G1930">
        <v>1</v>
      </c>
      <c r="H1930">
        <v>263.39202880859398</v>
      </c>
      <c r="I1930">
        <v>255.24711608886699</v>
      </c>
      <c r="J1930">
        <v>2</v>
      </c>
    </row>
    <row r="1931" spans="1:10" x14ac:dyDescent="0.35">
      <c r="A1931" s="1">
        <v>45411.569033009298</v>
      </c>
      <c r="B1931">
        <v>452</v>
      </c>
      <c r="C1931">
        <v>1941.655</v>
      </c>
      <c r="D1931">
        <v>0</v>
      </c>
      <c r="E1931">
        <v>155.93917846679699</v>
      </c>
      <c r="F1931">
        <v>264.63449096679699</v>
      </c>
      <c r="G1931">
        <v>1</v>
      </c>
      <c r="H1931">
        <v>263.28338623046898</v>
      </c>
      <c r="I1931">
        <v>255.141036987305</v>
      </c>
      <c r="J1931">
        <v>2</v>
      </c>
    </row>
    <row r="1932" spans="1:10" x14ac:dyDescent="0.35">
      <c r="A1932" s="1">
        <v>45411.569044571799</v>
      </c>
      <c r="B1932">
        <v>451</v>
      </c>
      <c r="C1932">
        <v>1942.654</v>
      </c>
      <c r="D1932">
        <v>0</v>
      </c>
      <c r="E1932">
        <v>155.98831176757801</v>
      </c>
      <c r="F1932">
        <v>264.71823120117199</v>
      </c>
      <c r="G1932">
        <v>1</v>
      </c>
      <c r="H1932">
        <v>263.25637817382801</v>
      </c>
      <c r="I1932">
        <v>255.11465454101599</v>
      </c>
      <c r="J1932">
        <v>2</v>
      </c>
    </row>
    <row r="1933" spans="1:10" x14ac:dyDescent="0.35">
      <c r="A1933" s="1">
        <v>45411.569056157401</v>
      </c>
      <c r="B1933">
        <v>452</v>
      </c>
      <c r="C1933">
        <v>1943.655</v>
      </c>
      <c r="D1933">
        <v>0</v>
      </c>
      <c r="E1933">
        <v>155.93185424804699</v>
      </c>
      <c r="F1933">
        <v>264.62200927734398</v>
      </c>
      <c r="G1933">
        <v>1</v>
      </c>
      <c r="H1933">
        <v>263.29772949218801</v>
      </c>
      <c r="I1933">
        <v>255.15504455566401</v>
      </c>
      <c r="J1933">
        <v>2</v>
      </c>
    </row>
    <row r="1934" spans="1:10" x14ac:dyDescent="0.35">
      <c r="A1934" s="1">
        <v>45411.569067719902</v>
      </c>
      <c r="B1934">
        <v>451</v>
      </c>
      <c r="C1934">
        <v>1944.654</v>
      </c>
      <c r="D1934">
        <v>0</v>
      </c>
      <c r="E1934">
        <v>155.95703125</v>
      </c>
      <c r="F1934">
        <v>264.66491699218801</v>
      </c>
      <c r="G1934">
        <v>1</v>
      </c>
      <c r="H1934">
        <v>263.20327758789102</v>
      </c>
      <c r="I1934">
        <v>255.06280517578099</v>
      </c>
      <c r="J1934">
        <v>2</v>
      </c>
    </row>
    <row r="1935" spans="1:10" x14ac:dyDescent="0.35">
      <c r="A1935" s="1">
        <v>45411.569079317102</v>
      </c>
      <c r="B1935">
        <v>453</v>
      </c>
      <c r="C1935">
        <v>1945.6559999999999</v>
      </c>
      <c r="D1935">
        <v>0</v>
      </c>
      <c r="E1935">
        <v>155.94375610351599</v>
      </c>
      <c r="F1935">
        <v>264.64227294921898</v>
      </c>
      <c r="G1935">
        <v>1</v>
      </c>
      <c r="H1935">
        <v>263.30780029296898</v>
      </c>
      <c r="I1935">
        <v>255.16487121582</v>
      </c>
      <c r="J1935">
        <v>2</v>
      </c>
    </row>
    <row r="1936" spans="1:10" x14ac:dyDescent="0.35">
      <c r="A1936" s="1">
        <v>45411.569091064797</v>
      </c>
      <c r="B1936">
        <v>468</v>
      </c>
      <c r="C1936">
        <v>1946.671</v>
      </c>
      <c r="D1936">
        <v>0</v>
      </c>
      <c r="E1936">
        <v>155.93368530273401</v>
      </c>
      <c r="F1936">
        <v>264.62512207031301</v>
      </c>
      <c r="G1936">
        <v>1</v>
      </c>
      <c r="H1936">
        <v>263.23547363281301</v>
      </c>
      <c r="I1936">
        <v>255.09425354003901</v>
      </c>
      <c r="J1936">
        <v>2</v>
      </c>
    </row>
    <row r="1937" spans="1:10" x14ac:dyDescent="0.35">
      <c r="A1937" s="1">
        <v>45411.569102638903</v>
      </c>
      <c r="B1937">
        <v>468</v>
      </c>
      <c r="C1937">
        <v>1947.671</v>
      </c>
      <c r="D1937">
        <v>0</v>
      </c>
      <c r="E1937">
        <v>155.88348388671901</v>
      </c>
      <c r="F1937">
        <v>264.53958129882801</v>
      </c>
      <c r="G1937">
        <v>1</v>
      </c>
      <c r="H1937">
        <v>263.21594238281301</v>
      </c>
      <c r="I1937">
        <v>255.07518005371099</v>
      </c>
      <c r="J1937">
        <v>2</v>
      </c>
    </row>
    <row r="1938" spans="1:10" x14ac:dyDescent="0.35">
      <c r="A1938" s="1">
        <v>45411.569114270802</v>
      </c>
      <c r="B1938">
        <v>473</v>
      </c>
      <c r="C1938">
        <v>1948.6759999999999</v>
      </c>
      <c r="D1938">
        <v>0</v>
      </c>
      <c r="E1938">
        <v>155.94039916992199</v>
      </c>
      <c r="F1938">
        <v>264.63656616210898</v>
      </c>
      <c r="G1938">
        <v>1</v>
      </c>
      <c r="H1938">
        <v>263.27850341796898</v>
      </c>
      <c r="I1938">
        <v>255.13626098632801</v>
      </c>
      <c r="J1938">
        <v>2</v>
      </c>
    </row>
    <row r="1939" spans="1:10" x14ac:dyDescent="0.35">
      <c r="A1939" s="1">
        <v>45411.5691259491</v>
      </c>
      <c r="B1939">
        <v>482</v>
      </c>
      <c r="C1939">
        <v>1949.6849999999999</v>
      </c>
      <c r="D1939">
        <v>0</v>
      </c>
      <c r="E1939">
        <v>155.92697143554699</v>
      </c>
      <c r="F1939">
        <v>264.61367797851602</v>
      </c>
      <c r="G1939">
        <v>1</v>
      </c>
      <c r="H1939">
        <v>263.245849609375</v>
      </c>
      <c r="I1939">
        <v>255.10438537597699</v>
      </c>
      <c r="J1939">
        <v>2</v>
      </c>
    </row>
    <row r="1940" spans="1:10" x14ac:dyDescent="0.35">
      <c r="A1940" s="1">
        <v>45411.569137604201</v>
      </c>
      <c r="B1940">
        <v>489</v>
      </c>
      <c r="C1940">
        <v>1950.692</v>
      </c>
      <c r="D1940">
        <v>0</v>
      </c>
      <c r="E1940">
        <v>155.93292236328099</v>
      </c>
      <c r="F1940">
        <v>264.62380981445301</v>
      </c>
      <c r="G1940">
        <v>1</v>
      </c>
      <c r="H1940">
        <v>263.19473266601602</v>
      </c>
      <c r="I1940">
        <v>255.05445861816401</v>
      </c>
      <c r="J1940">
        <v>2</v>
      </c>
    </row>
    <row r="1941" spans="1:10" x14ac:dyDescent="0.35">
      <c r="A1941" s="1">
        <v>45411.569149189803</v>
      </c>
      <c r="B1941">
        <v>490</v>
      </c>
      <c r="C1941">
        <v>1951.693</v>
      </c>
      <c r="D1941">
        <v>0</v>
      </c>
      <c r="E1941">
        <v>155.92712402343801</v>
      </c>
      <c r="F1941">
        <v>264.61395263671898</v>
      </c>
      <c r="G1941">
        <v>1</v>
      </c>
      <c r="H1941">
        <v>263.32702636718801</v>
      </c>
      <c r="I1941">
        <v>255.18365478515599</v>
      </c>
      <c r="J1941">
        <v>2</v>
      </c>
    </row>
    <row r="1942" spans="1:10" x14ac:dyDescent="0.35">
      <c r="A1942" s="1">
        <v>45411.5691609028</v>
      </c>
      <c r="B1942">
        <v>502</v>
      </c>
      <c r="C1942">
        <v>1952.7049999999999</v>
      </c>
      <c r="D1942">
        <v>0</v>
      </c>
      <c r="E1942">
        <v>155.90621948242199</v>
      </c>
      <c r="F1942">
        <v>264.57830810546898</v>
      </c>
      <c r="G1942">
        <v>1</v>
      </c>
      <c r="H1942">
        <v>263.31558227539102</v>
      </c>
      <c r="I1942">
        <v>255.17247009277301</v>
      </c>
      <c r="J1942">
        <v>2</v>
      </c>
    </row>
    <row r="1943" spans="1:10" x14ac:dyDescent="0.35">
      <c r="A1943" s="1">
        <v>45411.569172615702</v>
      </c>
      <c r="B1943">
        <v>514</v>
      </c>
      <c r="C1943">
        <v>1953.7170000000001</v>
      </c>
      <c r="D1943">
        <v>0</v>
      </c>
      <c r="E1943">
        <v>155.91598510742199</v>
      </c>
      <c r="F1943">
        <v>264.594970703125</v>
      </c>
      <c r="G1943">
        <v>1</v>
      </c>
      <c r="H1943">
        <v>263.31008911132801</v>
      </c>
      <c r="I1943">
        <v>255.16711425781301</v>
      </c>
      <c r="J1943">
        <v>2</v>
      </c>
    </row>
    <row r="1944" spans="1:10" x14ac:dyDescent="0.35">
      <c r="A1944" s="1">
        <v>45411.569184247703</v>
      </c>
      <c r="B1944">
        <v>519</v>
      </c>
      <c r="C1944">
        <v>1954.722</v>
      </c>
      <c r="D1944">
        <v>0</v>
      </c>
      <c r="E1944">
        <v>155.926513671875</v>
      </c>
      <c r="F1944">
        <v>264.61291503906301</v>
      </c>
      <c r="G1944">
        <v>1</v>
      </c>
      <c r="H1944">
        <v>263.31634521484398</v>
      </c>
      <c r="I1944">
        <v>255.17321777343801</v>
      </c>
      <c r="J1944">
        <v>2</v>
      </c>
    </row>
    <row r="1945" spans="1:10" x14ac:dyDescent="0.35">
      <c r="A1945" s="1">
        <v>45411.569195949101</v>
      </c>
      <c r="B1945">
        <v>530</v>
      </c>
      <c r="C1945">
        <v>1955.7329999999999</v>
      </c>
      <c r="D1945">
        <v>0</v>
      </c>
      <c r="E1945">
        <v>155.92666625976599</v>
      </c>
      <c r="F1945">
        <v>264.61315917968801</v>
      </c>
      <c r="G1945">
        <v>1</v>
      </c>
      <c r="H1945">
        <v>263.31741333007801</v>
      </c>
      <c r="I1945">
        <v>255.17425537109401</v>
      </c>
      <c r="J1945">
        <v>2</v>
      </c>
    </row>
    <row r="1946" spans="1:10" x14ac:dyDescent="0.35">
      <c r="A1946" s="1">
        <v>45411.569207592598</v>
      </c>
      <c r="B1946">
        <v>536</v>
      </c>
      <c r="C1946">
        <v>1956.739</v>
      </c>
      <c r="D1946">
        <v>0</v>
      </c>
      <c r="E1946">
        <v>155.97702026367199</v>
      </c>
      <c r="F1946">
        <v>264.698974609375</v>
      </c>
      <c r="G1946">
        <v>1</v>
      </c>
      <c r="H1946">
        <v>263.27072143554699</v>
      </c>
      <c r="I1946">
        <v>255.128662109375</v>
      </c>
      <c r="J1946">
        <v>2</v>
      </c>
    </row>
    <row r="1947" spans="1:10" x14ac:dyDescent="0.35">
      <c r="A1947" s="1">
        <v>45411.569219270801</v>
      </c>
      <c r="B1947">
        <v>545</v>
      </c>
      <c r="C1947">
        <v>1957.748</v>
      </c>
      <c r="D1947">
        <v>0</v>
      </c>
      <c r="E1947">
        <v>155.92849731445301</v>
      </c>
      <c r="F1947">
        <v>264.61627197265602</v>
      </c>
      <c r="G1947">
        <v>1</v>
      </c>
      <c r="H1947">
        <v>263.214111328125</v>
      </c>
      <c r="I1947">
        <v>255.07339477539099</v>
      </c>
      <c r="J1947">
        <v>2</v>
      </c>
    </row>
    <row r="1948" spans="1:10" x14ac:dyDescent="0.35">
      <c r="A1948" s="1">
        <v>45411.569230856498</v>
      </c>
      <c r="B1948">
        <v>546</v>
      </c>
      <c r="C1948">
        <v>1958.749</v>
      </c>
      <c r="D1948">
        <v>0</v>
      </c>
      <c r="E1948">
        <v>155.97183227539099</v>
      </c>
      <c r="F1948">
        <v>264.69012451171898</v>
      </c>
      <c r="G1948">
        <v>1</v>
      </c>
      <c r="H1948">
        <v>263.22692871093801</v>
      </c>
      <c r="I1948">
        <v>255.08590698242199</v>
      </c>
      <c r="J1948">
        <v>2</v>
      </c>
    </row>
    <row r="1949" spans="1:10" x14ac:dyDescent="0.35">
      <c r="A1949" s="1">
        <v>45411.569242442099</v>
      </c>
      <c r="B1949">
        <v>547</v>
      </c>
      <c r="C1949">
        <v>1959.75</v>
      </c>
      <c r="D1949">
        <v>0</v>
      </c>
      <c r="E1949">
        <v>155.97763061523401</v>
      </c>
      <c r="F1949">
        <v>264.70001220703102</v>
      </c>
      <c r="G1949">
        <v>1</v>
      </c>
      <c r="H1949">
        <v>263.15704345703102</v>
      </c>
      <c r="I1949">
        <v>255.017654418945</v>
      </c>
      <c r="J1949">
        <v>2</v>
      </c>
    </row>
    <row r="1950" spans="1:10" x14ac:dyDescent="0.35">
      <c r="A1950" s="1">
        <v>45411.569254097201</v>
      </c>
      <c r="B1950">
        <v>554</v>
      </c>
      <c r="C1950">
        <v>1960.7570000000001</v>
      </c>
      <c r="D1950">
        <v>0</v>
      </c>
      <c r="E1950">
        <v>155.95291137695301</v>
      </c>
      <c r="F1950">
        <v>264.65789794921898</v>
      </c>
      <c r="G1950">
        <v>1</v>
      </c>
      <c r="H1950">
        <v>263.17276000976602</v>
      </c>
      <c r="I1950">
        <v>255.03300476074199</v>
      </c>
      <c r="J1950">
        <v>2</v>
      </c>
    </row>
    <row r="1951" spans="1:10" x14ac:dyDescent="0.35">
      <c r="A1951" s="1">
        <v>45411.569265763901</v>
      </c>
      <c r="B1951">
        <v>562</v>
      </c>
      <c r="C1951">
        <v>1961.7650000000001</v>
      </c>
      <c r="D1951">
        <v>0</v>
      </c>
      <c r="E1951">
        <v>155.93765258789099</v>
      </c>
      <c r="F1951">
        <v>264.63189697265602</v>
      </c>
      <c r="G1951">
        <v>1</v>
      </c>
      <c r="H1951">
        <v>263.23532104492199</v>
      </c>
      <c r="I1951">
        <v>255.09410095214801</v>
      </c>
      <c r="J1951">
        <v>2</v>
      </c>
    </row>
    <row r="1952" spans="1:10" x14ac:dyDescent="0.35">
      <c r="A1952" s="1">
        <v>45411.569277326402</v>
      </c>
      <c r="B1952">
        <v>561</v>
      </c>
      <c r="C1952">
        <v>1962.7639999999999</v>
      </c>
      <c r="D1952">
        <v>0</v>
      </c>
      <c r="E1952">
        <v>155.94009399414099</v>
      </c>
      <c r="F1952">
        <v>264.63604736328102</v>
      </c>
      <c r="G1952">
        <v>1</v>
      </c>
      <c r="H1952">
        <v>263.25424194335898</v>
      </c>
      <c r="I1952">
        <v>255.11257934570301</v>
      </c>
      <c r="J1952">
        <v>2</v>
      </c>
    </row>
    <row r="1953" spans="1:10" x14ac:dyDescent="0.35">
      <c r="A1953" s="1">
        <v>45411.569289085703</v>
      </c>
      <c r="B1953">
        <v>577</v>
      </c>
      <c r="C1953">
        <v>1963.78</v>
      </c>
      <c r="D1953">
        <v>0</v>
      </c>
      <c r="E1953">
        <v>155.91567993164099</v>
      </c>
      <c r="F1953">
        <v>264.59445190429699</v>
      </c>
      <c r="G1953">
        <v>1</v>
      </c>
      <c r="H1953">
        <v>263.20358276367199</v>
      </c>
      <c r="I1953">
        <v>255.06311035156301</v>
      </c>
      <c r="J1953">
        <v>2</v>
      </c>
    </row>
    <row r="1954" spans="1:10" x14ac:dyDescent="0.35">
      <c r="A1954" s="1">
        <v>45411.569300659699</v>
      </c>
      <c r="B1954">
        <v>577</v>
      </c>
      <c r="C1954">
        <v>1964.78</v>
      </c>
      <c r="D1954">
        <v>0</v>
      </c>
      <c r="E1954">
        <v>155.93078613281301</v>
      </c>
      <c r="F1954">
        <v>264.62017822265602</v>
      </c>
      <c r="G1954">
        <v>1</v>
      </c>
      <c r="H1954">
        <v>263.19076538085898</v>
      </c>
      <c r="I1954">
        <v>255.05059814453099</v>
      </c>
      <c r="J1954">
        <v>2</v>
      </c>
    </row>
    <row r="1955" spans="1:10" x14ac:dyDescent="0.35">
      <c r="A1955" s="1">
        <v>45411.569312326399</v>
      </c>
      <c r="B1955">
        <v>585</v>
      </c>
      <c r="C1955">
        <v>1965.788</v>
      </c>
      <c r="D1955">
        <v>0</v>
      </c>
      <c r="E1955">
        <v>155.965576171875</v>
      </c>
      <c r="F1955">
        <v>264.67947387695301</v>
      </c>
      <c r="G1955">
        <v>1</v>
      </c>
      <c r="H1955">
        <v>263.140869140625</v>
      </c>
      <c r="I1955">
        <v>255.00186157226599</v>
      </c>
      <c r="J1955">
        <v>2</v>
      </c>
    </row>
    <row r="1956" spans="1:10" x14ac:dyDescent="0.35">
      <c r="A1956" s="1">
        <v>45411.569323993099</v>
      </c>
      <c r="B1956">
        <v>593</v>
      </c>
      <c r="C1956">
        <v>1966.796</v>
      </c>
      <c r="D1956">
        <v>0</v>
      </c>
      <c r="E1956">
        <v>155.90927124023401</v>
      </c>
      <c r="F1956">
        <v>264.58352661132801</v>
      </c>
      <c r="G1956">
        <v>1</v>
      </c>
      <c r="H1956">
        <v>263.06915283203102</v>
      </c>
      <c r="I1956">
        <v>254.93183898925801</v>
      </c>
      <c r="J1956">
        <v>2</v>
      </c>
    </row>
    <row r="1957" spans="1:10" x14ac:dyDescent="0.35">
      <c r="A1957" s="1">
        <v>45411.5693355556</v>
      </c>
      <c r="B1957">
        <v>592</v>
      </c>
      <c r="C1957">
        <v>1967.7950000000001</v>
      </c>
      <c r="D1957">
        <v>0</v>
      </c>
      <c r="E1957">
        <v>155.90148925781301</v>
      </c>
      <c r="F1957">
        <v>264.57025146484398</v>
      </c>
      <c r="G1957">
        <v>1</v>
      </c>
      <c r="H1957">
        <v>263.19839477539102</v>
      </c>
      <c r="I1957">
        <v>255.05804443359401</v>
      </c>
      <c r="J1957">
        <v>2</v>
      </c>
    </row>
    <row r="1958" spans="1:10" x14ac:dyDescent="0.35">
      <c r="A1958" s="1">
        <v>45411.569347141201</v>
      </c>
      <c r="B1958">
        <v>593</v>
      </c>
      <c r="C1958">
        <v>1968.796</v>
      </c>
      <c r="D1958">
        <v>0</v>
      </c>
      <c r="E1958">
        <v>155.88302612304699</v>
      </c>
      <c r="F1958">
        <v>264.53878784179699</v>
      </c>
      <c r="G1958">
        <v>1</v>
      </c>
      <c r="H1958">
        <v>263.187255859375</v>
      </c>
      <c r="I1958">
        <v>255.04716491699199</v>
      </c>
      <c r="J1958">
        <v>2</v>
      </c>
    </row>
    <row r="1959" spans="1:10" x14ac:dyDescent="0.35">
      <c r="A1959" s="1">
        <v>45411.569358726898</v>
      </c>
      <c r="B1959">
        <v>594</v>
      </c>
      <c r="C1959">
        <v>1969.797</v>
      </c>
      <c r="D1959">
        <v>0</v>
      </c>
      <c r="E1959">
        <v>155.92941284179699</v>
      </c>
      <c r="F1959">
        <v>264.61782836914102</v>
      </c>
      <c r="G1959">
        <v>1</v>
      </c>
      <c r="H1959">
        <v>263.157958984375</v>
      </c>
      <c r="I1959">
        <v>255.0185546875</v>
      </c>
      <c r="J1959">
        <v>2</v>
      </c>
    </row>
    <row r="1960" spans="1:10" x14ac:dyDescent="0.35">
      <c r="A1960" s="1">
        <v>45411.569370347199</v>
      </c>
      <c r="B1960">
        <v>598</v>
      </c>
      <c r="C1960">
        <v>1970.8009999999999</v>
      </c>
      <c r="D1960">
        <v>0</v>
      </c>
      <c r="E1960">
        <v>155.99212646484401</v>
      </c>
      <c r="F1960">
        <v>264.72473144531301</v>
      </c>
      <c r="G1960">
        <v>1</v>
      </c>
      <c r="H1960">
        <v>263.19992065429699</v>
      </c>
      <c r="I1960">
        <v>255.05952453613301</v>
      </c>
      <c r="J1960">
        <v>2</v>
      </c>
    </row>
    <row r="1961" spans="1:10" x14ac:dyDescent="0.35">
      <c r="A1961" s="1">
        <v>45411.569382037</v>
      </c>
      <c r="B1961">
        <v>608</v>
      </c>
      <c r="C1961">
        <v>1971.8109999999999</v>
      </c>
      <c r="D1961">
        <v>0</v>
      </c>
      <c r="E1961">
        <v>155.85250854492199</v>
      </c>
      <c r="F1961">
        <v>264.48678588867199</v>
      </c>
      <c r="G1961">
        <v>1</v>
      </c>
      <c r="H1961">
        <v>263.15673828125</v>
      </c>
      <c r="I1961">
        <v>255.01736450195301</v>
      </c>
      <c r="J1961">
        <v>2</v>
      </c>
    </row>
    <row r="1962" spans="1:10" x14ac:dyDescent="0.35">
      <c r="A1962" s="1">
        <v>45411.569393692102</v>
      </c>
      <c r="B1962">
        <v>615</v>
      </c>
      <c r="C1962">
        <v>1972.818</v>
      </c>
      <c r="D1962">
        <v>0</v>
      </c>
      <c r="E1962">
        <v>155.88073730468801</v>
      </c>
      <c r="F1962">
        <v>264.53488159179699</v>
      </c>
      <c r="G1962">
        <v>1</v>
      </c>
      <c r="H1962">
        <v>263.11538696289102</v>
      </c>
      <c r="I1962">
        <v>254.97698974609401</v>
      </c>
      <c r="J1962">
        <v>2</v>
      </c>
    </row>
    <row r="1963" spans="1:10" x14ac:dyDescent="0.35">
      <c r="A1963" s="1">
        <v>45411.569405370399</v>
      </c>
      <c r="B1963">
        <v>624</v>
      </c>
      <c r="C1963">
        <v>1973.827</v>
      </c>
      <c r="D1963">
        <v>0</v>
      </c>
      <c r="E1963">
        <v>155.91094970703099</v>
      </c>
      <c r="F1963">
        <v>264.58636474609398</v>
      </c>
      <c r="G1963">
        <v>1</v>
      </c>
      <c r="H1963">
        <v>263.10974121093801</v>
      </c>
      <c r="I1963">
        <v>254.97146606445301</v>
      </c>
      <c r="J1963">
        <v>2</v>
      </c>
    </row>
    <row r="1964" spans="1:10" x14ac:dyDescent="0.35">
      <c r="A1964" s="1">
        <v>45411.569417025501</v>
      </c>
      <c r="B1964">
        <v>631</v>
      </c>
      <c r="C1964">
        <v>1974.8340000000001</v>
      </c>
      <c r="D1964">
        <v>0</v>
      </c>
      <c r="E1964">
        <v>155.84762573242199</v>
      </c>
      <c r="F1964">
        <v>264.47845458984398</v>
      </c>
      <c r="G1964">
        <v>1</v>
      </c>
      <c r="H1964">
        <v>263.11431884765602</v>
      </c>
      <c r="I1964">
        <v>254.97593688964801</v>
      </c>
      <c r="J1964">
        <v>2</v>
      </c>
    </row>
    <row r="1965" spans="1:10" x14ac:dyDescent="0.35">
      <c r="A1965" s="1">
        <v>45411.569428761599</v>
      </c>
      <c r="B1965">
        <v>645</v>
      </c>
      <c r="C1965">
        <v>1975.848</v>
      </c>
      <c r="D1965">
        <v>0</v>
      </c>
      <c r="E1965">
        <v>155.85968017578099</v>
      </c>
      <c r="F1965">
        <v>264.49899291992199</v>
      </c>
      <c r="G1965">
        <v>1</v>
      </c>
      <c r="H1965">
        <v>263.00003051757801</v>
      </c>
      <c r="I1965">
        <v>254.864334106445</v>
      </c>
      <c r="J1965">
        <v>2</v>
      </c>
    </row>
    <row r="1966" spans="1:10" x14ac:dyDescent="0.35">
      <c r="A1966" s="1">
        <v>45411.5694404514</v>
      </c>
      <c r="B1966">
        <v>655</v>
      </c>
      <c r="C1966">
        <v>1976.8579999999999</v>
      </c>
      <c r="D1966">
        <v>0</v>
      </c>
      <c r="E1966">
        <v>155.95230102539099</v>
      </c>
      <c r="F1966">
        <v>264.65686035156301</v>
      </c>
      <c r="G1966">
        <v>1</v>
      </c>
      <c r="H1966">
        <v>263.01605224609398</v>
      </c>
      <c r="I1966">
        <v>254.87998962402301</v>
      </c>
      <c r="J1966">
        <v>2</v>
      </c>
    </row>
    <row r="1967" spans="1:10" x14ac:dyDescent="0.35">
      <c r="A1967" s="1">
        <v>45411.569452129603</v>
      </c>
      <c r="B1967">
        <v>664</v>
      </c>
      <c r="C1967">
        <v>1977.867</v>
      </c>
      <c r="D1967">
        <v>0</v>
      </c>
      <c r="E1967">
        <v>155.89096069335901</v>
      </c>
      <c r="F1967">
        <v>264.55230712890602</v>
      </c>
      <c r="G1967">
        <v>1</v>
      </c>
      <c r="H1967">
        <v>263.06884765625</v>
      </c>
      <c r="I1967">
        <v>254.93153381347699</v>
      </c>
      <c r="J1967">
        <v>2</v>
      </c>
    </row>
    <row r="1968" spans="1:10" x14ac:dyDescent="0.35">
      <c r="A1968" s="1">
        <v>45411.569463773201</v>
      </c>
      <c r="B1968">
        <v>670</v>
      </c>
      <c r="C1968">
        <v>1978.873</v>
      </c>
      <c r="D1968">
        <v>0</v>
      </c>
      <c r="E1968">
        <v>155.88943481445301</v>
      </c>
      <c r="F1968">
        <v>264.54971313476602</v>
      </c>
      <c r="G1968">
        <v>1</v>
      </c>
      <c r="H1968">
        <v>263.01300048828102</v>
      </c>
      <c r="I1968">
        <v>254.87699890136699</v>
      </c>
      <c r="J1968">
        <v>2</v>
      </c>
    </row>
    <row r="1969" spans="1:10" x14ac:dyDescent="0.35">
      <c r="A1969" s="1">
        <v>45411.569475428201</v>
      </c>
      <c r="B1969">
        <v>677</v>
      </c>
      <c r="C1969">
        <v>1979.88</v>
      </c>
      <c r="D1969">
        <v>0</v>
      </c>
      <c r="E1969">
        <v>155.82107543945301</v>
      </c>
      <c r="F1969">
        <v>264.43319702148398</v>
      </c>
      <c r="G1969">
        <v>1</v>
      </c>
      <c r="H1969">
        <v>263.05191040039102</v>
      </c>
      <c r="I1969">
        <v>254.91499328613301</v>
      </c>
      <c r="J1969">
        <v>2</v>
      </c>
    </row>
    <row r="1970" spans="1:10" x14ac:dyDescent="0.35">
      <c r="A1970" s="1">
        <v>45411.569487118097</v>
      </c>
      <c r="B1970">
        <v>687</v>
      </c>
      <c r="C1970">
        <v>1980.89</v>
      </c>
      <c r="D1970">
        <v>0</v>
      </c>
      <c r="E1970">
        <v>155.84686279296901</v>
      </c>
      <c r="F1970">
        <v>264.47714233398398</v>
      </c>
      <c r="G1970">
        <v>1</v>
      </c>
      <c r="H1970">
        <v>263.07449340820301</v>
      </c>
      <c r="I1970">
        <v>254.93705749511699</v>
      </c>
      <c r="J1970">
        <v>2</v>
      </c>
    </row>
    <row r="1971" spans="1:10" x14ac:dyDescent="0.35">
      <c r="A1971" s="1">
        <v>45411.569498784702</v>
      </c>
      <c r="B1971">
        <v>695</v>
      </c>
      <c r="C1971">
        <v>1981.8979999999999</v>
      </c>
      <c r="D1971">
        <v>0</v>
      </c>
      <c r="E1971">
        <v>155.85510253906301</v>
      </c>
      <c r="F1971">
        <v>264.4912109375</v>
      </c>
      <c r="G1971">
        <v>1</v>
      </c>
      <c r="H1971">
        <v>262.99575805664102</v>
      </c>
      <c r="I1971">
        <v>254.86016845703099</v>
      </c>
      <c r="J1971">
        <v>2</v>
      </c>
    </row>
    <row r="1972" spans="1:10" x14ac:dyDescent="0.35">
      <c r="A1972" s="1">
        <v>45411.5695103588</v>
      </c>
      <c r="B1972">
        <v>695</v>
      </c>
      <c r="C1972">
        <v>1982.8979999999999</v>
      </c>
      <c r="D1972">
        <v>0</v>
      </c>
      <c r="E1972">
        <v>155.90423583984401</v>
      </c>
      <c r="F1972">
        <v>264.57492065429699</v>
      </c>
      <c r="G1972">
        <v>1</v>
      </c>
      <c r="H1972">
        <v>262.99011230468801</v>
      </c>
      <c r="I1972">
        <v>254.85466003418</v>
      </c>
      <c r="J1972">
        <v>2</v>
      </c>
    </row>
    <row r="1973" spans="1:10" x14ac:dyDescent="0.35">
      <c r="A1973" s="1">
        <v>45411.5695220255</v>
      </c>
      <c r="B1973">
        <v>703</v>
      </c>
      <c r="C1973">
        <v>1983.9059999999999</v>
      </c>
      <c r="D1973">
        <v>0</v>
      </c>
      <c r="E1973">
        <v>155.84793090820301</v>
      </c>
      <c r="F1973">
        <v>264.47897338867199</v>
      </c>
      <c r="G1973">
        <v>1</v>
      </c>
      <c r="H1973">
        <v>263.04779052734398</v>
      </c>
      <c r="I1973">
        <v>254.91098022460901</v>
      </c>
      <c r="J1973">
        <v>2</v>
      </c>
    </row>
    <row r="1974" spans="1:10" x14ac:dyDescent="0.35">
      <c r="A1974" s="1">
        <v>45411.569533657399</v>
      </c>
      <c r="B1974">
        <v>708</v>
      </c>
      <c r="C1974">
        <v>1984.9110000000001</v>
      </c>
      <c r="D1974">
        <v>0</v>
      </c>
      <c r="E1974">
        <v>155.902099609375</v>
      </c>
      <c r="F1974">
        <v>264.5712890625</v>
      </c>
      <c r="G1974">
        <v>1</v>
      </c>
      <c r="H1974">
        <v>263.03115844726602</v>
      </c>
      <c r="I1974">
        <v>254.89472961425801</v>
      </c>
      <c r="J1974">
        <v>2</v>
      </c>
    </row>
    <row r="1975" spans="1:10" x14ac:dyDescent="0.35">
      <c r="A1975" s="1">
        <v>45411.569545358798</v>
      </c>
      <c r="B1975">
        <v>719</v>
      </c>
      <c r="C1975">
        <v>1985.922</v>
      </c>
      <c r="D1975">
        <v>0</v>
      </c>
      <c r="E1975">
        <v>155.91369628906301</v>
      </c>
      <c r="F1975">
        <v>264.591064453125</v>
      </c>
      <c r="G1975">
        <v>1</v>
      </c>
      <c r="H1975">
        <v>262.95059204101602</v>
      </c>
      <c r="I1975">
        <v>254.81607055664099</v>
      </c>
      <c r="J1975">
        <v>2</v>
      </c>
    </row>
    <row r="1976" spans="1:10" x14ac:dyDescent="0.35">
      <c r="A1976" s="1">
        <v>45411.569556979201</v>
      </c>
      <c r="B1976">
        <v>723</v>
      </c>
      <c r="C1976">
        <v>1986.9259999999999</v>
      </c>
      <c r="D1976">
        <v>0</v>
      </c>
      <c r="E1976">
        <v>155.85464477539099</v>
      </c>
      <c r="F1976">
        <v>264.49041748046898</v>
      </c>
      <c r="G1976">
        <v>1</v>
      </c>
      <c r="H1976">
        <v>263.05603027343801</v>
      </c>
      <c r="I1976">
        <v>254.919021606445</v>
      </c>
      <c r="J1976">
        <v>2</v>
      </c>
    </row>
    <row r="1977" spans="1:10" x14ac:dyDescent="0.35">
      <c r="A1977" s="1">
        <v>45411.569568669001</v>
      </c>
      <c r="B1977">
        <v>733</v>
      </c>
      <c r="C1977">
        <v>1987.9359999999999</v>
      </c>
      <c r="D1977">
        <v>0</v>
      </c>
      <c r="E1977">
        <v>155.80215454101599</v>
      </c>
      <c r="F1977">
        <v>264.40097045898398</v>
      </c>
      <c r="G1977">
        <v>1</v>
      </c>
      <c r="H1977">
        <v>263.00994873046898</v>
      </c>
      <c r="I1977">
        <v>254.8740234375</v>
      </c>
      <c r="J1977">
        <v>2</v>
      </c>
    </row>
    <row r="1978" spans="1:10" x14ac:dyDescent="0.35">
      <c r="A1978" s="1">
        <v>45411.569580254603</v>
      </c>
      <c r="B1978">
        <v>734</v>
      </c>
      <c r="C1978">
        <v>1988.9369999999999</v>
      </c>
      <c r="D1978">
        <v>0</v>
      </c>
      <c r="E1978">
        <v>155.88241577148401</v>
      </c>
      <c r="F1978">
        <v>264.53775024414102</v>
      </c>
      <c r="G1978">
        <v>1</v>
      </c>
      <c r="H1978">
        <v>262.96844482421898</v>
      </c>
      <c r="I1978">
        <v>254.83349609375</v>
      </c>
      <c r="J1978">
        <v>2</v>
      </c>
    </row>
    <row r="1979" spans="1:10" x14ac:dyDescent="0.35">
      <c r="A1979" s="1">
        <v>45411.569591921303</v>
      </c>
      <c r="B1979">
        <v>742</v>
      </c>
      <c r="C1979">
        <v>1989.9449999999999</v>
      </c>
      <c r="D1979">
        <v>0</v>
      </c>
      <c r="E1979">
        <v>155.867919921875</v>
      </c>
      <c r="F1979">
        <v>264.51303100585898</v>
      </c>
      <c r="G1979">
        <v>1</v>
      </c>
      <c r="H1979">
        <v>263.04885864257801</v>
      </c>
      <c r="I1979">
        <v>254.91201782226599</v>
      </c>
      <c r="J1979">
        <v>2</v>
      </c>
    </row>
    <row r="1980" spans="1:10" x14ac:dyDescent="0.35">
      <c r="A1980" s="1">
        <v>45411.569603599499</v>
      </c>
      <c r="B1980">
        <v>751</v>
      </c>
      <c r="C1980">
        <v>1990.954</v>
      </c>
      <c r="D1980">
        <v>0</v>
      </c>
      <c r="E1980">
        <v>155.88058471679699</v>
      </c>
      <c r="F1980">
        <v>264.53463745117199</v>
      </c>
      <c r="G1980">
        <v>1</v>
      </c>
      <c r="H1980">
        <v>262.96646118164102</v>
      </c>
      <c r="I1980">
        <v>254.83155822753901</v>
      </c>
      <c r="J1980">
        <v>2</v>
      </c>
    </row>
    <row r="1981" spans="1:10" x14ac:dyDescent="0.35">
      <c r="A1981" s="1">
        <v>45411.569615219902</v>
      </c>
      <c r="B1981">
        <v>755</v>
      </c>
      <c r="C1981">
        <v>1991.9580000000001</v>
      </c>
      <c r="D1981">
        <v>0</v>
      </c>
      <c r="E1981">
        <v>155.90744018554699</v>
      </c>
      <c r="F1981">
        <v>264.58038330078102</v>
      </c>
      <c r="G1981">
        <v>1</v>
      </c>
      <c r="H1981">
        <v>262.88970947265602</v>
      </c>
      <c r="I1981">
        <v>254.75660705566401</v>
      </c>
      <c r="J1981">
        <v>2</v>
      </c>
    </row>
    <row r="1982" spans="1:10" x14ac:dyDescent="0.35">
      <c r="A1982" s="1">
        <v>45411.569626944402</v>
      </c>
      <c r="B1982">
        <v>768</v>
      </c>
      <c r="C1982">
        <v>1992.971</v>
      </c>
      <c r="D1982">
        <v>0</v>
      </c>
      <c r="E1982">
        <v>155.84365844726599</v>
      </c>
      <c r="F1982">
        <v>264.4716796875</v>
      </c>
      <c r="G1982">
        <v>1</v>
      </c>
      <c r="H1982">
        <v>262.87994384765602</v>
      </c>
      <c r="I1982">
        <v>254.7470703125</v>
      </c>
      <c r="J1982">
        <v>2</v>
      </c>
    </row>
    <row r="1983" spans="1:10" x14ac:dyDescent="0.35">
      <c r="A1983" s="1">
        <v>45411.569638669003</v>
      </c>
      <c r="B1983">
        <v>781</v>
      </c>
      <c r="C1983">
        <v>1993.9839999999999</v>
      </c>
      <c r="D1983">
        <v>0</v>
      </c>
      <c r="E1983">
        <v>155.85510253906301</v>
      </c>
      <c r="F1983">
        <v>264.4912109375</v>
      </c>
      <c r="G1983">
        <v>1</v>
      </c>
      <c r="H1983">
        <v>262.974853515625</v>
      </c>
      <c r="I1983">
        <v>254.83975219726599</v>
      </c>
      <c r="J1983">
        <v>2</v>
      </c>
    </row>
    <row r="1984" spans="1:10" x14ac:dyDescent="0.35">
      <c r="A1984" s="1">
        <v>45411.569650289399</v>
      </c>
      <c r="B1984">
        <v>785</v>
      </c>
      <c r="C1984">
        <v>1994.9880000000001</v>
      </c>
      <c r="D1984">
        <v>0</v>
      </c>
      <c r="E1984">
        <v>155.82092285156301</v>
      </c>
      <c r="F1984">
        <v>264.43295288085898</v>
      </c>
      <c r="G1984">
        <v>1</v>
      </c>
      <c r="H1984">
        <v>262.96356201171898</v>
      </c>
      <c r="I1984">
        <v>254.82873535156301</v>
      </c>
      <c r="J1984">
        <v>2</v>
      </c>
    </row>
    <row r="1985" spans="1:10" x14ac:dyDescent="0.35">
      <c r="A1985" s="1">
        <v>45411.5696619792</v>
      </c>
      <c r="B1985">
        <v>795</v>
      </c>
      <c r="C1985">
        <v>1995.998</v>
      </c>
      <c r="D1985">
        <v>0</v>
      </c>
      <c r="E1985">
        <v>155.85983276367199</v>
      </c>
      <c r="F1985">
        <v>264.499267578125</v>
      </c>
      <c r="G1985">
        <v>1</v>
      </c>
      <c r="H1985">
        <v>262.91198730468801</v>
      </c>
      <c r="I1985">
        <v>254.77836608886699</v>
      </c>
      <c r="J1985">
        <v>2</v>
      </c>
    </row>
    <row r="1986" spans="1:10" x14ac:dyDescent="0.35">
      <c r="A1986" s="1">
        <v>45411.569673622696</v>
      </c>
      <c r="B1986">
        <v>801</v>
      </c>
      <c r="C1986">
        <v>1997.0039999999999</v>
      </c>
      <c r="D1986">
        <v>0</v>
      </c>
      <c r="E1986">
        <v>155.83801269531301</v>
      </c>
      <c r="F1986">
        <v>264.46206665039102</v>
      </c>
      <c r="G1986">
        <v>1</v>
      </c>
      <c r="H1986">
        <v>263.04473876953102</v>
      </c>
      <c r="I1986">
        <v>254.90800476074199</v>
      </c>
      <c r="J1986">
        <v>2</v>
      </c>
    </row>
    <row r="1987" spans="1:10" x14ac:dyDescent="0.35">
      <c r="A1987" s="1">
        <v>45411.569685219903</v>
      </c>
      <c r="B1987">
        <v>803</v>
      </c>
      <c r="C1987">
        <v>1998.0060000000001</v>
      </c>
      <c r="D1987">
        <v>0</v>
      </c>
      <c r="E1987">
        <v>155.84152221679699</v>
      </c>
      <c r="F1987">
        <v>264.46804809570301</v>
      </c>
      <c r="G1987">
        <v>1</v>
      </c>
      <c r="H1987">
        <v>262.89825439453102</v>
      </c>
      <c r="I1987">
        <v>254.76495361328099</v>
      </c>
      <c r="J1987">
        <v>2</v>
      </c>
    </row>
    <row r="1988" spans="1:10" x14ac:dyDescent="0.35">
      <c r="A1988" s="1">
        <v>45411.569696886603</v>
      </c>
      <c r="B1988">
        <v>811</v>
      </c>
      <c r="C1988">
        <v>1999.0139999999999</v>
      </c>
      <c r="D1988">
        <v>0</v>
      </c>
      <c r="E1988">
        <v>155.80841064453099</v>
      </c>
      <c r="F1988">
        <v>264.41162109375</v>
      </c>
      <c r="G1988">
        <v>1</v>
      </c>
      <c r="H1988">
        <v>262.92205810546898</v>
      </c>
      <c r="I1988">
        <v>254.78820800781301</v>
      </c>
      <c r="J1988">
        <v>2</v>
      </c>
    </row>
    <row r="1989" spans="1:10" x14ac:dyDescent="0.35">
      <c r="A1989" s="1">
        <v>45411.569708472198</v>
      </c>
      <c r="B1989">
        <v>812</v>
      </c>
      <c r="C1989">
        <v>2000.0150000000001</v>
      </c>
      <c r="D1989">
        <v>0</v>
      </c>
      <c r="E1989">
        <v>155.87356567382801</v>
      </c>
      <c r="F1989">
        <v>264.52267456054699</v>
      </c>
      <c r="G1989">
        <v>1</v>
      </c>
      <c r="H1989">
        <v>262.95440673828102</v>
      </c>
      <c r="I1989">
        <v>254.81979370117199</v>
      </c>
      <c r="J1989">
        <v>2</v>
      </c>
    </row>
    <row r="1990" spans="1:10" x14ac:dyDescent="0.35">
      <c r="A1990" s="1">
        <v>45411.569720115702</v>
      </c>
      <c r="B1990">
        <v>818</v>
      </c>
      <c r="C1990">
        <v>2001.021</v>
      </c>
      <c r="D1990">
        <v>0</v>
      </c>
      <c r="E1990">
        <v>155.821533203125</v>
      </c>
      <c r="F1990">
        <v>264.43399047851602</v>
      </c>
      <c r="G1990">
        <v>1</v>
      </c>
      <c r="H1990">
        <v>262.88146972656301</v>
      </c>
      <c r="I1990">
        <v>254.74856567382801</v>
      </c>
      <c r="J1990">
        <v>2</v>
      </c>
    </row>
    <row r="1991" spans="1:10" x14ac:dyDescent="0.35">
      <c r="A1991" s="1">
        <v>45411.569731793999</v>
      </c>
      <c r="B1991">
        <v>827</v>
      </c>
      <c r="C1991">
        <v>2002.03</v>
      </c>
      <c r="D1991">
        <v>0</v>
      </c>
      <c r="E1991">
        <v>155.85174560546901</v>
      </c>
      <c r="F1991">
        <v>264.48547363281301</v>
      </c>
      <c r="G1991">
        <v>1</v>
      </c>
      <c r="H1991">
        <v>262.92755126953102</v>
      </c>
      <c r="I1991">
        <v>254.79356384277301</v>
      </c>
      <c r="J1991">
        <v>2</v>
      </c>
    </row>
    <row r="1992" spans="1:10" x14ac:dyDescent="0.35">
      <c r="A1992" s="1">
        <v>45411.569743472202</v>
      </c>
      <c r="B1992">
        <v>836</v>
      </c>
      <c r="C1992">
        <v>2003.039</v>
      </c>
      <c r="D1992">
        <v>0</v>
      </c>
      <c r="E1992">
        <v>155.81451416015599</v>
      </c>
      <c r="F1992">
        <v>264.42202758789102</v>
      </c>
      <c r="G1992">
        <v>1</v>
      </c>
      <c r="H1992">
        <v>262.89993286132801</v>
      </c>
      <c r="I1992">
        <v>254.7666015625</v>
      </c>
      <c r="J1992">
        <v>2</v>
      </c>
    </row>
    <row r="1993" spans="1:10" x14ac:dyDescent="0.35">
      <c r="A1993" s="1">
        <v>45411.569755115699</v>
      </c>
      <c r="B1993">
        <v>842</v>
      </c>
      <c r="C1993">
        <v>2004.0450000000001</v>
      </c>
      <c r="D1993">
        <v>0</v>
      </c>
      <c r="E1993">
        <v>155.77194213867199</v>
      </c>
      <c r="F1993">
        <v>264.34945678710898</v>
      </c>
      <c r="G1993">
        <v>1</v>
      </c>
      <c r="H1993">
        <v>263.03512573242199</v>
      </c>
      <c r="I1993">
        <v>254.89860534668</v>
      </c>
      <c r="J1993">
        <v>2</v>
      </c>
    </row>
    <row r="1994" spans="1:10" x14ac:dyDescent="0.35">
      <c r="A1994" s="1">
        <v>45411.569766782399</v>
      </c>
      <c r="B1994">
        <v>850</v>
      </c>
      <c r="C1994">
        <v>2005.0530000000001</v>
      </c>
      <c r="D1994">
        <v>0</v>
      </c>
      <c r="E1994">
        <v>155.80413818359401</v>
      </c>
      <c r="F1994">
        <v>264.40432739257801</v>
      </c>
      <c r="G1994">
        <v>1</v>
      </c>
      <c r="H1994">
        <v>262.933349609375</v>
      </c>
      <c r="I1994">
        <v>254.79922485351599</v>
      </c>
      <c r="J1994">
        <v>2</v>
      </c>
    </row>
    <row r="1995" spans="1:10" x14ac:dyDescent="0.35">
      <c r="A1995" s="1">
        <v>45411.5697784722</v>
      </c>
      <c r="B1995">
        <v>860</v>
      </c>
      <c r="C1995">
        <v>2006.0630000000001</v>
      </c>
      <c r="D1995">
        <v>0</v>
      </c>
      <c r="E1995">
        <v>155.85525512695301</v>
      </c>
      <c r="F1995">
        <v>264.491455078125</v>
      </c>
      <c r="G1995">
        <v>1</v>
      </c>
      <c r="H1995">
        <v>262.92739868164102</v>
      </c>
      <c r="I1995">
        <v>254.79341125488301</v>
      </c>
      <c r="J1995">
        <v>2</v>
      </c>
    </row>
    <row r="1996" spans="1:10" x14ac:dyDescent="0.35">
      <c r="A1996" s="1">
        <v>45411.5697901042</v>
      </c>
      <c r="B1996">
        <v>865</v>
      </c>
      <c r="C1996">
        <v>2007.068</v>
      </c>
      <c r="D1996">
        <v>0</v>
      </c>
      <c r="E1996">
        <v>155.76812744140599</v>
      </c>
      <c r="F1996">
        <v>264.34295654296898</v>
      </c>
      <c r="G1996">
        <v>1</v>
      </c>
      <c r="H1996">
        <v>262.82150268554699</v>
      </c>
      <c r="I1996">
        <v>254.690017700195</v>
      </c>
      <c r="J1996">
        <v>2</v>
      </c>
    </row>
    <row r="1997" spans="1:10" x14ac:dyDescent="0.35">
      <c r="A1997" s="1">
        <v>45411.569801782403</v>
      </c>
      <c r="B1997">
        <v>874</v>
      </c>
      <c r="C1997">
        <v>2008.077</v>
      </c>
      <c r="D1997">
        <v>0</v>
      </c>
      <c r="E1997">
        <v>155.75012207031301</v>
      </c>
      <c r="F1997">
        <v>264.31228637695301</v>
      </c>
      <c r="G1997">
        <v>1</v>
      </c>
      <c r="H1997">
        <v>262.97775268554699</v>
      </c>
      <c r="I1997">
        <v>254.84259033203099</v>
      </c>
      <c r="J1997">
        <v>2</v>
      </c>
    </row>
    <row r="1998" spans="1:10" x14ac:dyDescent="0.35">
      <c r="A1998" s="1">
        <v>45411.569813414397</v>
      </c>
      <c r="B1998">
        <v>879</v>
      </c>
      <c r="C1998">
        <v>2009.0820000000001</v>
      </c>
      <c r="D1998">
        <v>0</v>
      </c>
      <c r="E1998">
        <v>155.770263671875</v>
      </c>
      <c r="F1998">
        <v>264.34661865234398</v>
      </c>
      <c r="G1998">
        <v>1</v>
      </c>
      <c r="H1998">
        <v>262.92831420898398</v>
      </c>
      <c r="I1998">
        <v>254.79431152343801</v>
      </c>
      <c r="J1998">
        <v>2</v>
      </c>
    </row>
    <row r="1999" spans="1:10" x14ac:dyDescent="0.35">
      <c r="A1999" s="1">
        <v>45411.569825011597</v>
      </c>
      <c r="B1999">
        <v>881</v>
      </c>
      <c r="C1999">
        <v>2010.0840000000001</v>
      </c>
      <c r="D1999">
        <v>0</v>
      </c>
      <c r="E1999">
        <v>155.76095581054699</v>
      </c>
      <c r="F1999">
        <v>264.33074951171898</v>
      </c>
      <c r="G1999">
        <v>1</v>
      </c>
      <c r="H1999">
        <v>262.9150390625</v>
      </c>
      <c r="I1999">
        <v>254.78134155273401</v>
      </c>
      <c r="J1999">
        <v>2</v>
      </c>
    </row>
    <row r="2000" spans="1:10" x14ac:dyDescent="0.35">
      <c r="A2000" s="1">
        <v>45411.5698366898</v>
      </c>
      <c r="B2000">
        <v>890</v>
      </c>
      <c r="C2000">
        <v>2011.0930000000001</v>
      </c>
      <c r="D2000">
        <v>0</v>
      </c>
      <c r="E2000">
        <v>155.76278686523401</v>
      </c>
      <c r="F2000">
        <v>264.33386230468801</v>
      </c>
      <c r="G2000">
        <v>1</v>
      </c>
      <c r="H2000">
        <v>262.89245605468801</v>
      </c>
      <c r="I2000">
        <v>254.75929260253901</v>
      </c>
      <c r="J2000">
        <v>2</v>
      </c>
    </row>
    <row r="2001" spans="1:10" x14ac:dyDescent="0.35">
      <c r="A2001" s="1">
        <v>45411.569848333304</v>
      </c>
      <c r="B2001">
        <v>896</v>
      </c>
      <c r="C2001">
        <v>2012.0989999999999</v>
      </c>
      <c r="D2001">
        <v>0</v>
      </c>
      <c r="E2001">
        <v>155.73181152343801</v>
      </c>
      <c r="F2001">
        <v>264.28106689453102</v>
      </c>
      <c r="G2001">
        <v>1</v>
      </c>
      <c r="H2001">
        <v>262.91152954101602</v>
      </c>
      <c r="I2001">
        <v>254.77792358398401</v>
      </c>
      <c r="J2001">
        <v>2</v>
      </c>
    </row>
    <row r="2002" spans="1:10" x14ac:dyDescent="0.35">
      <c r="A2002" s="1">
        <v>45411.569859907402</v>
      </c>
      <c r="B2002">
        <v>896</v>
      </c>
      <c r="C2002">
        <v>2013.0989999999999</v>
      </c>
      <c r="D2002">
        <v>0</v>
      </c>
      <c r="E2002">
        <v>155.74371337890599</v>
      </c>
      <c r="F2002">
        <v>264.30136108398398</v>
      </c>
      <c r="G2002">
        <v>1</v>
      </c>
      <c r="H2002">
        <v>262.85888671875</v>
      </c>
      <c r="I2002">
        <v>254.72651672363301</v>
      </c>
      <c r="J2002">
        <v>2</v>
      </c>
    </row>
    <row r="2003" spans="1:10" x14ac:dyDescent="0.35">
      <c r="A2003" s="1">
        <v>45411.569871574102</v>
      </c>
      <c r="B2003">
        <v>904</v>
      </c>
      <c r="C2003">
        <v>2014.107</v>
      </c>
      <c r="D2003">
        <v>0</v>
      </c>
      <c r="E2003">
        <v>155.77041625976599</v>
      </c>
      <c r="F2003">
        <v>264.34686279296898</v>
      </c>
      <c r="G2003">
        <v>1</v>
      </c>
      <c r="H2003">
        <v>262.83630371093801</v>
      </c>
      <c r="I2003">
        <v>254.70446777343801</v>
      </c>
      <c r="J2003">
        <v>2</v>
      </c>
    </row>
    <row r="2004" spans="1:10" x14ac:dyDescent="0.35">
      <c r="A2004" s="1">
        <v>45411.569883217599</v>
      </c>
      <c r="B2004">
        <v>910</v>
      </c>
      <c r="C2004">
        <v>2015.1130000000001</v>
      </c>
      <c r="D2004">
        <v>0</v>
      </c>
      <c r="E2004">
        <v>155.72021484375</v>
      </c>
      <c r="F2004">
        <v>264.26132202148398</v>
      </c>
      <c r="G2004">
        <v>1</v>
      </c>
      <c r="H2004">
        <v>262.80242919921898</v>
      </c>
      <c r="I2004">
        <v>254.67138671875</v>
      </c>
      <c r="J2004">
        <v>2</v>
      </c>
    </row>
    <row r="2005" spans="1:10" x14ac:dyDescent="0.35">
      <c r="A2005" s="1">
        <v>45411.569894918997</v>
      </c>
      <c r="B2005">
        <v>921</v>
      </c>
      <c r="C2005">
        <v>2016.124</v>
      </c>
      <c r="D2005">
        <v>0</v>
      </c>
      <c r="E2005">
        <v>155.66940307617199</v>
      </c>
      <c r="F2005">
        <v>264.17471313476602</v>
      </c>
      <c r="G2005">
        <v>1</v>
      </c>
      <c r="H2005">
        <v>262.86697387695301</v>
      </c>
      <c r="I2005">
        <v>254.73440551757801</v>
      </c>
      <c r="J2005">
        <v>2</v>
      </c>
    </row>
    <row r="2006" spans="1:10" x14ac:dyDescent="0.35">
      <c r="A2006" s="1">
        <v>45411.569906550903</v>
      </c>
      <c r="B2006">
        <v>926</v>
      </c>
      <c r="C2006">
        <v>2017.1289999999999</v>
      </c>
      <c r="D2006">
        <v>0</v>
      </c>
      <c r="E2006">
        <v>155.70846557617199</v>
      </c>
      <c r="F2006">
        <v>264.24130249023398</v>
      </c>
      <c r="G2006">
        <v>1</v>
      </c>
      <c r="H2006">
        <v>262.83538818359398</v>
      </c>
      <c r="I2006">
        <v>254.70356750488301</v>
      </c>
      <c r="J2006">
        <v>2</v>
      </c>
    </row>
    <row r="2007" spans="1:10" x14ac:dyDescent="0.35">
      <c r="A2007" s="1">
        <v>45411.569918252302</v>
      </c>
      <c r="B2007">
        <v>937</v>
      </c>
      <c r="C2007">
        <v>2018.14</v>
      </c>
      <c r="D2007">
        <v>0</v>
      </c>
      <c r="E2007">
        <v>155.69168090820301</v>
      </c>
      <c r="F2007">
        <v>264.21267700195301</v>
      </c>
      <c r="G2007">
        <v>1</v>
      </c>
      <c r="H2007">
        <v>262.78182983398398</v>
      </c>
      <c r="I2007">
        <v>254.65127563476599</v>
      </c>
      <c r="J2007">
        <v>2</v>
      </c>
    </row>
    <row r="2008" spans="1:10" x14ac:dyDescent="0.35">
      <c r="A2008" s="1">
        <v>45411.569929895799</v>
      </c>
      <c r="B2008">
        <v>943</v>
      </c>
      <c r="C2008">
        <v>2019.146</v>
      </c>
      <c r="D2008">
        <v>0</v>
      </c>
      <c r="E2008">
        <v>155.67779541015599</v>
      </c>
      <c r="F2008">
        <v>264.18902587890602</v>
      </c>
      <c r="G2008">
        <v>1</v>
      </c>
      <c r="H2008">
        <v>262.73574829101602</v>
      </c>
      <c r="I2008">
        <v>254.60627746582</v>
      </c>
      <c r="J2008">
        <v>2</v>
      </c>
    </row>
    <row r="2009" spans="1:10" x14ac:dyDescent="0.35">
      <c r="A2009" s="1">
        <v>45411.569941562499</v>
      </c>
      <c r="B2009">
        <v>951</v>
      </c>
      <c r="C2009">
        <v>2020.154</v>
      </c>
      <c r="D2009">
        <v>0</v>
      </c>
      <c r="E2009">
        <v>155.71945190429699</v>
      </c>
      <c r="F2009">
        <v>264.260009765625</v>
      </c>
      <c r="G2009">
        <v>1</v>
      </c>
      <c r="H2009">
        <v>262.83340454101602</v>
      </c>
      <c r="I2009">
        <v>254.70162963867199</v>
      </c>
      <c r="J2009">
        <v>2</v>
      </c>
    </row>
    <row r="2010" spans="1:10" x14ac:dyDescent="0.35">
      <c r="A2010" s="1">
        <v>45411.569953229198</v>
      </c>
      <c r="B2010">
        <v>959</v>
      </c>
      <c r="C2010">
        <v>2021.162</v>
      </c>
      <c r="D2010">
        <v>0</v>
      </c>
      <c r="E2010">
        <v>155.66619873046901</v>
      </c>
      <c r="F2010">
        <v>264.16925048828102</v>
      </c>
      <c r="G2010">
        <v>1</v>
      </c>
      <c r="H2010">
        <v>262.82928466796898</v>
      </c>
      <c r="I2010">
        <v>254.69761657714801</v>
      </c>
      <c r="J2010">
        <v>2</v>
      </c>
    </row>
    <row r="2011" spans="1:10" x14ac:dyDescent="0.35">
      <c r="A2011" s="1">
        <v>45411.569964965303</v>
      </c>
      <c r="B2011">
        <v>973</v>
      </c>
      <c r="C2011">
        <v>2022.1759999999999</v>
      </c>
      <c r="D2011">
        <v>0</v>
      </c>
      <c r="E2011">
        <v>155.64483642578099</v>
      </c>
      <c r="F2011">
        <v>264.13284301757801</v>
      </c>
      <c r="G2011">
        <v>1</v>
      </c>
      <c r="H2011">
        <v>262.79739379882801</v>
      </c>
      <c r="I2011">
        <v>254.66647338867199</v>
      </c>
      <c r="J2011">
        <v>2</v>
      </c>
    </row>
    <row r="2012" spans="1:10" x14ac:dyDescent="0.35">
      <c r="A2012" s="1">
        <v>45411.569976689803</v>
      </c>
      <c r="B2012">
        <v>986</v>
      </c>
      <c r="C2012">
        <v>2023.1890000000001</v>
      </c>
      <c r="D2012">
        <v>0</v>
      </c>
      <c r="E2012">
        <v>155.61218261718801</v>
      </c>
      <c r="F2012">
        <v>264.07720947265602</v>
      </c>
      <c r="G2012">
        <v>1</v>
      </c>
      <c r="H2012">
        <v>262.78793334960898</v>
      </c>
      <c r="I2012">
        <v>254.6572265625</v>
      </c>
      <c r="J2012">
        <v>2</v>
      </c>
    </row>
    <row r="2013" spans="1:10" x14ac:dyDescent="0.35">
      <c r="A2013" s="1">
        <v>45411.5699883333</v>
      </c>
      <c r="B2013">
        <v>992</v>
      </c>
      <c r="C2013">
        <v>2024.1949999999999</v>
      </c>
      <c r="D2013">
        <v>0</v>
      </c>
      <c r="E2013">
        <v>155.687255859375</v>
      </c>
      <c r="F2013">
        <v>264.20513916015602</v>
      </c>
      <c r="G2013">
        <v>1</v>
      </c>
      <c r="H2013">
        <v>262.80700683593801</v>
      </c>
      <c r="I2013">
        <v>254.675857543945</v>
      </c>
      <c r="J2013">
        <v>2</v>
      </c>
    </row>
    <row r="2014" spans="1:10" x14ac:dyDescent="0.35">
      <c r="A2014" s="1">
        <v>45411.569999988402</v>
      </c>
      <c r="B2014">
        <v>999</v>
      </c>
      <c r="C2014">
        <v>2025.202</v>
      </c>
      <c r="D2014">
        <v>0</v>
      </c>
      <c r="E2014">
        <v>155.66879272460901</v>
      </c>
      <c r="F2014">
        <v>264.17367553710898</v>
      </c>
      <c r="G2014">
        <v>1</v>
      </c>
      <c r="H2014">
        <v>262.75283813476602</v>
      </c>
      <c r="I2014">
        <v>254.62295532226599</v>
      </c>
      <c r="J2014">
        <v>2</v>
      </c>
    </row>
    <row r="2015" spans="1:10" x14ac:dyDescent="0.35">
      <c r="A2015" s="1">
        <v>45411.570011655102</v>
      </c>
      <c r="B2015">
        <v>7</v>
      </c>
      <c r="C2015">
        <v>2026.21</v>
      </c>
      <c r="D2015">
        <v>0</v>
      </c>
      <c r="E2015">
        <v>155.71395874023401</v>
      </c>
      <c r="F2015">
        <v>264.25064086914102</v>
      </c>
      <c r="G2015">
        <v>1</v>
      </c>
      <c r="H2015">
        <v>262.84133911132801</v>
      </c>
      <c r="I2015">
        <v>254.70938110351599</v>
      </c>
      <c r="J2015">
        <v>2</v>
      </c>
    </row>
    <row r="2016" spans="1:10" x14ac:dyDescent="0.35">
      <c r="A2016" s="1">
        <v>45411.570023344902</v>
      </c>
      <c r="B2016">
        <v>17</v>
      </c>
      <c r="C2016">
        <v>2027.22</v>
      </c>
      <c r="D2016">
        <v>0</v>
      </c>
      <c r="E2016">
        <v>155.7373046875</v>
      </c>
      <c r="F2016">
        <v>264.29043579101602</v>
      </c>
      <c r="G2016">
        <v>1</v>
      </c>
      <c r="H2016">
        <v>262.78503417968801</v>
      </c>
      <c r="I2016">
        <v>254.65440368652301</v>
      </c>
      <c r="J2016">
        <v>2</v>
      </c>
    </row>
    <row r="2017" spans="1:10" x14ac:dyDescent="0.35">
      <c r="A2017" s="1">
        <v>45411.570034942102</v>
      </c>
      <c r="B2017">
        <v>19</v>
      </c>
      <c r="C2017">
        <v>2028.222</v>
      </c>
      <c r="D2017">
        <v>0</v>
      </c>
      <c r="E2017">
        <v>155.71929931640599</v>
      </c>
      <c r="F2017">
        <v>264.259765625</v>
      </c>
      <c r="G2017">
        <v>1</v>
      </c>
      <c r="H2017">
        <v>262.73010253906301</v>
      </c>
      <c r="I2017">
        <v>254.60075378418</v>
      </c>
      <c r="J2017">
        <v>2</v>
      </c>
    </row>
    <row r="2018" spans="1:10" x14ac:dyDescent="0.35">
      <c r="A2018" s="1">
        <v>45411.570046574103</v>
      </c>
      <c r="B2018">
        <v>24</v>
      </c>
      <c r="C2018">
        <v>2029.2270000000001</v>
      </c>
      <c r="D2018">
        <v>0</v>
      </c>
      <c r="E2018">
        <v>155.70739746093801</v>
      </c>
      <c r="F2018">
        <v>264.23947143554699</v>
      </c>
      <c r="G2018">
        <v>1</v>
      </c>
      <c r="H2018">
        <v>262.74337768554699</v>
      </c>
      <c r="I2018">
        <v>254.61372375488301</v>
      </c>
      <c r="J2018">
        <v>2</v>
      </c>
    </row>
    <row r="2019" spans="1:10" x14ac:dyDescent="0.35">
      <c r="A2019" s="1">
        <v>45411.570058240701</v>
      </c>
      <c r="B2019">
        <v>32</v>
      </c>
      <c r="C2019">
        <v>2030.2349999999999</v>
      </c>
      <c r="D2019">
        <v>0</v>
      </c>
      <c r="E2019">
        <v>155.73715209960901</v>
      </c>
      <c r="F2019">
        <v>264.29019165039102</v>
      </c>
      <c r="G2019">
        <v>1</v>
      </c>
      <c r="H2019">
        <v>262.822265625</v>
      </c>
      <c r="I2019">
        <v>254.69075012207</v>
      </c>
      <c r="J2019">
        <v>2</v>
      </c>
    </row>
    <row r="2020" spans="1:10" x14ac:dyDescent="0.35">
      <c r="A2020" s="1">
        <v>45411.570069849498</v>
      </c>
      <c r="B2020">
        <v>35</v>
      </c>
      <c r="C2020">
        <v>2031.2380000000001</v>
      </c>
      <c r="D2020">
        <v>0</v>
      </c>
      <c r="E2020">
        <v>155.77743530273401</v>
      </c>
      <c r="F2020">
        <v>264.35882568359398</v>
      </c>
      <c r="G2020">
        <v>1</v>
      </c>
      <c r="H2020">
        <v>262.75588989257801</v>
      </c>
      <c r="I2020">
        <v>254.62594604492199</v>
      </c>
      <c r="J2020">
        <v>2</v>
      </c>
    </row>
    <row r="2021" spans="1:10" x14ac:dyDescent="0.35">
      <c r="A2021" s="1">
        <v>45411.570081562502</v>
      </c>
      <c r="B2021">
        <v>47</v>
      </c>
      <c r="C2021">
        <v>2032.25</v>
      </c>
      <c r="D2021">
        <v>0</v>
      </c>
      <c r="E2021">
        <v>155.81741333007801</v>
      </c>
      <c r="F2021">
        <v>264.42697143554699</v>
      </c>
      <c r="G2021">
        <v>1</v>
      </c>
      <c r="H2021">
        <v>262.685546875</v>
      </c>
      <c r="I2021">
        <v>254.55725097656301</v>
      </c>
      <c r="J2021">
        <v>2</v>
      </c>
    </row>
    <row r="2022" spans="1:10" x14ac:dyDescent="0.35">
      <c r="A2022" s="1">
        <v>45411.570093217597</v>
      </c>
      <c r="B2022">
        <v>54</v>
      </c>
      <c r="C2022">
        <v>2033.2570000000001</v>
      </c>
      <c r="D2022">
        <v>0</v>
      </c>
      <c r="E2022">
        <v>155.82015991210901</v>
      </c>
      <c r="F2022">
        <v>264.431640625</v>
      </c>
      <c r="G2022">
        <v>1</v>
      </c>
      <c r="H2022">
        <v>262.70050048828102</v>
      </c>
      <c r="I2022">
        <v>254.571853637695</v>
      </c>
      <c r="J2022">
        <v>2</v>
      </c>
    </row>
    <row r="2023" spans="1:10" x14ac:dyDescent="0.35">
      <c r="A2023" s="1">
        <v>45411.570104872699</v>
      </c>
      <c r="B2023">
        <v>61</v>
      </c>
      <c r="C2023">
        <v>2034.2639999999999</v>
      </c>
      <c r="D2023">
        <v>0</v>
      </c>
      <c r="E2023">
        <v>155.76599121093801</v>
      </c>
      <c r="F2023">
        <v>264.33932495117199</v>
      </c>
      <c r="G2023">
        <v>1</v>
      </c>
      <c r="H2023">
        <v>262.72857666015602</v>
      </c>
      <c r="I2023">
        <v>254.59927368164099</v>
      </c>
      <c r="J2023">
        <v>2</v>
      </c>
    </row>
    <row r="2024" spans="1:10" x14ac:dyDescent="0.35">
      <c r="A2024" s="1">
        <v>45411.570116446797</v>
      </c>
      <c r="B2024">
        <v>61</v>
      </c>
      <c r="C2024">
        <v>2035.2639999999999</v>
      </c>
      <c r="D2024">
        <v>0</v>
      </c>
      <c r="E2024">
        <v>155.75439453125</v>
      </c>
      <c r="F2024">
        <v>264.31954956054699</v>
      </c>
      <c r="G2024">
        <v>1</v>
      </c>
      <c r="H2024">
        <v>262.76748657226602</v>
      </c>
      <c r="I2024">
        <v>254.63726806640599</v>
      </c>
      <c r="J2024">
        <v>2</v>
      </c>
    </row>
    <row r="2025" spans="1:10" x14ac:dyDescent="0.35">
      <c r="A2025" s="1">
        <v>45411.570128020801</v>
      </c>
      <c r="B2025">
        <v>61</v>
      </c>
      <c r="C2025">
        <v>2036.2639999999999</v>
      </c>
      <c r="D2025">
        <v>0</v>
      </c>
      <c r="E2025">
        <v>155.82275390625</v>
      </c>
      <c r="F2025">
        <v>264.43606567382801</v>
      </c>
      <c r="G2025">
        <v>1</v>
      </c>
      <c r="H2025">
        <v>262.62649536132801</v>
      </c>
      <c r="I2025">
        <v>254.499588012695</v>
      </c>
      <c r="J2025">
        <v>2</v>
      </c>
    </row>
    <row r="2026" spans="1:10" x14ac:dyDescent="0.35">
      <c r="A2026" s="1">
        <v>45411.570139687501</v>
      </c>
      <c r="B2026">
        <v>69</v>
      </c>
      <c r="C2026">
        <v>2037.2719999999999</v>
      </c>
      <c r="D2026">
        <v>0</v>
      </c>
      <c r="E2026">
        <v>155.78292846679699</v>
      </c>
      <c r="F2026">
        <v>264.36819458007801</v>
      </c>
      <c r="G2026">
        <v>1</v>
      </c>
      <c r="H2026">
        <v>262.73895263671898</v>
      </c>
      <c r="I2026">
        <v>254.60940551757801</v>
      </c>
      <c r="J2026">
        <v>2</v>
      </c>
    </row>
    <row r="2027" spans="1:10" x14ac:dyDescent="0.35">
      <c r="A2027" s="1">
        <v>45411.570151342603</v>
      </c>
      <c r="B2027">
        <v>76</v>
      </c>
      <c r="C2027">
        <v>2038.279</v>
      </c>
      <c r="D2027">
        <v>0</v>
      </c>
      <c r="E2027">
        <v>155.75119018554699</v>
      </c>
      <c r="F2027">
        <v>264.31408691406301</v>
      </c>
      <c r="G2027">
        <v>1</v>
      </c>
      <c r="H2027">
        <v>262.78778076171898</v>
      </c>
      <c r="I2027">
        <v>254.65707397460901</v>
      </c>
      <c r="J2027">
        <v>2</v>
      </c>
    </row>
    <row r="2028" spans="1:10" x14ac:dyDescent="0.35">
      <c r="A2028" s="1">
        <v>45411.570162928198</v>
      </c>
      <c r="B2028">
        <v>77</v>
      </c>
      <c r="C2028">
        <v>2039.28</v>
      </c>
      <c r="D2028">
        <v>0</v>
      </c>
      <c r="E2028">
        <v>155.80734252929699</v>
      </c>
      <c r="F2028">
        <v>264.40979003906301</v>
      </c>
      <c r="G2028">
        <v>1</v>
      </c>
      <c r="H2028">
        <v>262.81463623046898</v>
      </c>
      <c r="I2028">
        <v>254.68330383300801</v>
      </c>
      <c r="J2028">
        <v>2</v>
      </c>
    </row>
    <row r="2029" spans="1:10" x14ac:dyDescent="0.35">
      <c r="A2029" s="1">
        <v>45411.570174513901</v>
      </c>
      <c r="B2029">
        <v>78</v>
      </c>
      <c r="C2029">
        <v>2040.2809999999999</v>
      </c>
      <c r="D2029">
        <v>0</v>
      </c>
      <c r="E2029">
        <v>155.77835083007801</v>
      </c>
      <c r="F2029">
        <v>264.36038208007801</v>
      </c>
      <c r="G2029">
        <v>1</v>
      </c>
      <c r="H2029">
        <v>262.81936645507801</v>
      </c>
      <c r="I2029">
        <v>254.68792724609401</v>
      </c>
      <c r="J2029">
        <v>2</v>
      </c>
    </row>
    <row r="2030" spans="1:10" x14ac:dyDescent="0.35">
      <c r="A2030" s="1">
        <v>45411.570186076402</v>
      </c>
      <c r="B2030">
        <v>77</v>
      </c>
      <c r="C2030">
        <v>2041.28</v>
      </c>
      <c r="D2030">
        <v>0</v>
      </c>
      <c r="E2030">
        <v>155.74020385742199</v>
      </c>
      <c r="F2030">
        <v>264.29537963867199</v>
      </c>
      <c r="G2030">
        <v>1</v>
      </c>
      <c r="H2030">
        <v>262.76763916015602</v>
      </c>
      <c r="I2030">
        <v>254.63740539550801</v>
      </c>
      <c r="J2030">
        <v>2</v>
      </c>
    </row>
    <row r="2031" spans="1:10" x14ac:dyDescent="0.35">
      <c r="A2031" s="1">
        <v>45411.570197719899</v>
      </c>
      <c r="B2031">
        <v>83</v>
      </c>
      <c r="C2031">
        <v>2042.2860000000001</v>
      </c>
      <c r="D2031">
        <v>0</v>
      </c>
      <c r="E2031">
        <v>155.73486328125</v>
      </c>
      <c r="F2031">
        <v>264.28628540039102</v>
      </c>
      <c r="G2031">
        <v>1</v>
      </c>
      <c r="H2031">
        <v>262.67105102539102</v>
      </c>
      <c r="I2031">
        <v>254.54309082031301</v>
      </c>
      <c r="J2031">
        <v>2</v>
      </c>
    </row>
    <row r="2032" spans="1:10" x14ac:dyDescent="0.35">
      <c r="A2032" s="1">
        <v>45411.5702094097</v>
      </c>
      <c r="B2032">
        <v>93</v>
      </c>
      <c r="C2032">
        <v>2043.296</v>
      </c>
      <c r="D2032">
        <v>0</v>
      </c>
      <c r="E2032">
        <v>155.65185546875</v>
      </c>
      <c r="F2032">
        <v>264.14480590820301</v>
      </c>
      <c r="G2032">
        <v>1</v>
      </c>
      <c r="H2032">
        <v>262.73712158203102</v>
      </c>
      <c r="I2032">
        <v>254.60762023925801</v>
      </c>
      <c r="J2032">
        <v>2</v>
      </c>
    </row>
    <row r="2033" spans="1:10" x14ac:dyDescent="0.35">
      <c r="A2033" s="1">
        <v>45411.570221053204</v>
      </c>
      <c r="B2033">
        <v>99</v>
      </c>
      <c r="C2033">
        <v>2044.3019999999999</v>
      </c>
      <c r="D2033">
        <v>0</v>
      </c>
      <c r="E2033">
        <v>155.67932128906301</v>
      </c>
      <c r="F2033">
        <v>264.19161987304699</v>
      </c>
      <c r="G2033">
        <v>1</v>
      </c>
      <c r="H2033">
        <v>262.73330688476602</v>
      </c>
      <c r="I2033">
        <v>254.60388183593801</v>
      </c>
      <c r="J2033">
        <v>2</v>
      </c>
    </row>
    <row r="2034" spans="1:10" x14ac:dyDescent="0.35">
      <c r="A2034" s="1">
        <v>45411.570232743099</v>
      </c>
      <c r="B2034">
        <v>109</v>
      </c>
      <c r="C2034">
        <v>2045.3119999999999</v>
      </c>
      <c r="D2034">
        <v>0</v>
      </c>
      <c r="E2034">
        <v>155.694580078125</v>
      </c>
      <c r="F2034">
        <v>264.21762084960898</v>
      </c>
      <c r="G2034">
        <v>1</v>
      </c>
      <c r="H2034">
        <v>262.78503417968801</v>
      </c>
      <c r="I2034">
        <v>254.65440368652301</v>
      </c>
      <c r="J2034">
        <v>2</v>
      </c>
    </row>
    <row r="2035" spans="1:10" x14ac:dyDescent="0.35">
      <c r="A2035" s="1">
        <v>45411.570244374998</v>
      </c>
      <c r="B2035">
        <v>114</v>
      </c>
      <c r="C2035">
        <v>2046.317</v>
      </c>
      <c r="D2035">
        <v>0</v>
      </c>
      <c r="E2035">
        <v>155.73654174804699</v>
      </c>
      <c r="F2035">
        <v>264.28912353515602</v>
      </c>
      <c r="G2035">
        <v>1</v>
      </c>
      <c r="H2035">
        <v>262.80426025390602</v>
      </c>
      <c r="I2035">
        <v>254.67317199707</v>
      </c>
      <c r="J2035">
        <v>2</v>
      </c>
    </row>
    <row r="2036" spans="1:10" x14ac:dyDescent="0.35">
      <c r="A2036" s="1">
        <v>45411.570256076397</v>
      </c>
      <c r="B2036">
        <v>125</v>
      </c>
      <c r="C2036">
        <v>2047.328</v>
      </c>
      <c r="D2036">
        <v>0</v>
      </c>
      <c r="E2036">
        <v>155.73226928710901</v>
      </c>
      <c r="F2036">
        <v>264.28186035156301</v>
      </c>
      <c r="G2036">
        <v>1</v>
      </c>
      <c r="H2036">
        <v>262.76596069335898</v>
      </c>
      <c r="I2036">
        <v>254.63577270507801</v>
      </c>
      <c r="J2036">
        <v>2</v>
      </c>
    </row>
    <row r="2037" spans="1:10" x14ac:dyDescent="0.35">
      <c r="A2037" s="1">
        <v>45411.570267731498</v>
      </c>
      <c r="B2037">
        <v>132</v>
      </c>
      <c r="C2037">
        <v>2048.335</v>
      </c>
      <c r="D2037">
        <v>0</v>
      </c>
      <c r="E2037">
        <v>155.73898315429699</v>
      </c>
      <c r="F2037">
        <v>264.29330444335898</v>
      </c>
      <c r="G2037">
        <v>1</v>
      </c>
      <c r="H2037">
        <v>262.76580810546898</v>
      </c>
      <c r="I2037">
        <v>254.63562011718801</v>
      </c>
      <c r="J2037">
        <v>2</v>
      </c>
    </row>
    <row r="2038" spans="1:10" x14ac:dyDescent="0.35">
      <c r="A2038" s="1">
        <v>45411.570279409701</v>
      </c>
      <c r="B2038">
        <v>141</v>
      </c>
      <c r="C2038">
        <v>2049.3440000000001</v>
      </c>
      <c r="D2038">
        <v>0</v>
      </c>
      <c r="E2038">
        <v>155.70571899414099</v>
      </c>
      <c r="F2038">
        <v>264.23660278320301</v>
      </c>
      <c r="G2038">
        <v>1</v>
      </c>
      <c r="H2038">
        <v>262.74887084960898</v>
      </c>
      <c r="I2038">
        <v>254.61907958984401</v>
      </c>
      <c r="J2038">
        <v>2</v>
      </c>
    </row>
    <row r="2039" spans="1:10" x14ac:dyDescent="0.35">
      <c r="A2039" s="1">
        <v>45411.570291145799</v>
      </c>
      <c r="B2039">
        <v>155</v>
      </c>
      <c r="C2039">
        <v>2050.3580000000002</v>
      </c>
      <c r="D2039">
        <v>0</v>
      </c>
      <c r="E2039">
        <v>155.780029296875</v>
      </c>
      <c r="F2039">
        <v>264.36325073242199</v>
      </c>
      <c r="G2039">
        <v>1</v>
      </c>
      <c r="H2039">
        <v>262.61138916015602</v>
      </c>
      <c r="I2039">
        <v>254.48483276367199</v>
      </c>
      <c r="J2039">
        <v>2</v>
      </c>
    </row>
    <row r="2040" spans="1:10" x14ac:dyDescent="0.35">
      <c r="A2040" s="1">
        <v>45411.5703027778</v>
      </c>
      <c r="B2040">
        <v>160</v>
      </c>
      <c r="C2040">
        <v>2051.3629999999998</v>
      </c>
      <c r="D2040">
        <v>0</v>
      </c>
      <c r="E2040">
        <v>155.69854736328099</v>
      </c>
      <c r="F2040">
        <v>264.22439575195301</v>
      </c>
      <c r="G2040">
        <v>1</v>
      </c>
      <c r="H2040">
        <v>262.71865844726602</v>
      </c>
      <c r="I2040">
        <v>254.58958435058599</v>
      </c>
      <c r="J2040">
        <v>2</v>
      </c>
    </row>
    <row r="2041" spans="1:10" x14ac:dyDescent="0.35">
      <c r="A2041" s="1">
        <v>45411.570315902798</v>
      </c>
      <c r="B2041">
        <v>294</v>
      </c>
      <c r="C2041">
        <v>2052.4969999999998</v>
      </c>
      <c r="D2041">
        <v>0</v>
      </c>
      <c r="E2041">
        <v>155.74981689453099</v>
      </c>
      <c r="F2041">
        <v>264.311767578125</v>
      </c>
      <c r="G2041">
        <v>1</v>
      </c>
      <c r="H2041">
        <v>262.69714355468801</v>
      </c>
      <c r="I2041">
        <v>254.56857299804699</v>
      </c>
      <c r="J2041">
        <v>2</v>
      </c>
    </row>
    <row r="2042" spans="1:10" x14ac:dyDescent="0.35">
      <c r="A2042" s="1">
        <v>45411.570326064801</v>
      </c>
      <c r="B2042">
        <v>172</v>
      </c>
      <c r="C2042">
        <v>2053.375</v>
      </c>
      <c r="D2042">
        <v>0</v>
      </c>
      <c r="E2042">
        <v>155.70388793945301</v>
      </c>
      <c r="F2042">
        <v>264.23348999023398</v>
      </c>
      <c r="G2042">
        <v>1</v>
      </c>
      <c r="H2042">
        <v>262.62130737304699</v>
      </c>
      <c r="I2042">
        <v>254.49452209472699</v>
      </c>
      <c r="J2042">
        <v>2</v>
      </c>
    </row>
    <row r="2043" spans="1:10" x14ac:dyDescent="0.35">
      <c r="A2043" s="1">
        <v>45411.570337708297</v>
      </c>
      <c r="B2043">
        <v>178</v>
      </c>
      <c r="C2043">
        <v>2054.3809999999999</v>
      </c>
      <c r="D2043">
        <v>0</v>
      </c>
      <c r="E2043">
        <v>155.69961547851599</v>
      </c>
      <c r="F2043">
        <v>264.22619628906301</v>
      </c>
      <c r="G2043">
        <v>1</v>
      </c>
      <c r="H2043">
        <v>262.63778686523398</v>
      </c>
      <c r="I2043">
        <v>254.51062011718801</v>
      </c>
      <c r="J2043">
        <v>2</v>
      </c>
    </row>
    <row r="2044" spans="1:10" x14ac:dyDescent="0.35">
      <c r="A2044" s="1">
        <v>45411.570349305599</v>
      </c>
      <c r="B2044">
        <v>180</v>
      </c>
      <c r="C2044">
        <v>2055.3829999999998</v>
      </c>
      <c r="D2044">
        <v>0</v>
      </c>
      <c r="E2044">
        <v>155.655517578125</v>
      </c>
      <c r="F2044">
        <v>264.15106201171898</v>
      </c>
      <c r="G2044">
        <v>1</v>
      </c>
      <c r="H2044">
        <v>262.64953613281301</v>
      </c>
      <c r="I2044">
        <v>254.52207946777301</v>
      </c>
      <c r="J2044">
        <v>2</v>
      </c>
    </row>
    <row r="2045" spans="1:10" x14ac:dyDescent="0.35">
      <c r="A2045" s="1">
        <v>45411.570360972197</v>
      </c>
      <c r="B2045">
        <v>188</v>
      </c>
      <c r="C2045">
        <v>2056.3910000000001</v>
      </c>
      <c r="D2045">
        <v>0</v>
      </c>
      <c r="E2045">
        <v>155.65277099609401</v>
      </c>
      <c r="F2045">
        <v>264.14636230468801</v>
      </c>
      <c r="G2045">
        <v>1</v>
      </c>
      <c r="H2045">
        <v>262.66281127929699</v>
      </c>
      <c r="I2045">
        <v>254.53504943847699</v>
      </c>
      <c r="J2045">
        <v>2</v>
      </c>
    </row>
    <row r="2046" spans="1:10" x14ac:dyDescent="0.35">
      <c r="A2046" s="1">
        <v>45411.570373750001</v>
      </c>
      <c r="B2046">
        <v>292</v>
      </c>
      <c r="C2046">
        <v>2057.4949999999999</v>
      </c>
      <c r="D2046">
        <v>0</v>
      </c>
      <c r="E2046">
        <v>155.63919067382801</v>
      </c>
      <c r="F2046">
        <v>264.12322998046898</v>
      </c>
      <c r="G2046">
        <v>1</v>
      </c>
      <c r="H2046">
        <v>262.68768310546898</v>
      </c>
      <c r="I2046">
        <v>254.55934143066401</v>
      </c>
      <c r="J2046">
        <v>2</v>
      </c>
    </row>
    <row r="2047" spans="1:10" x14ac:dyDescent="0.35">
      <c r="A2047" s="1">
        <v>45411.570384270803</v>
      </c>
      <c r="B2047">
        <v>201</v>
      </c>
      <c r="C2047">
        <v>2058.404</v>
      </c>
      <c r="D2047">
        <v>0</v>
      </c>
      <c r="E2047">
        <v>155.62515258789099</v>
      </c>
      <c r="F2047">
        <v>264.09930419921898</v>
      </c>
      <c r="G2047">
        <v>1</v>
      </c>
      <c r="H2047">
        <v>262.62176513671898</v>
      </c>
      <c r="I2047">
        <v>254.49496459960901</v>
      </c>
      <c r="J2047">
        <v>2</v>
      </c>
    </row>
    <row r="2048" spans="1:10" x14ac:dyDescent="0.35">
      <c r="A2048" s="1">
        <v>45411.570395937502</v>
      </c>
      <c r="B2048">
        <v>209</v>
      </c>
      <c r="C2048">
        <v>2059.4119999999998</v>
      </c>
      <c r="D2048">
        <v>0</v>
      </c>
      <c r="E2048">
        <v>155.64224243164099</v>
      </c>
      <c r="F2048">
        <v>264.12841796875</v>
      </c>
      <c r="G2048">
        <v>1</v>
      </c>
      <c r="H2048">
        <v>262.63076782226602</v>
      </c>
      <c r="I2048">
        <v>254.50375366210901</v>
      </c>
      <c r="J2048">
        <v>2</v>
      </c>
    </row>
    <row r="2049" spans="1:10" x14ac:dyDescent="0.35">
      <c r="A2049" s="1">
        <v>45411.570407650499</v>
      </c>
      <c r="B2049">
        <v>221</v>
      </c>
      <c r="C2049">
        <v>2060.424</v>
      </c>
      <c r="D2049">
        <v>0</v>
      </c>
      <c r="E2049">
        <v>155.63796997070301</v>
      </c>
      <c r="F2049">
        <v>264.12115478515602</v>
      </c>
      <c r="G2049">
        <v>1</v>
      </c>
      <c r="H2049">
        <v>262.652587890625</v>
      </c>
      <c r="I2049">
        <v>254.52507019043</v>
      </c>
      <c r="J2049">
        <v>2</v>
      </c>
    </row>
    <row r="2050" spans="1:10" x14ac:dyDescent="0.35">
      <c r="A2050" s="1">
        <v>45411.570419363401</v>
      </c>
      <c r="B2050">
        <v>233</v>
      </c>
      <c r="C2050">
        <v>2061.4360000000001</v>
      </c>
      <c r="D2050">
        <v>0</v>
      </c>
      <c r="E2050">
        <v>155.67779541015599</v>
      </c>
      <c r="F2050">
        <v>264.18902587890602</v>
      </c>
      <c r="G2050">
        <v>1</v>
      </c>
      <c r="H2050">
        <v>262.70492553710898</v>
      </c>
      <c r="I2050">
        <v>254.576171875</v>
      </c>
      <c r="J2050">
        <v>2</v>
      </c>
    </row>
    <row r="2051" spans="1:10" x14ac:dyDescent="0.35">
      <c r="A2051" s="1">
        <v>45411.570431747699</v>
      </c>
      <c r="B2051">
        <v>303</v>
      </c>
      <c r="C2051">
        <v>2062.5059999999999</v>
      </c>
      <c r="D2051">
        <v>0</v>
      </c>
      <c r="E2051">
        <v>155.65246582031301</v>
      </c>
      <c r="F2051">
        <v>264.14584350585898</v>
      </c>
      <c r="G2051">
        <v>1</v>
      </c>
      <c r="H2051">
        <v>262.63916015625</v>
      </c>
      <c r="I2051">
        <v>254.51194763183599</v>
      </c>
      <c r="J2051">
        <v>2</v>
      </c>
    </row>
    <row r="2052" spans="1:10" x14ac:dyDescent="0.35">
      <c r="A2052" s="1">
        <v>45411.5704426968</v>
      </c>
      <c r="B2052">
        <v>249</v>
      </c>
      <c r="C2052">
        <v>2063.4520000000002</v>
      </c>
      <c r="D2052">
        <v>0</v>
      </c>
      <c r="E2052">
        <v>155.72189331054699</v>
      </c>
      <c r="F2052">
        <v>264.26416015625</v>
      </c>
      <c r="G2052">
        <v>1</v>
      </c>
      <c r="H2052">
        <v>262.69546508789102</v>
      </c>
      <c r="I2052">
        <v>254.56694030761699</v>
      </c>
      <c r="J2052">
        <v>2</v>
      </c>
    </row>
    <row r="2053" spans="1:10" x14ac:dyDescent="0.35">
      <c r="A2053" s="1">
        <v>45411.570454259301</v>
      </c>
      <c r="B2053">
        <v>248</v>
      </c>
      <c r="C2053">
        <v>2064.451</v>
      </c>
      <c r="D2053">
        <v>0</v>
      </c>
      <c r="E2053">
        <v>155.71838378906301</v>
      </c>
      <c r="F2053">
        <v>264.25817871093801</v>
      </c>
      <c r="G2053">
        <v>1</v>
      </c>
      <c r="H2053">
        <v>262.65121459960898</v>
      </c>
      <c r="I2053">
        <v>254.52372741699199</v>
      </c>
      <c r="J2053">
        <v>2</v>
      </c>
    </row>
    <row r="2054" spans="1:10" x14ac:dyDescent="0.35">
      <c r="A2054" s="1">
        <v>45411.570465844903</v>
      </c>
      <c r="B2054">
        <v>249</v>
      </c>
      <c r="C2054">
        <v>2065.4520000000002</v>
      </c>
      <c r="D2054">
        <v>0</v>
      </c>
      <c r="E2054">
        <v>155.6884765625</v>
      </c>
      <c r="F2054">
        <v>264.20721435546898</v>
      </c>
      <c r="G2054">
        <v>1</v>
      </c>
      <c r="H2054">
        <v>262.72262573242199</v>
      </c>
      <c r="I2054">
        <v>254.59346008300801</v>
      </c>
      <c r="J2054">
        <v>2</v>
      </c>
    </row>
    <row r="2055" spans="1:10" x14ac:dyDescent="0.35">
      <c r="A2055" s="1">
        <v>45411.570477419002</v>
      </c>
      <c r="B2055">
        <v>249</v>
      </c>
      <c r="C2055">
        <v>2066.4520000000002</v>
      </c>
      <c r="D2055">
        <v>0</v>
      </c>
      <c r="E2055">
        <v>155.68756103515599</v>
      </c>
      <c r="F2055">
        <v>264.20565795898398</v>
      </c>
      <c r="G2055">
        <v>1</v>
      </c>
      <c r="H2055">
        <v>262.60635375976602</v>
      </c>
      <c r="I2055">
        <v>254.47991943359401</v>
      </c>
      <c r="J2055">
        <v>2</v>
      </c>
    </row>
    <row r="2056" spans="1:10" x14ac:dyDescent="0.35">
      <c r="A2056" s="1">
        <v>45411.5704896065</v>
      </c>
      <c r="B2056">
        <v>302</v>
      </c>
      <c r="C2056">
        <v>2067.5050000000001</v>
      </c>
      <c r="D2056">
        <v>0</v>
      </c>
      <c r="E2056">
        <v>155.74234008789099</v>
      </c>
      <c r="F2056">
        <v>264.29901123046898</v>
      </c>
      <c r="G2056">
        <v>1</v>
      </c>
      <c r="H2056">
        <v>262.60925292968801</v>
      </c>
      <c r="I2056">
        <v>254.48275756835901</v>
      </c>
      <c r="J2056">
        <v>2</v>
      </c>
    </row>
    <row r="2057" spans="1:10" x14ac:dyDescent="0.35">
      <c r="A2057" s="1">
        <v>45411.570500775502</v>
      </c>
      <c r="B2057">
        <v>267</v>
      </c>
      <c r="C2057">
        <v>2068.4699999999998</v>
      </c>
      <c r="D2057">
        <v>0</v>
      </c>
      <c r="E2057">
        <v>155.74005126953099</v>
      </c>
      <c r="F2057">
        <v>264.29510498046898</v>
      </c>
      <c r="G2057">
        <v>1</v>
      </c>
      <c r="H2057">
        <v>262.66647338867199</v>
      </c>
      <c r="I2057">
        <v>254.53861999511699</v>
      </c>
      <c r="J2057">
        <v>2</v>
      </c>
    </row>
    <row r="2058" spans="1:10" x14ac:dyDescent="0.35">
      <c r="A2058" s="1">
        <v>45411.570512407401</v>
      </c>
      <c r="B2058">
        <v>272</v>
      </c>
      <c r="C2058">
        <v>2069.4749999999999</v>
      </c>
      <c r="D2058">
        <v>0</v>
      </c>
      <c r="E2058">
        <v>155.72738647460901</v>
      </c>
      <c r="F2058">
        <v>264.27352905273398</v>
      </c>
      <c r="G2058">
        <v>1</v>
      </c>
      <c r="H2058">
        <v>262.5537109375</v>
      </c>
      <c r="I2058">
        <v>254.42851257324199</v>
      </c>
      <c r="J2058">
        <v>2</v>
      </c>
    </row>
    <row r="2059" spans="1:10" x14ac:dyDescent="0.35">
      <c r="A2059" s="1">
        <v>45411.570524097202</v>
      </c>
      <c r="B2059">
        <v>282</v>
      </c>
      <c r="C2059">
        <v>2070.4850000000001</v>
      </c>
      <c r="D2059">
        <v>0</v>
      </c>
      <c r="E2059">
        <v>155.66940307617199</v>
      </c>
      <c r="F2059">
        <v>264.17471313476602</v>
      </c>
      <c r="G2059">
        <v>1</v>
      </c>
      <c r="H2059">
        <v>262.55157470703102</v>
      </c>
      <c r="I2059">
        <v>254.42642211914099</v>
      </c>
      <c r="J2059">
        <v>2</v>
      </c>
    </row>
    <row r="2060" spans="1:10" x14ac:dyDescent="0.35">
      <c r="A2060" s="1">
        <v>45411.570535740699</v>
      </c>
      <c r="B2060">
        <v>288</v>
      </c>
      <c r="C2060">
        <v>2071.491</v>
      </c>
      <c r="D2060">
        <v>0</v>
      </c>
      <c r="E2060">
        <v>155.65872192382801</v>
      </c>
      <c r="F2060">
        <v>264.15652465820301</v>
      </c>
      <c r="G2060">
        <v>1</v>
      </c>
      <c r="H2060">
        <v>262.51220703125</v>
      </c>
      <c r="I2060">
        <v>254.38798522949199</v>
      </c>
      <c r="J2060">
        <v>2</v>
      </c>
    </row>
    <row r="2061" spans="1:10" x14ac:dyDescent="0.35">
      <c r="A2061" s="1">
        <v>45411.570547407398</v>
      </c>
      <c r="B2061">
        <v>296</v>
      </c>
      <c r="C2061">
        <v>2072.4989999999998</v>
      </c>
      <c r="D2061">
        <v>0</v>
      </c>
      <c r="E2061">
        <v>155.67459106445301</v>
      </c>
      <c r="F2061">
        <v>264.18356323242199</v>
      </c>
      <c r="G2061">
        <v>1</v>
      </c>
      <c r="H2061">
        <v>262.51281738281301</v>
      </c>
      <c r="I2061">
        <v>254.38858032226599</v>
      </c>
      <c r="J2061">
        <v>2</v>
      </c>
    </row>
    <row r="2062" spans="1:10" x14ac:dyDescent="0.35">
      <c r="A2062" s="1">
        <v>45411.570559039399</v>
      </c>
      <c r="B2062">
        <v>301</v>
      </c>
      <c r="C2062">
        <v>2073.5039999999999</v>
      </c>
      <c r="D2062">
        <v>0</v>
      </c>
      <c r="E2062">
        <v>155.56610107421901</v>
      </c>
      <c r="F2062">
        <v>263.99865722656301</v>
      </c>
      <c r="G2062">
        <v>1</v>
      </c>
      <c r="H2062">
        <v>262.55661010742199</v>
      </c>
      <c r="I2062">
        <v>254.43135070800801</v>
      </c>
      <c r="J2062">
        <v>2</v>
      </c>
    </row>
    <row r="2063" spans="1:10" x14ac:dyDescent="0.35">
      <c r="A2063" s="1">
        <v>45411.570570752301</v>
      </c>
      <c r="B2063">
        <v>313</v>
      </c>
      <c r="C2063">
        <v>2074.5160000000001</v>
      </c>
      <c r="D2063">
        <v>0</v>
      </c>
      <c r="E2063">
        <v>155.55694580078099</v>
      </c>
      <c r="F2063">
        <v>263.98306274414102</v>
      </c>
      <c r="G2063">
        <v>1</v>
      </c>
      <c r="H2063">
        <v>262.52746582031301</v>
      </c>
      <c r="I2063">
        <v>254.40289306640599</v>
      </c>
      <c r="J2063">
        <v>2</v>
      </c>
    </row>
    <row r="2064" spans="1:10" x14ac:dyDescent="0.35">
      <c r="A2064" s="1">
        <v>45411.570582395798</v>
      </c>
      <c r="B2064">
        <v>319</v>
      </c>
      <c r="C2064">
        <v>2075.5219999999999</v>
      </c>
      <c r="D2064">
        <v>0</v>
      </c>
      <c r="E2064">
        <v>155.55953979492199</v>
      </c>
      <c r="F2064">
        <v>263.98748779296898</v>
      </c>
      <c r="G2064">
        <v>1</v>
      </c>
      <c r="H2064">
        <v>262.45544433593801</v>
      </c>
      <c r="I2064">
        <v>254.33256530761699</v>
      </c>
      <c r="J2064">
        <v>2</v>
      </c>
    </row>
    <row r="2065" spans="1:10" x14ac:dyDescent="0.35">
      <c r="A2065" s="1">
        <v>45411.570594074103</v>
      </c>
      <c r="B2065">
        <v>328</v>
      </c>
      <c r="C2065">
        <v>2076.5309999999999</v>
      </c>
      <c r="D2065">
        <v>0</v>
      </c>
      <c r="E2065">
        <v>155.63140869140599</v>
      </c>
      <c r="F2065">
        <v>264.10995483398398</v>
      </c>
      <c r="G2065">
        <v>1</v>
      </c>
      <c r="H2065">
        <v>262.46337890625</v>
      </c>
      <c r="I2065">
        <v>254.34030151367199</v>
      </c>
      <c r="J2065">
        <v>2</v>
      </c>
    </row>
    <row r="2066" spans="1:10" x14ac:dyDescent="0.35">
      <c r="A2066" s="1">
        <v>45411.570605659697</v>
      </c>
      <c r="B2066">
        <v>329</v>
      </c>
      <c r="C2066">
        <v>2077.5320000000002</v>
      </c>
      <c r="D2066">
        <v>0</v>
      </c>
      <c r="E2066">
        <v>155.62210083007801</v>
      </c>
      <c r="F2066">
        <v>264.09408569335898</v>
      </c>
      <c r="G2066">
        <v>1</v>
      </c>
      <c r="H2066">
        <v>262.41638183593801</v>
      </c>
      <c r="I2066">
        <v>254.29441833496099</v>
      </c>
      <c r="J2066">
        <v>2</v>
      </c>
    </row>
    <row r="2067" spans="1:10" x14ac:dyDescent="0.35">
      <c r="A2067" s="1">
        <v>45411.570617314799</v>
      </c>
      <c r="B2067">
        <v>336</v>
      </c>
      <c r="C2067">
        <v>2078.5390000000002</v>
      </c>
      <c r="D2067">
        <v>0</v>
      </c>
      <c r="E2067">
        <v>155.60379028320301</v>
      </c>
      <c r="F2067">
        <v>264.06289672851602</v>
      </c>
      <c r="G2067">
        <v>1</v>
      </c>
      <c r="H2067">
        <v>262.37197875976602</v>
      </c>
      <c r="I2067">
        <v>254.251052856445</v>
      </c>
      <c r="J2067">
        <v>2</v>
      </c>
    </row>
    <row r="2068" spans="1:10" x14ac:dyDescent="0.35">
      <c r="A2068" s="1">
        <v>45411.570628958303</v>
      </c>
      <c r="B2068">
        <v>342</v>
      </c>
      <c r="C2068">
        <v>2079.5450000000001</v>
      </c>
      <c r="D2068">
        <v>0</v>
      </c>
      <c r="E2068">
        <v>155.62515258789099</v>
      </c>
      <c r="F2068">
        <v>264.09930419921898</v>
      </c>
      <c r="G2068">
        <v>1</v>
      </c>
      <c r="H2068">
        <v>262.43972778320301</v>
      </c>
      <c r="I2068">
        <v>254.31721496582</v>
      </c>
      <c r="J2068">
        <v>2</v>
      </c>
    </row>
    <row r="2069" spans="1:10" x14ac:dyDescent="0.35">
      <c r="A2069" s="1">
        <v>45411.570640532402</v>
      </c>
      <c r="B2069">
        <v>342</v>
      </c>
      <c r="C2069">
        <v>2080.5450000000001</v>
      </c>
      <c r="D2069">
        <v>0</v>
      </c>
      <c r="E2069">
        <v>155.56304931640599</v>
      </c>
      <c r="F2069">
        <v>263.99346923828102</v>
      </c>
      <c r="G2069">
        <v>1</v>
      </c>
      <c r="H2069">
        <v>262.50686645507801</v>
      </c>
      <c r="I2069">
        <v>254.38276672363301</v>
      </c>
      <c r="J2069">
        <v>2</v>
      </c>
    </row>
    <row r="2070" spans="1:10" x14ac:dyDescent="0.35">
      <c r="A2070" s="1">
        <v>45411.570652118098</v>
      </c>
      <c r="B2070">
        <v>343</v>
      </c>
      <c r="C2070">
        <v>2081.5459999999998</v>
      </c>
      <c r="D2070">
        <v>0</v>
      </c>
      <c r="E2070">
        <v>155.53527832031301</v>
      </c>
      <c r="F2070">
        <v>263.94613647460898</v>
      </c>
      <c r="G2070">
        <v>1</v>
      </c>
      <c r="H2070">
        <v>262.50061035156301</v>
      </c>
      <c r="I2070">
        <v>254.37666320800801</v>
      </c>
      <c r="J2070">
        <v>2</v>
      </c>
    </row>
    <row r="2071" spans="1:10" x14ac:dyDescent="0.35">
      <c r="A2071" s="1">
        <v>45411.570663749997</v>
      </c>
      <c r="B2071">
        <v>348</v>
      </c>
      <c r="C2071">
        <v>2082.5509999999999</v>
      </c>
      <c r="D2071">
        <v>0</v>
      </c>
      <c r="E2071">
        <v>155.52505493164099</v>
      </c>
      <c r="F2071">
        <v>263.9287109375</v>
      </c>
      <c r="G2071">
        <v>1</v>
      </c>
      <c r="H2071">
        <v>262.45208740234398</v>
      </c>
      <c r="I2071">
        <v>254.32928466796901</v>
      </c>
      <c r="J2071">
        <v>2</v>
      </c>
    </row>
    <row r="2072" spans="1:10" x14ac:dyDescent="0.35">
      <c r="A2072" s="1">
        <v>45411.570675451403</v>
      </c>
      <c r="B2072">
        <v>359</v>
      </c>
      <c r="C2072">
        <v>2083.5619999999999</v>
      </c>
      <c r="D2072">
        <v>0</v>
      </c>
      <c r="E2072">
        <v>155.52490234375</v>
      </c>
      <c r="F2072">
        <v>263.92843627929699</v>
      </c>
      <c r="G2072">
        <v>1</v>
      </c>
      <c r="H2072">
        <v>262.48428344726602</v>
      </c>
      <c r="I2072">
        <v>254.36071777343801</v>
      </c>
      <c r="J2072">
        <v>2</v>
      </c>
    </row>
    <row r="2073" spans="1:10" x14ac:dyDescent="0.35">
      <c r="A2073" s="1">
        <v>45411.570687083302</v>
      </c>
      <c r="B2073">
        <v>364</v>
      </c>
      <c r="C2073">
        <v>2084.567</v>
      </c>
      <c r="D2073">
        <v>0</v>
      </c>
      <c r="E2073">
        <v>155.55725097656301</v>
      </c>
      <c r="F2073">
        <v>263.98358154296898</v>
      </c>
      <c r="G2073">
        <v>1</v>
      </c>
      <c r="H2073">
        <v>262.46627807617199</v>
      </c>
      <c r="I2073">
        <v>254.34313964843801</v>
      </c>
      <c r="J2073">
        <v>2</v>
      </c>
    </row>
    <row r="2074" spans="1:10" x14ac:dyDescent="0.35">
      <c r="A2074" s="1">
        <v>45411.570698773103</v>
      </c>
      <c r="B2074">
        <v>374</v>
      </c>
      <c r="C2074">
        <v>2085.5770000000002</v>
      </c>
      <c r="D2074">
        <v>0</v>
      </c>
      <c r="E2074">
        <v>155.53985595703099</v>
      </c>
      <c r="F2074">
        <v>263.95391845703102</v>
      </c>
      <c r="G2074">
        <v>1</v>
      </c>
      <c r="H2074">
        <v>262.46139526367199</v>
      </c>
      <c r="I2074">
        <v>254.33836364746099</v>
      </c>
      <c r="J2074">
        <v>2</v>
      </c>
    </row>
    <row r="2075" spans="1:10" x14ac:dyDescent="0.35">
      <c r="A2075" s="1">
        <v>45411.570710428197</v>
      </c>
      <c r="B2075">
        <v>381</v>
      </c>
      <c r="C2075">
        <v>2086.5839999999998</v>
      </c>
      <c r="D2075">
        <v>0</v>
      </c>
      <c r="E2075">
        <v>155.516357421875</v>
      </c>
      <c r="F2075">
        <v>263.91387939453102</v>
      </c>
      <c r="G2075">
        <v>1</v>
      </c>
      <c r="H2075">
        <v>262.43682861328102</v>
      </c>
      <c r="I2075">
        <v>254.314376831055</v>
      </c>
      <c r="J2075">
        <v>2</v>
      </c>
    </row>
    <row r="2076" spans="1:10" x14ac:dyDescent="0.35">
      <c r="A2076" s="1">
        <v>45411.570722141201</v>
      </c>
      <c r="B2076">
        <v>393</v>
      </c>
      <c r="C2076">
        <v>2087.596</v>
      </c>
      <c r="D2076">
        <v>0</v>
      </c>
      <c r="E2076">
        <v>155.61538696289099</v>
      </c>
      <c r="F2076">
        <v>264.08264160156301</v>
      </c>
      <c r="G2076">
        <v>1</v>
      </c>
      <c r="H2076">
        <v>262.39517211914102</v>
      </c>
      <c r="I2076">
        <v>254.27369689941401</v>
      </c>
      <c r="J2076">
        <v>2</v>
      </c>
    </row>
    <row r="2077" spans="1:10" x14ac:dyDescent="0.35">
      <c r="A2077" s="1">
        <v>45411.570733865701</v>
      </c>
      <c r="B2077">
        <v>406</v>
      </c>
      <c r="C2077">
        <v>2088.6089999999999</v>
      </c>
      <c r="D2077">
        <v>0</v>
      </c>
      <c r="E2077">
        <v>155.48446655273401</v>
      </c>
      <c r="F2077">
        <v>263.85952758789102</v>
      </c>
      <c r="G2077">
        <v>1</v>
      </c>
      <c r="H2077">
        <v>262.40859985351602</v>
      </c>
      <c r="I2077">
        <v>254.28681945800801</v>
      </c>
      <c r="J2077">
        <v>2</v>
      </c>
    </row>
    <row r="2078" spans="1:10" x14ac:dyDescent="0.35">
      <c r="A2078" s="1">
        <v>45411.570745613397</v>
      </c>
      <c r="B2078">
        <v>421</v>
      </c>
      <c r="C2078">
        <v>2089.6239999999998</v>
      </c>
      <c r="D2078">
        <v>0</v>
      </c>
      <c r="E2078">
        <v>155.54992675781301</v>
      </c>
      <c r="F2078">
        <v>263.97109985351602</v>
      </c>
      <c r="G2078">
        <v>1</v>
      </c>
      <c r="H2078">
        <v>262.46047973632801</v>
      </c>
      <c r="I2078">
        <v>254.337478637695</v>
      </c>
      <c r="J2078">
        <v>2</v>
      </c>
    </row>
    <row r="2079" spans="1:10" x14ac:dyDescent="0.35">
      <c r="A2079" s="1">
        <v>45411.570757175898</v>
      </c>
      <c r="B2079">
        <v>420</v>
      </c>
      <c r="C2079">
        <v>2090.623</v>
      </c>
      <c r="D2079">
        <v>0</v>
      </c>
      <c r="E2079">
        <v>155.59295654296901</v>
      </c>
      <c r="F2079">
        <v>264.04443359375</v>
      </c>
      <c r="G2079">
        <v>1</v>
      </c>
      <c r="H2079">
        <v>262.40188598632801</v>
      </c>
      <c r="I2079">
        <v>254.28025817871099</v>
      </c>
      <c r="J2079">
        <v>2</v>
      </c>
    </row>
    <row r="2080" spans="1:10" x14ac:dyDescent="0.35">
      <c r="A2080" s="1">
        <v>45411.570768761601</v>
      </c>
      <c r="B2080">
        <v>421</v>
      </c>
      <c r="C2080">
        <v>2091.6239999999998</v>
      </c>
      <c r="D2080">
        <v>0</v>
      </c>
      <c r="E2080">
        <v>155.59600830078099</v>
      </c>
      <c r="F2080">
        <v>264.04962158203102</v>
      </c>
      <c r="G2080">
        <v>1</v>
      </c>
      <c r="H2080">
        <v>262.42523193359398</v>
      </c>
      <c r="I2080">
        <v>254.30305480957</v>
      </c>
      <c r="J2080">
        <v>2</v>
      </c>
    </row>
    <row r="2081" spans="1:10" x14ac:dyDescent="0.35">
      <c r="A2081" s="1">
        <v>45411.570780347203</v>
      </c>
      <c r="B2081">
        <v>422</v>
      </c>
      <c r="C2081">
        <v>2092.625</v>
      </c>
      <c r="D2081">
        <v>0</v>
      </c>
      <c r="E2081">
        <v>155.555419921875</v>
      </c>
      <c r="F2081">
        <v>263.98046875</v>
      </c>
      <c r="G2081">
        <v>1</v>
      </c>
      <c r="H2081">
        <v>262.45651245117199</v>
      </c>
      <c r="I2081">
        <v>254.33360290527301</v>
      </c>
      <c r="J2081">
        <v>2</v>
      </c>
    </row>
    <row r="2082" spans="1:10" x14ac:dyDescent="0.35">
      <c r="A2082" s="1">
        <v>45411.5707919907</v>
      </c>
      <c r="B2082">
        <v>428</v>
      </c>
      <c r="C2082">
        <v>2093.6309999999999</v>
      </c>
      <c r="D2082">
        <v>0</v>
      </c>
      <c r="E2082">
        <v>155.59478759765599</v>
      </c>
      <c r="F2082">
        <v>264.04754638671898</v>
      </c>
      <c r="G2082">
        <v>1</v>
      </c>
      <c r="H2082">
        <v>262.41409301757801</v>
      </c>
      <c r="I2082">
        <v>254.29217529296901</v>
      </c>
      <c r="J2082">
        <v>2</v>
      </c>
    </row>
    <row r="2083" spans="1:10" x14ac:dyDescent="0.35">
      <c r="A2083" s="1">
        <v>45411.5708036574</v>
      </c>
      <c r="B2083">
        <v>436</v>
      </c>
      <c r="C2083">
        <v>2094.6390000000001</v>
      </c>
      <c r="D2083">
        <v>0</v>
      </c>
      <c r="E2083">
        <v>155.574951171875</v>
      </c>
      <c r="F2083">
        <v>264.01373291015602</v>
      </c>
      <c r="G2083">
        <v>1</v>
      </c>
      <c r="H2083">
        <v>262.39196777343801</v>
      </c>
      <c r="I2083">
        <v>254.27056884765599</v>
      </c>
      <c r="J2083">
        <v>2</v>
      </c>
    </row>
    <row r="2084" spans="1:10" x14ac:dyDescent="0.35">
      <c r="A2084" s="1">
        <v>45411.570815335603</v>
      </c>
      <c r="B2084">
        <v>445</v>
      </c>
      <c r="C2084">
        <v>2095.6480000000001</v>
      </c>
      <c r="D2084">
        <v>0</v>
      </c>
      <c r="E2084">
        <v>155.51406860351599</v>
      </c>
      <c r="F2084">
        <v>263.90997314453102</v>
      </c>
      <c r="G2084">
        <v>1</v>
      </c>
      <c r="H2084">
        <v>262.41851806640602</v>
      </c>
      <c r="I2084">
        <v>254.29649353027301</v>
      </c>
      <c r="J2084">
        <v>2</v>
      </c>
    </row>
    <row r="2085" spans="1:10" x14ac:dyDescent="0.35">
      <c r="A2085" s="1">
        <v>45411.570826990697</v>
      </c>
      <c r="B2085">
        <v>452</v>
      </c>
      <c r="C2085">
        <v>2096.6550000000002</v>
      </c>
      <c r="D2085">
        <v>0</v>
      </c>
      <c r="E2085">
        <v>155.50613403320301</v>
      </c>
      <c r="F2085">
        <v>263.89645385742199</v>
      </c>
      <c r="G2085">
        <v>1</v>
      </c>
      <c r="H2085">
        <v>262.47314453125</v>
      </c>
      <c r="I2085">
        <v>254.34983825683599</v>
      </c>
      <c r="J2085">
        <v>2</v>
      </c>
    </row>
    <row r="2086" spans="1:10" x14ac:dyDescent="0.35">
      <c r="A2086" s="1">
        <v>45411.570838576401</v>
      </c>
      <c r="B2086">
        <v>453</v>
      </c>
      <c r="C2086">
        <v>2097.6559999999999</v>
      </c>
      <c r="D2086">
        <v>0</v>
      </c>
      <c r="E2086">
        <v>155.51101684570301</v>
      </c>
      <c r="F2086">
        <v>263.90478515625</v>
      </c>
      <c r="G2086">
        <v>1</v>
      </c>
      <c r="H2086">
        <v>262.51403808593801</v>
      </c>
      <c r="I2086">
        <v>254.38977050781301</v>
      </c>
      <c r="J2086">
        <v>2</v>
      </c>
    </row>
    <row r="2087" spans="1:10" x14ac:dyDescent="0.35">
      <c r="A2087" s="1">
        <v>45411.570850219898</v>
      </c>
      <c r="B2087">
        <v>459</v>
      </c>
      <c r="C2087">
        <v>2098.6619999999998</v>
      </c>
      <c r="D2087">
        <v>0</v>
      </c>
      <c r="E2087">
        <v>155.58746337890599</v>
      </c>
      <c r="F2087">
        <v>264.03506469726602</v>
      </c>
      <c r="G2087">
        <v>1</v>
      </c>
      <c r="H2087">
        <v>262.34069824218801</v>
      </c>
      <c r="I2087">
        <v>254.22050476074199</v>
      </c>
      <c r="J2087">
        <v>2</v>
      </c>
    </row>
    <row r="2088" spans="1:10" x14ac:dyDescent="0.35">
      <c r="A2088" s="1">
        <v>45411.570861909699</v>
      </c>
      <c r="B2088">
        <v>469</v>
      </c>
      <c r="C2088">
        <v>2099.672</v>
      </c>
      <c r="D2088">
        <v>0</v>
      </c>
      <c r="E2088">
        <v>155.59341430664099</v>
      </c>
      <c r="F2088">
        <v>264.04519653320301</v>
      </c>
      <c r="G2088">
        <v>1</v>
      </c>
      <c r="H2088">
        <v>262.46475219726602</v>
      </c>
      <c r="I2088">
        <v>254.34164428710901</v>
      </c>
      <c r="J2088">
        <v>2</v>
      </c>
    </row>
    <row r="2089" spans="1:10" x14ac:dyDescent="0.35">
      <c r="A2089" s="1">
        <v>45411.570873541699</v>
      </c>
      <c r="B2089">
        <v>474</v>
      </c>
      <c r="C2089">
        <v>2100.6770000000001</v>
      </c>
      <c r="D2089">
        <v>0</v>
      </c>
      <c r="E2089">
        <v>155.54428100585901</v>
      </c>
      <c r="F2089">
        <v>263.96145629882801</v>
      </c>
      <c r="G2089">
        <v>1</v>
      </c>
      <c r="H2089">
        <v>262.41271972656301</v>
      </c>
      <c r="I2089">
        <v>254.29083251953099</v>
      </c>
      <c r="J2089">
        <v>2</v>
      </c>
    </row>
    <row r="2090" spans="1:10" x14ac:dyDescent="0.35">
      <c r="A2090" s="1">
        <v>45411.5708852315</v>
      </c>
      <c r="B2090">
        <v>484</v>
      </c>
      <c r="C2090">
        <v>2101.6869999999999</v>
      </c>
      <c r="D2090">
        <v>0</v>
      </c>
      <c r="E2090">
        <v>155.54367065429699</v>
      </c>
      <c r="F2090">
        <v>263.96041870117199</v>
      </c>
      <c r="G2090">
        <v>1</v>
      </c>
      <c r="H2090">
        <v>262.40280151367199</v>
      </c>
      <c r="I2090">
        <v>254.28115844726599</v>
      </c>
      <c r="J2090">
        <v>2</v>
      </c>
    </row>
    <row r="2091" spans="1:10" x14ac:dyDescent="0.35">
      <c r="A2091" s="1">
        <v>45411.570896886602</v>
      </c>
      <c r="B2091">
        <v>491</v>
      </c>
      <c r="C2091">
        <v>2102.694</v>
      </c>
      <c r="D2091">
        <v>0</v>
      </c>
      <c r="E2091">
        <v>155.64880371093801</v>
      </c>
      <c r="F2091">
        <v>264.13961791992199</v>
      </c>
      <c r="G2091">
        <v>1</v>
      </c>
      <c r="H2091">
        <v>262.38998413085898</v>
      </c>
      <c r="I2091">
        <v>254.268630981445</v>
      </c>
      <c r="J2091">
        <v>2</v>
      </c>
    </row>
    <row r="2092" spans="1:10" x14ac:dyDescent="0.35">
      <c r="A2092" s="1">
        <v>45411.570908576403</v>
      </c>
      <c r="B2092">
        <v>501</v>
      </c>
      <c r="C2092">
        <v>2103.7040000000002</v>
      </c>
      <c r="D2092">
        <v>0</v>
      </c>
      <c r="E2092">
        <v>155.56243896484401</v>
      </c>
      <c r="F2092">
        <v>263.992431640625</v>
      </c>
      <c r="G2092">
        <v>1</v>
      </c>
      <c r="H2092">
        <v>262.37197875976602</v>
      </c>
      <c r="I2092">
        <v>254.251052856445</v>
      </c>
      <c r="J2092">
        <v>2</v>
      </c>
    </row>
    <row r="2093" spans="1:10" x14ac:dyDescent="0.35">
      <c r="A2093" s="1">
        <v>45411.570920196798</v>
      </c>
      <c r="B2093">
        <v>505</v>
      </c>
      <c r="C2093">
        <v>2104.7080000000001</v>
      </c>
      <c r="D2093">
        <v>0</v>
      </c>
      <c r="E2093">
        <v>155.59371948242199</v>
      </c>
      <c r="F2093">
        <v>264.04571533203102</v>
      </c>
      <c r="G2093">
        <v>1</v>
      </c>
      <c r="H2093">
        <v>262.34649658203102</v>
      </c>
      <c r="I2093">
        <v>254.22616577148401</v>
      </c>
      <c r="J2093">
        <v>2</v>
      </c>
    </row>
    <row r="2094" spans="1:10" x14ac:dyDescent="0.35">
      <c r="A2094" s="1">
        <v>45411.570931898103</v>
      </c>
      <c r="B2094">
        <v>516</v>
      </c>
      <c r="C2094">
        <v>2105.7190000000001</v>
      </c>
      <c r="D2094">
        <v>0</v>
      </c>
      <c r="E2094">
        <v>155.60241699218801</v>
      </c>
      <c r="F2094">
        <v>264.060546875</v>
      </c>
      <c r="G2094">
        <v>1</v>
      </c>
      <c r="H2094">
        <v>262.30056762695301</v>
      </c>
      <c r="I2094">
        <v>254.18132019043</v>
      </c>
      <c r="J2094">
        <v>2</v>
      </c>
    </row>
    <row r="2095" spans="1:10" x14ac:dyDescent="0.35">
      <c r="A2095" s="1">
        <v>45411.570943553197</v>
      </c>
      <c r="B2095">
        <v>523</v>
      </c>
      <c r="C2095">
        <v>2106.7260000000001</v>
      </c>
      <c r="D2095">
        <v>0</v>
      </c>
      <c r="E2095">
        <v>155.62545776367199</v>
      </c>
      <c r="F2095">
        <v>264.09982299804699</v>
      </c>
      <c r="G2095">
        <v>1</v>
      </c>
      <c r="H2095">
        <v>262.38220214843801</v>
      </c>
      <c r="I2095">
        <v>254.26103210449199</v>
      </c>
      <c r="J2095">
        <v>2</v>
      </c>
    </row>
    <row r="2096" spans="1:10" x14ac:dyDescent="0.35">
      <c r="A2096" s="1">
        <v>45411.570955231502</v>
      </c>
      <c r="B2096">
        <v>532</v>
      </c>
      <c r="C2096">
        <v>2107.7350000000001</v>
      </c>
      <c r="D2096">
        <v>0</v>
      </c>
      <c r="E2096">
        <v>155.54916381835901</v>
      </c>
      <c r="F2096">
        <v>263.96978759765602</v>
      </c>
      <c r="G2096">
        <v>1</v>
      </c>
      <c r="H2096">
        <v>262.21282958984398</v>
      </c>
      <c r="I2096">
        <v>254.09564208984401</v>
      </c>
      <c r="J2096">
        <v>2</v>
      </c>
    </row>
    <row r="2097" spans="1:10" x14ac:dyDescent="0.35">
      <c r="A2097" s="1">
        <v>45411.5709668403</v>
      </c>
      <c r="B2097">
        <v>535</v>
      </c>
      <c r="C2097">
        <v>2108.7379999999998</v>
      </c>
      <c r="D2097">
        <v>0</v>
      </c>
      <c r="E2097">
        <v>155.56289672851599</v>
      </c>
      <c r="F2097">
        <v>263.99319458007801</v>
      </c>
      <c r="G2097">
        <v>1</v>
      </c>
      <c r="H2097">
        <v>262.37197875976602</v>
      </c>
      <c r="I2097">
        <v>254.251052856445</v>
      </c>
      <c r="J2097">
        <v>2</v>
      </c>
    </row>
    <row r="2098" spans="1:10" x14ac:dyDescent="0.35">
      <c r="A2098" s="1">
        <v>45411.5709785648</v>
      </c>
      <c r="B2098">
        <v>548</v>
      </c>
      <c r="C2098">
        <v>2109.7510000000002</v>
      </c>
      <c r="D2098">
        <v>0</v>
      </c>
      <c r="E2098">
        <v>155.54870605468801</v>
      </c>
      <c r="F2098">
        <v>263.96902465820301</v>
      </c>
      <c r="G2098">
        <v>1</v>
      </c>
      <c r="H2098">
        <v>262.4365234375</v>
      </c>
      <c r="I2098">
        <v>254.31408691406301</v>
      </c>
      <c r="J2098">
        <v>2</v>
      </c>
    </row>
    <row r="2099" spans="1:10" x14ac:dyDescent="0.35">
      <c r="A2099" s="1">
        <v>45411.5709901968</v>
      </c>
      <c r="B2099">
        <v>553</v>
      </c>
      <c r="C2099">
        <v>2110.7559999999999</v>
      </c>
      <c r="D2099">
        <v>0</v>
      </c>
      <c r="E2099">
        <v>155.58517456054699</v>
      </c>
      <c r="F2099">
        <v>264.03115844726602</v>
      </c>
      <c r="G2099">
        <v>1</v>
      </c>
      <c r="H2099">
        <v>262.32727050781301</v>
      </c>
      <c r="I2099">
        <v>254.20739746093801</v>
      </c>
      <c r="J2099">
        <v>2</v>
      </c>
    </row>
    <row r="2100" spans="1:10" x14ac:dyDescent="0.35">
      <c r="A2100" s="1">
        <v>45411.571001863398</v>
      </c>
      <c r="B2100">
        <v>561</v>
      </c>
      <c r="C2100">
        <v>2111.7640000000001</v>
      </c>
      <c r="D2100">
        <v>0</v>
      </c>
      <c r="E2100">
        <v>155.57800292968801</v>
      </c>
      <c r="F2100">
        <v>264.01895141601602</v>
      </c>
      <c r="G2100">
        <v>1</v>
      </c>
      <c r="H2100">
        <v>262.30422973632801</v>
      </c>
      <c r="I2100">
        <v>254.18490600585901</v>
      </c>
      <c r="J2100">
        <v>2</v>
      </c>
    </row>
    <row r="2101" spans="1:10" x14ac:dyDescent="0.35">
      <c r="A2101" s="1">
        <v>45411.571013541703</v>
      </c>
      <c r="B2101">
        <v>570</v>
      </c>
      <c r="C2101">
        <v>2112.7730000000001</v>
      </c>
      <c r="D2101">
        <v>0</v>
      </c>
      <c r="E2101">
        <v>155.55389404296901</v>
      </c>
      <c r="F2101">
        <v>263.97784423828102</v>
      </c>
      <c r="G2101">
        <v>1</v>
      </c>
      <c r="H2101">
        <v>262.342529296875</v>
      </c>
      <c r="I2101">
        <v>254.22230529785199</v>
      </c>
      <c r="J2101">
        <v>2</v>
      </c>
    </row>
    <row r="2102" spans="1:10" x14ac:dyDescent="0.35">
      <c r="A2102" s="1">
        <v>45411.571025219899</v>
      </c>
      <c r="B2102">
        <v>579</v>
      </c>
      <c r="C2102">
        <v>2113.7820000000002</v>
      </c>
      <c r="D2102">
        <v>0</v>
      </c>
      <c r="E2102">
        <v>155.49621582031301</v>
      </c>
      <c r="F2102">
        <v>263.87954711914102</v>
      </c>
      <c r="G2102">
        <v>1</v>
      </c>
      <c r="H2102">
        <v>262.25967407226602</v>
      </c>
      <c r="I2102">
        <v>254.14138793945301</v>
      </c>
      <c r="J2102">
        <v>2</v>
      </c>
    </row>
    <row r="2103" spans="1:10" x14ac:dyDescent="0.35">
      <c r="A2103" s="1">
        <v>45411.571036840302</v>
      </c>
      <c r="B2103">
        <v>583</v>
      </c>
      <c r="C2103">
        <v>2114.7860000000001</v>
      </c>
      <c r="D2103">
        <v>0</v>
      </c>
      <c r="E2103">
        <v>155.47302246093801</v>
      </c>
      <c r="F2103">
        <v>263.84002685546898</v>
      </c>
      <c r="G2103">
        <v>1</v>
      </c>
      <c r="H2103">
        <v>262.27600097656301</v>
      </c>
      <c r="I2103">
        <v>254.15733337402301</v>
      </c>
      <c r="J2103">
        <v>2</v>
      </c>
    </row>
    <row r="2104" spans="1:10" x14ac:dyDescent="0.35">
      <c r="A2104" s="1">
        <v>45411.571048530102</v>
      </c>
      <c r="B2104">
        <v>593</v>
      </c>
      <c r="C2104">
        <v>2115.7959999999998</v>
      </c>
      <c r="D2104">
        <v>0</v>
      </c>
      <c r="E2104">
        <v>155.55679321289099</v>
      </c>
      <c r="F2104">
        <v>263.98278808593801</v>
      </c>
      <c r="G2104">
        <v>1</v>
      </c>
      <c r="H2104">
        <v>262.29187011718801</v>
      </c>
      <c r="I2104">
        <v>254.17283630371099</v>
      </c>
      <c r="J2104">
        <v>2</v>
      </c>
    </row>
    <row r="2105" spans="1:10" x14ac:dyDescent="0.35">
      <c r="A2105" s="1">
        <v>45411.571060173599</v>
      </c>
      <c r="B2105">
        <v>599</v>
      </c>
      <c r="C2105">
        <v>2116.8020000000001</v>
      </c>
      <c r="D2105">
        <v>0</v>
      </c>
      <c r="E2105">
        <v>155.592041015625</v>
      </c>
      <c r="F2105">
        <v>264.04287719726602</v>
      </c>
      <c r="G2105">
        <v>1</v>
      </c>
      <c r="H2105">
        <v>262.29537963867199</v>
      </c>
      <c r="I2105">
        <v>254.17625427246099</v>
      </c>
      <c r="J2105">
        <v>2</v>
      </c>
    </row>
    <row r="2106" spans="1:10" x14ac:dyDescent="0.35">
      <c r="A2106" s="1">
        <v>45411.571071851897</v>
      </c>
      <c r="B2106">
        <v>608</v>
      </c>
      <c r="C2106">
        <v>2117.8110000000001</v>
      </c>
      <c r="D2106">
        <v>0</v>
      </c>
      <c r="E2106">
        <v>155.52764892578099</v>
      </c>
      <c r="F2106">
        <v>263.93313598632801</v>
      </c>
      <c r="G2106">
        <v>1</v>
      </c>
      <c r="H2106">
        <v>262.3486328125</v>
      </c>
      <c r="I2106">
        <v>254.22825622558599</v>
      </c>
      <c r="J2106">
        <v>2</v>
      </c>
    </row>
    <row r="2107" spans="1:10" x14ac:dyDescent="0.35">
      <c r="A2107" s="1">
        <v>45411.571083483803</v>
      </c>
      <c r="B2107">
        <v>613</v>
      </c>
      <c r="C2107">
        <v>2118.8159999999998</v>
      </c>
      <c r="D2107">
        <v>0</v>
      </c>
      <c r="E2107">
        <v>155.49377441406301</v>
      </c>
      <c r="F2107">
        <v>263.87539672851602</v>
      </c>
      <c r="G2107">
        <v>1</v>
      </c>
      <c r="H2107">
        <v>262.23403930664102</v>
      </c>
      <c r="I2107">
        <v>254.11636352539099</v>
      </c>
      <c r="J2107">
        <v>2</v>
      </c>
    </row>
    <row r="2108" spans="1:10" x14ac:dyDescent="0.35">
      <c r="A2108" s="1">
        <v>45411.571095115702</v>
      </c>
      <c r="B2108">
        <v>618</v>
      </c>
      <c r="C2108">
        <v>2119.8209999999999</v>
      </c>
      <c r="D2108">
        <v>0</v>
      </c>
      <c r="E2108">
        <v>155.42251586914099</v>
      </c>
      <c r="F2108">
        <v>263.75393676757801</v>
      </c>
      <c r="G2108">
        <v>1</v>
      </c>
      <c r="H2108">
        <v>262.27371215820301</v>
      </c>
      <c r="I2108">
        <v>254.15510559082</v>
      </c>
      <c r="J2108">
        <v>2</v>
      </c>
    </row>
    <row r="2109" spans="1:10" x14ac:dyDescent="0.35">
      <c r="A2109" s="1">
        <v>45411.571106793999</v>
      </c>
      <c r="B2109">
        <v>627</v>
      </c>
      <c r="C2109">
        <v>2120.83</v>
      </c>
      <c r="D2109">
        <v>0</v>
      </c>
      <c r="E2109">
        <v>155.45303344726599</v>
      </c>
      <c r="F2109">
        <v>263.80596923828102</v>
      </c>
      <c r="G2109">
        <v>1</v>
      </c>
      <c r="H2109">
        <v>262.26348876953102</v>
      </c>
      <c r="I2109">
        <v>254.14511108398401</v>
      </c>
      <c r="J2109">
        <v>2</v>
      </c>
    </row>
    <row r="2110" spans="1:10" x14ac:dyDescent="0.35">
      <c r="A2110" s="1">
        <v>45411.571118379601</v>
      </c>
      <c r="B2110">
        <v>628</v>
      </c>
      <c r="C2110">
        <v>2121.8310000000001</v>
      </c>
      <c r="D2110">
        <v>0</v>
      </c>
      <c r="E2110">
        <v>155.50476074218801</v>
      </c>
      <c r="F2110">
        <v>263.89410400390602</v>
      </c>
      <c r="G2110">
        <v>1</v>
      </c>
      <c r="H2110">
        <v>262.266845703125</v>
      </c>
      <c r="I2110">
        <v>254.14839172363301</v>
      </c>
      <c r="J2110">
        <v>2</v>
      </c>
    </row>
    <row r="2111" spans="1:10" x14ac:dyDescent="0.35">
      <c r="A2111" s="1">
        <v>45411.571129999997</v>
      </c>
      <c r="B2111">
        <v>632</v>
      </c>
      <c r="C2111">
        <v>2122.835</v>
      </c>
      <c r="D2111">
        <v>0</v>
      </c>
      <c r="E2111">
        <v>155.48782348632801</v>
      </c>
      <c r="F2111">
        <v>263.86526489257801</v>
      </c>
      <c r="G2111">
        <v>1</v>
      </c>
      <c r="H2111">
        <v>262.24365234375</v>
      </c>
      <c r="I2111">
        <v>254.12574768066401</v>
      </c>
      <c r="J2111">
        <v>2</v>
      </c>
    </row>
    <row r="2112" spans="1:10" x14ac:dyDescent="0.35">
      <c r="A2112" s="1">
        <v>45411.571141666704</v>
      </c>
      <c r="B2112">
        <v>640</v>
      </c>
      <c r="C2112">
        <v>2123.8429999999998</v>
      </c>
      <c r="D2112">
        <v>0</v>
      </c>
      <c r="E2112">
        <v>155.52841186523401</v>
      </c>
      <c r="F2112">
        <v>263.93441772460898</v>
      </c>
      <c r="G2112">
        <v>1</v>
      </c>
      <c r="H2112">
        <v>262.19039916992199</v>
      </c>
      <c r="I2112">
        <v>254.07374572753901</v>
      </c>
      <c r="J2112">
        <v>2</v>
      </c>
    </row>
    <row r="2113" spans="1:10" x14ac:dyDescent="0.35">
      <c r="A2113" s="1">
        <v>45411.571153414297</v>
      </c>
      <c r="B2113">
        <v>655</v>
      </c>
      <c r="C2113">
        <v>2124.8580000000002</v>
      </c>
      <c r="D2113">
        <v>0</v>
      </c>
      <c r="E2113">
        <v>155.52825927734401</v>
      </c>
      <c r="F2113">
        <v>263.93417358398398</v>
      </c>
      <c r="G2113">
        <v>1</v>
      </c>
      <c r="H2113">
        <v>262.25051879882801</v>
      </c>
      <c r="I2113">
        <v>254.13244628906301</v>
      </c>
      <c r="J2113">
        <v>2</v>
      </c>
    </row>
    <row r="2114" spans="1:10" x14ac:dyDescent="0.35">
      <c r="A2114" s="1">
        <v>45411.571165057903</v>
      </c>
      <c r="B2114">
        <v>661</v>
      </c>
      <c r="C2114">
        <v>2125.864</v>
      </c>
      <c r="D2114">
        <v>0</v>
      </c>
      <c r="E2114">
        <v>155.47821044921901</v>
      </c>
      <c r="F2114">
        <v>263.848876953125</v>
      </c>
      <c r="G2114">
        <v>1</v>
      </c>
      <c r="H2114">
        <v>262.31552124023398</v>
      </c>
      <c r="I2114">
        <v>254.19592285156301</v>
      </c>
      <c r="J2114">
        <v>2</v>
      </c>
    </row>
    <row r="2115" spans="1:10" x14ac:dyDescent="0.35">
      <c r="A2115" s="1">
        <v>45411.571176666701</v>
      </c>
      <c r="B2115">
        <v>664</v>
      </c>
      <c r="C2115">
        <v>2126.8670000000002</v>
      </c>
      <c r="D2115">
        <v>0</v>
      </c>
      <c r="E2115">
        <v>155.48110961914099</v>
      </c>
      <c r="F2115">
        <v>263.85382080078102</v>
      </c>
      <c r="G2115">
        <v>1</v>
      </c>
      <c r="H2115">
        <v>262.13958740234398</v>
      </c>
      <c r="I2115">
        <v>254.02412414550801</v>
      </c>
      <c r="J2115">
        <v>2</v>
      </c>
    </row>
    <row r="2116" spans="1:10" x14ac:dyDescent="0.35">
      <c r="A2116" s="1">
        <v>45411.571188356502</v>
      </c>
      <c r="B2116">
        <v>674</v>
      </c>
      <c r="C2116">
        <v>2127.877</v>
      </c>
      <c r="D2116">
        <v>0</v>
      </c>
      <c r="E2116">
        <v>155.50918579101599</v>
      </c>
      <c r="F2116">
        <v>263.90167236328102</v>
      </c>
      <c r="G2116">
        <v>1</v>
      </c>
      <c r="H2116">
        <v>262.13104248046898</v>
      </c>
      <c r="I2116">
        <v>254.01577758789099</v>
      </c>
      <c r="J2116">
        <v>2</v>
      </c>
    </row>
    <row r="2117" spans="1:10" x14ac:dyDescent="0.35">
      <c r="A2117" s="1">
        <v>45411.571199953702</v>
      </c>
      <c r="B2117">
        <v>676</v>
      </c>
      <c r="C2117">
        <v>2128.8789999999999</v>
      </c>
      <c r="D2117">
        <v>0</v>
      </c>
      <c r="E2117">
        <v>155.52902221679699</v>
      </c>
      <c r="F2117">
        <v>263.93545532226602</v>
      </c>
      <c r="G2117">
        <v>1</v>
      </c>
      <c r="H2117">
        <v>262.18353271484398</v>
      </c>
      <c r="I2117">
        <v>254.06704711914099</v>
      </c>
      <c r="J2117">
        <v>2</v>
      </c>
    </row>
    <row r="2118" spans="1:10" x14ac:dyDescent="0.35">
      <c r="A2118" s="1">
        <v>45411.571211678202</v>
      </c>
      <c r="B2118">
        <v>689</v>
      </c>
      <c r="C2118">
        <v>2129.8919999999998</v>
      </c>
      <c r="D2118">
        <v>0</v>
      </c>
      <c r="E2118">
        <v>155.55206298828099</v>
      </c>
      <c r="F2118">
        <v>263.97473144531301</v>
      </c>
      <c r="G2118">
        <v>1</v>
      </c>
      <c r="H2118">
        <v>262.20977783203102</v>
      </c>
      <c r="I2118">
        <v>254.09266662597699</v>
      </c>
      <c r="J2118">
        <v>2</v>
      </c>
    </row>
    <row r="2119" spans="1:10" x14ac:dyDescent="0.35">
      <c r="A2119" s="1">
        <v>45411.571223286999</v>
      </c>
      <c r="B2119">
        <v>692</v>
      </c>
      <c r="C2119">
        <v>2130.895</v>
      </c>
      <c r="D2119">
        <v>0</v>
      </c>
      <c r="E2119">
        <v>155.51101684570301</v>
      </c>
      <c r="F2119">
        <v>263.90478515625</v>
      </c>
      <c r="G2119">
        <v>1</v>
      </c>
      <c r="H2119">
        <v>262.16842651367199</v>
      </c>
      <c r="I2119">
        <v>254.05229187011699</v>
      </c>
      <c r="J2119">
        <v>2</v>
      </c>
    </row>
    <row r="2120" spans="1:10" x14ac:dyDescent="0.35">
      <c r="A2120" s="1">
        <v>45411.571234895797</v>
      </c>
      <c r="B2120">
        <v>695</v>
      </c>
      <c r="C2120">
        <v>2131.8980000000001</v>
      </c>
      <c r="D2120">
        <v>0</v>
      </c>
      <c r="E2120">
        <v>155.56976318359401</v>
      </c>
      <c r="F2120">
        <v>264.00491333007801</v>
      </c>
      <c r="G2120">
        <v>1</v>
      </c>
      <c r="H2120">
        <v>262.28744506835898</v>
      </c>
      <c r="I2120">
        <v>254.16850280761699</v>
      </c>
      <c r="J2120">
        <v>2</v>
      </c>
    </row>
    <row r="2121" spans="1:10" x14ac:dyDescent="0.35">
      <c r="A2121" s="1">
        <v>45411.571246539403</v>
      </c>
      <c r="B2121">
        <v>701</v>
      </c>
      <c r="C2121">
        <v>2132.904</v>
      </c>
      <c r="D2121">
        <v>0</v>
      </c>
      <c r="E2121">
        <v>155.55252075195301</v>
      </c>
      <c r="F2121">
        <v>263.97552490234398</v>
      </c>
      <c r="G2121">
        <v>1</v>
      </c>
      <c r="H2121">
        <v>262.28103637695301</v>
      </c>
      <c r="I2121">
        <v>254.16224670410199</v>
      </c>
      <c r="J2121">
        <v>2</v>
      </c>
    </row>
    <row r="2122" spans="1:10" x14ac:dyDescent="0.35">
      <c r="A2122" s="1">
        <v>45411.571258206</v>
      </c>
      <c r="B2122">
        <v>709</v>
      </c>
      <c r="C2122">
        <v>2133.9119999999998</v>
      </c>
      <c r="D2122">
        <v>0</v>
      </c>
      <c r="E2122">
        <v>155.465087890625</v>
      </c>
      <c r="F2122">
        <v>263.82650756835898</v>
      </c>
      <c r="G2122">
        <v>1</v>
      </c>
      <c r="H2122">
        <v>262.26409912109398</v>
      </c>
      <c r="I2122">
        <v>254.14570617675801</v>
      </c>
      <c r="J2122">
        <v>2</v>
      </c>
    </row>
    <row r="2123" spans="1:10" x14ac:dyDescent="0.35">
      <c r="A2123" s="1">
        <v>45411.571269930602</v>
      </c>
      <c r="B2123">
        <v>722</v>
      </c>
      <c r="C2123">
        <v>2134.9250000000002</v>
      </c>
      <c r="D2123">
        <v>0</v>
      </c>
      <c r="E2123">
        <v>155.47271728515599</v>
      </c>
      <c r="F2123">
        <v>263.83950805664102</v>
      </c>
      <c r="G2123">
        <v>1</v>
      </c>
      <c r="H2123">
        <v>262.20794677734398</v>
      </c>
      <c r="I2123">
        <v>254.09088134765599</v>
      </c>
      <c r="J2123">
        <v>2</v>
      </c>
    </row>
    <row r="2124" spans="1:10" x14ac:dyDescent="0.35">
      <c r="A2124" s="1">
        <v>45411.571281539298</v>
      </c>
      <c r="B2124">
        <v>725</v>
      </c>
      <c r="C2124">
        <v>2135.9279999999999</v>
      </c>
      <c r="D2124">
        <v>0</v>
      </c>
      <c r="E2124">
        <v>155.555419921875</v>
      </c>
      <c r="F2124">
        <v>263.98046875</v>
      </c>
      <c r="G2124">
        <v>1</v>
      </c>
      <c r="H2124">
        <v>262.25234985351602</v>
      </c>
      <c r="I2124">
        <v>254.13423156738301</v>
      </c>
      <c r="J2124">
        <v>2</v>
      </c>
    </row>
    <row r="2125" spans="1:10" x14ac:dyDescent="0.35">
      <c r="A2125" s="1">
        <v>45411.5712932639</v>
      </c>
      <c r="B2125">
        <v>738</v>
      </c>
      <c r="C2125">
        <v>2136.9409999999998</v>
      </c>
      <c r="D2125">
        <v>0</v>
      </c>
      <c r="E2125">
        <v>155.53665161132801</v>
      </c>
      <c r="F2125">
        <v>263.94845581054699</v>
      </c>
      <c r="G2125">
        <v>1</v>
      </c>
      <c r="H2125">
        <v>262.125244140625</v>
      </c>
      <c r="I2125">
        <v>254.01011657714801</v>
      </c>
      <c r="J2125">
        <v>2</v>
      </c>
    </row>
    <row r="2126" spans="1:10" x14ac:dyDescent="0.35">
      <c r="A2126" s="1">
        <v>45411.571304953701</v>
      </c>
      <c r="B2126">
        <v>748</v>
      </c>
      <c r="C2126">
        <v>2137.951</v>
      </c>
      <c r="D2126">
        <v>0</v>
      </c>
      <c r="E2126">
        <v>155.52276611328099</v>
      </c>
      <c r="F2126">
        <v>263.9248046875</v>
      </c>
      <c r="G2126">
        <v>1</v>
      </c>
      <c r="H2126">
        <v>262.22061157226602</v>
      </c>
      <c r="I2126">
        <v>254.10324096679699</v>
      </c>
      <c r="J2126">
        <v>2</v>
      </c>
    </row>
    <row r="2127" spans="1:10" x14ac:dyDescent="0.35">
      <c r="A2127" s="1">
        <v>45411.571316643502</v>
      </c>
      <c r="B2127">
        <v>758</v>
      </c>
      <c r="C2127">
        <v>2138.9609999999998</v>
      </c>
      <c r="D2127">
        <v>0</v>
      </c>
      <c r="E2127">
        <v>155.45028686523401</v>
      </c>
      <c r="F2127">
        <v>263.80126953125</v>
      </c>
      <c r="G2127">
        <v>1</v>
      </c>
      <c r="H2127">
        <v>262.12707519531301</v>
      </c>
      <c r="I2127">
        <v>254.01191711425801</v>
      </c>
      <c r="J2127">
        <v>2</v>
      </c>
    </row>
    <row r="2128" spans="1:10" x14ac:dyDescent="0.35">
      <c r="A2128" s="1">
        <v>45411.571328286998</v>
      </c>
      <c r="B2128">
        <v>764</v>
      </c>
      <c r="C2128">
        <v>2139.9670000000001</v>
      </c>
      <c r="D2128">
        <v>0</v>
      </c>
      <c r="E2128">
        <v>155.42312622070301</v>
      </c>
      <c r="F2128">
        <v>263.75500488281301</v>
      </c>
      <c r="G2128">
        <v>1</v>
      </c>
      <c r="H2128">
        <v>262.21664428710898</v>
      </c>
      <c r="I2128">
        <v>254.09938049316401</v>
      </c>
      <c r="J2128">
        <v>2</v>
      </c>
    </row>
    <row r="2129" spans="1:10" x14ac:dyDescent="0.35">
      <c r="A2129" s="1">
        <v>45411.571339930597</v>
      </c>
      <c r="B2129">
        <v>770</v>
      </c>
      <c r="C2129">
        <v>2140.973</v>
      </c>
      <c r="D2129">
        <v>0</v>
      </c>
      <c r="E2129">
        <v>155.39230346679699</v>
      </c>
      <c r="F2129">
        <v>263.70245361328102</v>
      </c>
      <c r="G2129">
        <v>1</v>
      </c>
      <c r="H2129">
        <v>262.222900390625</v>
      </c>
      <c r="I2129">
        <v>254.10548400878901</v>
      </c>
      <c r="J2129">
        <v>2</v>
      </c>
    </row>
    <row r="2130" spans="1:10" x14ac:dyDescent="0.35">
      <c r="A2130" s="1">
        <v>45411.571351631901</v>
      </c>
      <c r="B2130">
        <v>781</v>
      </c>
      <c r="C2130">
        <v>2141.9839999999999</v>
      </c>
      <c r="D2130">
        <v>0</v>
      </c>
      <c r="E2130">
        <v>155.36819458007801</v>
      </c>
      <c r="F2130">
        <v>263.661376953125</v>
      </c>
      <c r="G2130">
        <v>1</v>
      </c>
      <c r="H2130">
        <v>262.18429565429699</v>
      </c>
      <c r="I2130">
        <v>254.06777954101599</v>
      </c>
      <c r="J2130">
        <v>2</v>
      </c>
    </row>
    <row r="2131" spans="1:10" x14ac:dyDescent="0.35">
      <c r="A2131" s="1">
        <v>45411.571363217598</v>
      </c>
      <c r="B2131">
        <v>782</v>
      </c>
      <c r="C2131">
        <v>2142.9850000000001</v>
      </c>
      <c r="D2131">
        <v>0</v>
      </c>
      <c r="E2131">
        <v>155.41397094726599</v>
      </c>
      <c r="F2131">
        <v>263.73937988281301</v>
      </c>
      <c r="G2131">
        <v>1</v>
      </c>
      <c r="H2131">
        <v>262.16644287109398</v>
      </c>
      <c r="I2131">
        <v>254.05035400390599</v>
      </c>
      <c r="J2131">
        <v>2</v>
      </c>
    </row>
    <row r="2132" spans="1:10" x14ac:dyDescent="0.35">
      <c r="A2132" s="1">
        <v>45411.571374791703</v>
      </c>
      <c r="B2132">
        <v>782</v>
      </c>
      <c r="C2132">
        <v>2143.9850000000001</v>
      </c>
      <c r="D2132">
        <v>0</v>
      </c>
      <c r="E2132">
        <v>155.416259765625</v>
      </c>
      <c r="F2132">
        <v>263.74328613281301</v>
      </c>
      <c r="G2132">
        <v>1</v>
      </c>
      <c r="H2132">
        <v>262.20123291015602</v>
      </c>
      <c r="I2132">
        <v>254.08432006835901</v>
      </c>
      <c r="J2132">
        <v>2</v>
      </c>
    </row>
    <row r="2133" spans="1:10" x14ac:dyDescent="0.35">
      <c r="A2133" s="1">
        <v>45411.571386411997</v>
      </c>
      <c r="B2133">
        <v>786</v>
      </c>
      <c r="C2133">
        <v>2144.989</v>
      </c>
      <c r="D2133">
        <v>0</v>
      </c>
      <c r="E2133">
        <v>155.382080078125</v>
      </c>
      <c r="F2133">
        <v>263.68502807617199</v>
      </c>
      <c r="G2133">
        <v>1</v>
      </c>
      <c r="H2133">
        <v>262.20535278320301</v>
      </c>
      <c r="I2133">
        <v>254.08834838867199</v>
      </c>
      <c r="J2133">
        <v>2</v>
      </c>
    </row>
    <row r="2134" spans="1:10" x14ac:dyDescent="0.35">
      <c r="A2134" s="1">
        <v>45411.571398125001</v>
      </c>
      <c r="B2134">
        <v>798</v>
      </c>
      <c r="C2134">
        <v>2146.0010000000002</v>
      </c>
      <c r="D2134">
        <v>0</v>
      </c>
      <c r="E2134">
        <v>155.43762207031301</v>
      </c>
      <c r="F2134">
        <v>263.77969360351602</v>
      </c>
      <c r="G2134">
        <v>1</v>
      </c>
      <c r="H2134">
        <v>262.16552734375</v>
      </c>
      <c r="I2134">
        <v>254.04945373535199</v>
      </c>
      <c r="J2134">
        <v>2</v>
      </c>
    </row>
    <row r="2135" spans="1:10" x14ac:dyDescent="0.35">
      <c r="A2135" s="1">
        <v>45411.571409861099</v>
      </c>
      <c r="B2135">
        <v>812</v>
      </c>
      <c r="C2135">
        <v>2147.0149999999999</v>
      </c>
      <c r="D2135">
        <v>0</v>
      </c>
      <c r="E2135">
        <v>155.39352416992199</v>
      </c>
      <c r="F2135">
        <v>263.70452880859398</v>
      </c>
      <c r="G2135">
        <v>1</v>
      </c>
      <c r="H2135">
        <v>262.15606689453102</v>
      </c>
      <c r="I2135">
        <v>254.04022216796901</v>
      </c>
      <c r="J2135">
        <v>2</v>
      </c>
    </row>
    <row r="2136" spans="1:10" x14ac:dyDescent="0.35">
      <c r="A2136" s="1">
        <v>45411.571421516201</v>
      </c>
      <c r="B2136">
        <v>819</v>
      </c>
      <c r="C2136">
        <v>2148.0219999999999</v>
      </c>
      <c r="D2136">
        <v>0</v>
      </c>
      <c r="E2136">
        <v>155.44998168945301</v>
      </c>
      <c r="F2136">
        <v>263.80075073242199</v>
      </c>
      <c r="G2136">
        <v>1</v>
      </c>
      <c r="H2136">
        <v>262.20886230468801</v>
      </c>
      <c r="I2136">
        <v>254.09178161621099</v>
      </c>
      <c r="J2136">
        <v>2</v>
      </c>
    </row>
    <row r="2137" spans="1:10" x14ac:dyDescent="0.35">
      <c r="A2137" s="1">
        <v>45411.5714331829</v>
      </c>
      <c r="B2137">
        <v>827</v>
      </c>
      <c r="C2137">
        <v>2149.0300000000002</v>
      </c>
      <c r="D2137">
        <v>0</v>
      </c>
      <c r="E2137">
        <v>155.43228149414099</v>
      </c>
      <c r="F2137">
        <v>263.77059936523398</v>
      </c>
      <c r="G2137">
        <v>1</v>
      </c>
      <c r="H2137">
        <v>262.27340698242199</v>
      </c>
      <c r="I2137">
        <v>254.15480041503901</v>
      </c>
      <c r="J2137">
        <v>2</v>
      </c>
    </row>
    <row r="2138" spans="1:10" x14ac:dyDescent="0.35">
      <c r="A2138" s="1">
        <v>45411.571444756897</v>
      </c>
      <c r="B2138">
        <v>827</v>
      </c>
      <c r="C2138">
        <v>2150.0300000000002</v>
      </c>
      <c r="D2138">
        <v>0</v>
      </c>
      <c r="E2138">
        <v>155.42892456054699</v>
      </c>
      <c r="F2138">
        <v>263.76486206054699</v>
      </c>
      <c r="G2138">
        <v>1</v>
      </c>
      <c r="H2138">
        <v>262.156982421875</v>
      </c>
      <c r="I2138">
        <v>254.04110717773401</v>
      </c>
      <c r="J2138">
        <v>2</v>
      </c>
    </row>
    <row r="2139" spans="1:10" x14ac:dyDescent="0.35">
      <c r="A2139" s="1">
        <v>45411.571456331003</v>
      </c>
      <c r="B2139">
        <v>827</v>
      </c>
      <c r="C2139">
        <v>2151.0300000000002</v>
      </c>
      <c r="D2139">
        <v>0</v>
      </c>
      <c r="E2139">
        <v>155.43273925781301</v>
      </c>
      <c r="F2139">
        <v>263.77136230468801</v>
      </c>
      <c r="G2139">
        <v>1</v>
      </c>
      <c r="H2139">
        <v>262.13470458984398</v>
      </c>
      <c r="I2139">
        <v>254.01936340332</v>
      </c>
      <c r="J2139">
        <v>2</v>
      </c>
    </row>
    <row r="2140" spans="1:10" x14ac:dyDescent="0.35">
      <c r="A2140" s="1">
        <v>45411.571467951399</v>
      </c>
      <c r="B2140">
        <v>831</v>
      </c>
      <c r="C2140">
        <v>2152.0340000000001</v>
      </c>
      <c r="D2140">
        <v>0</v>
      </c>
      <c r="E2140">
        <v>155.36849975585901</v>
      </c>
      <c r="F2140">
        <v>263.66189575195301</v>
      </c>
      <c r="G2140">
        <v>1</v>
      </c>
      <c r="H2140">
        <v>262.16064453125</v>
      </c>
      <c r="I2140">
        <v>254.04469299316401</v>
      </c>
      <c r="J2140">
        <v>2</v>
      </c>
    </row>
    <row r="2141" spans="1:10" x14ac:dyDescent="0.35">
      <c r="A2141" s="1">
        <v>45411.571479687504</v>
      </c>
      <c r="B2141">
        <v>845</v>
      </c>
      <c r="C2141">
        <v>2153.0479999999998</v>
      </c>
      <c r="D2141">
        <v>0</v>
      </c>
      <c r="E2141">
        <v>155.38986206054699</v>
      </c>
      <c r="F2141">
        <v>263.69830322265602</v>
      </c>
      <c r="G2141">
        <v>1</v>
      </c>
      <c r="H2141">
        <v>262.18338012695301</v>
      </c>
      <c r="I2141">
        <v>254.06689453125</v>
      </c>
      <c r="J2141">
        <v>2</v>
      </c>
    </row>
    <row r="2142" spans="1:10" x14ac:dyDescent="0.35">
      <c r="A2142" s="1">
        <v>45411.571491307899</v>
      </c>
      <c r="B2142">
        <v>849</v>
      </c>
      <c r="C2142">
        <v>2154.0520000000001</v>
      </c>
      <c r="D2142">
        <v>0</v>
      </c>
      <c r="E2142">
        <v>155.36392211914099</v>
      </c>
      <c r="F2142">
        <v>263.65408325195301</v>
      </c>
      <c r="G2142">
        <v>1</v>
      </c>
      <c r="H2142">
        <v>262.17193603515602</v>
      </c>
      <c r="I2142">
        <v>254.05570983886699</v>
      </c>
      <c r="J2142">
        <v>2</v>
      </c>
    </row>
    <row r="2143" spans="1:10" x14ac:dyDescent="0.35">
      <c r="A2143" s="1">
        <v>45411.571503020801</v>
      </c>
      <c r="B2143">
        <v>861</v>
      </c>
      <c r="C2143">
        <v>2155.0639999999999</v>
      </c>
      <c r="D2143">
        <v>0</v>
      </c>
      <c r="E2143">
        <v>155.40924072265599</v>
      </c>
      <c r="F2143">
        <v>263.73132324218801</v>
      </c>
      <c r="G2143">
        <v>1</v>
      </c>
      <c r="H2143">
        <v>262.13470458984398</v>
      </c>
      <c r="I2143">
        <v>254.01936340332</v>
      </c>
      <c r="J2143">
        <v>2</v>
      </c>
    </row>
    <row r="2144" spans="1:10" x14ac:dyDescent="0.35">
      <c r="A2144" s="1">
        <v>45411.571514641197</v>
      </c>
      <c r="B2144">
        <v>865</v>
      </c>
      <c r="C2144">
        <v>2156.0680000000002</v>
      </c>
      <c r="D2144">
        <v>0</v>
      </c>
      <c r="E2144">
        <v>155.44052124023401</v>
      </c>
      <c r="F2144">
        <v>263.78463745117199</v>
      </c>
      <c r="G2144">
        <v>1</v>
      </c>
      <c r="H2144">
        <v>262.11868286132801</v>
      </c>
      <c r="I2144">
        <v>254.00370788574199</v>
      </c>
      <c r="J2144">
        <v>2</v>
      </c>
    </row>
    <row r="2145" spans="1:10" x14ac:dyDescent="0.35">
      <c r="A2145" s="1">
        <v>45411.571526342603</v>
      </c>
      <c r="B2145">
        <v>876</v>
      </c>
      <c r="C2145">
        <v>2157.0790000000002</v>
      </c>
      <c r="D2145">
        <v>0</v>
      </c>
      <c r="E2145">
        <v>155.43273925781301</v>
      </c>
      <c r="F2145">
        <v>263.77136230468801</v>
      </c>
      <c r="G2145">
        <v>1</v>
      </c>
      <c r="H2145">
        <v>262.04177856445301</v>
      </c>
      <c r="I2145">
        <v>253.92861938476599</v>
      </c>
      <c r="J2145">
        <v>2</v>
      </c>
    </row>
    <row r="2146" spans="1:10" x14ac:dyDescent="0.35">
      <c r="A2146" s="1">
        <v>45411.571538090298</v>
      </c>
      <c r="B2146">
        <v>891</v>
      </c>
      <c r="C2146">
        <v>2158.0940000000001</v>
      </c>
      <c r="D2146">
        <v>0</v>
      </c>
      <c r="E2146">
        <v>155.46539306640599</v>
      </c>
      <c r="F2146">
        <v>263.82702636718801</v>
      </c>
      <c r="G2146">
        <v>1</v>
      </c>
      <c r="H2146">
        <v>262.06588745117199</v>
      </c>
      <c r="I2146">
        <v>253.95216369628901</v>
      </c>
      <c r="J2146">
        <v>2</v>
      </c>
    </row>
    <row r="2147" spans="1:10" x14ac:dyDescent="0.35">
      <c r="A2147" s="1">
        <v>45411.571549710701</v>
      </c>
      <c r="B2147">
        <v>895</v>
      </c>
      <c r="C2147">
        <v>2159.098</v>
      </c>
      <c r="D2147">
        <v>0</v>
      </c>
      <c r="E2147">
        <v>155.42831420898401</v>
      </c>
      <c r="F2147">
        <v>263.76382446289102</v>
      </c>
      <c r="G2147">
        <v>1</v>
      </c>
      <c r="H2147">
        <v>262.02911376953102</v>
      </c>
      <c r="I2147">
        <v>253.91624450683599</v>
      </c>
      <c r="J2147">
        <v>2</v>
      </c>
    </row>
    <row r="2148" spans="1:10" x14ac:dyDescent="0.35">
      <c r="A2148" s="1">
        <v>45411.571561411998</v>
      </c>
      <c r="B2148">
        <v>906</v>
      </c>
      <c r="C2148">
        <v>2160.1089999999999</v>
      </c>
      <c r="D2148">
        <v>0</v>
      </c>
      <c r="E2148">
        <v>155.46890258789099</v>
      </c>
      <c r="F2148">
        <v>263.8330078125</v>
      </c>
      <c r="G2148">
        <v>1</v>
      </c>
      <c r="H2148">
        <v>262.02697753906301</v>
      </c>
      <c r="I2148">
        <v>253.91416931152301</v>
      </c>
      <c r="J2148">
        <v>2</v>
      </c>
    </row>
    <row r="2149" spans="1:10" x14ac:dyDescent="0.35">
      <c r="A2149" s="1">
        <v>45411.571572997702</v>
      </c>
      <c r="B2149">
        <v>907</v>
      </c>
      <c r="C2149">
        <v>2161.11</v>
      </c>
      <c r="D2149">
        <v>0</v>
      </c>
      <c r="E2149">
        <v>155.46478271484401</v>
      </c>
      <c r="F2149">
        <v>263.82598876953102</v>
      </c>
      <c r="G2149">
        <v>1</v>
      </c>
      <c r="H2149">
        <v>262.13958740234398</v>
      </c>
      <c r="I2149">
        <v>254.02412414550801</v>
      </c>
      <c r="J2149">
        <v>2</v>
      </c>
    </row>
    <row r="2150" spans="1:10" x14ac:dyDescent="0.35">
      <c r="A2150" s="1">
        <v>45411.571584629601</v>
      </c>
      <c r="B2150">
        <v>912</v>
      </c>
      <c r="C2150">
        <v>2162.1149999999998</v>
      </c>
      <c r="D2150">
        <v>0</v>
      </c>
      <c r="E2150">
        <v>155.40771484375</v>
      </c>
      <c r="F2150">
        <v>263.72872924804699</v>
      </c>
      <c r="G2150">
        <v>1</v>
      </c>
      <c r="H2150">
        <v>262.12066650390602</v>
      </c>
      <c r="I2150">
        <v>254.00564575195301</v>
      </c>
      <c r="J2150">
        <v>2</v>
      </c>
    </row>
    <row r="2151" spans="1:10" x14ac:dyDescent="0.35">
      <c r="A2151" s="1">
        <v>45411.571596307898</v>
      </c>
      <c r="B2151">
        <v>921</v>
      </c>
      <c r="C2151">
        <v>2163.1239999999998</v>
      </c>
      <c r="D2151">
        <v>0</v>
      </c>
      <c r="E2151">
        <v>155.40588378906301</v>
      </c>
      <c r="F2151">
        <v>263.72561645507801</v>
      </c>
      <c r="G2151">
        <v>1</v>
      </c>
      <c r="H2151">
        <v>262.11730957031301</v>
      </c>
      <c r="I2151">
        <v>254.00238037109401</v>
      </c>
      <c r="J2151">
        <v>2</v>
      </c>
    </row>
    <row r="2152" spans="1:10" x14ac:dyDescent="0.35">
      <c r="A2152" s="1">
        <v>45411.571607951402</v>
      </c>
      <c r="B2152">
        <v>927</v>
      </c>
      <c r="C2152">
        <v>2164.13</v>
      </c>
      <c r="D2152">
        <v>0</v>
      </c>
      <c r="E2152">
        <v>155.45166015625</v>
      </c>
      <c r="F2152">
        <v>263.80361938476602</v>
      </c>
      <c r="G2152">
        <v>1</v>
      </c>
      <c r="H2152">
        <v>262.064208984375</v>
      </c>
      <c r="I2152">
        <v>253.95051574707</v>
      </c>
      <c r="J2152">
        <v>2</v>
      </c>
    </row>
    <row r="2153" spans="1:10" x14ac:dyDescent="0.35">
      <c r="A2153" s="1">
        <v>45411.571619641203</v>
      </c>
      <c r="B2153">
        <v>937</v>
      </c>
      <c r="C2153">
        <v>2165.14</v>
      </c>
      <c r="D2153">
        <v>0</v>
      </c>
      <c r="E2153">
        <v>155.45318603515599</v>
      </c>
      <c r="F2153">
        <v>263.80621337890602</v>
      </c>
      <c r="G2153">
        <v>1</v>
      </c>
      <c r="H2153">
        <v>262.08801269531301</v>
      </c>
      <c r="I2153">
        <v>253.97377014160199</v>
      </c>
      <c r="J2153">
        <v>2</v>
      </c>
    </row>
    <row r="2154" spans="1:10" x14ac:dyDescent="0.35">
      <c r="A2154" s="1">
        <v>45411.571631261599</v>
      </c>
      <c r="B2154">
        <v>941</v>
      </c>
      <c r="C2154">
        <v>2166.1439999999998</v>
      </c>
      <c r="D2154">
        <v>0</v>
      </c>
      <c r="E2154">
        <v>155.48736572265599</v>
      </c>
      <c r="F2154">
        <v>263.86447143554699</v>
      </c>
      <c r="G2154">
        <v>1</v>
      </c>
      <c r="H2154">
        <v>262.020263671875</v>
      </c>
      <c r="I2154">
        <v>253.90760803222699</v>
      </c>
      <c r="J2154">
        <v>2</v>
      </c>
    </row>
    <row r="2155" spans="1:10" x14ac:dyDescent="0.35">
      <c r="A2155" s="1">
        <v>45411.571642962997</v>
      </c>
      <c r="B2155">
        <v>952</v>
      </c>
      <c r="C2155">
        <v>2167.1550000000002</v>
      </c>
      <c r="D2155">
        <v>0</v>
      </c>
      <c r="E2155">
        <v>155.41610717773401</v>
      </c>
      <c r="F2155">
        <v>263.74304199218801</v>
      </c>
      <c r="G2155">
        <v>1</v>
      </c>
      <c r="H2155">
        <v>262.056884765625</v>
      </c>
      <c r="I2155">
        <v>253.94337463378901</v>
      </c>
      <c r="J2155">
        <v>2</v>
      </c>
    </row>
    <row r="2156" spans="1:10" x14ac:dyDescent="0.35">
      <c r="A2156" s="1">
        <v>45411.571654537001</v>
      </c>
      <c r="B2156">
        <v>952</v>
      </c>
      <c r="C2156">
        <v>2168.1550000000002</v>
      </c>
      <c r="D2156">
        <v>0</v>
      </c>
      <c r="E2156">
        <v>155.380859375</v>
      </c>
      <c r="F2156">
        <v>263.68295288085898</v>
      </c>
      <c r="G2156">
        <v>1</v>
      </c>
      <c r="H2156">
        <v>261.95953369140602</v>
      </c>
      <c r="I2156">
        <v>253.84831237793</v>
      </c>
      <c r="J2156">
        <v>2</v>
      </c>
    </row>
    <row r="2157" spans="1:10" x14ac:dyDescent="0.35">
      <c r="A2157" s="1">
        <v>45411.5716661111</v>
      </c>
      <c r="B2157">
        <v>952</v>
      </c>
      <c r="C2157">
        <v>2169.1550000000002</v>
      </c>
      <c r="D2157">
        <v>0</v>
      </c>
      <c r="E2157">
        <v>155.42037963867199</v>
      </c>
      <c r="F2157">
        <v>263.75030517578102</v>
      </c>
      <c r="G2157">
        <v>1</v>
      </c>
      <c r="H2157">
        <v>261.954345703125</v>
      </c>
      <c r="I2157">
        <v>253.84324645996099</v>
      </c>
      <c r="J2157">
        <v>2</v>
      </c>
    </row>
    <row r="2158" spans="1:10" x14ac:dyDescent="0.35">
      <c r="A2158" s="1">
        <v>45411.5716777083</v>
      </c>
      <c r="B2158">
        <v>954</v>
      </c>
      <c r="C2158">
        <v>2170.1570000000002</v>
      </c>
      <c r="D2158">
        <v>0</v>
      </c>
      <c r="E2158">
        <v>155.37292480468801</v>
      </c>
      <c r="F2158">
        <v>263.66943359375</v>
      </c>
      <c r="G2158">
        <v>1</v>
      </c>
      <c r="H2158">
        <v>262.01354980468801</v>
      </c>
      <c r="I2158">
        <v>253.90104675293</v>
      </c>
      <c r="J2158">
        <v>2</v>
      </c>
    </row>
    <row r="2159" spans="1:10" x14ac:dyDescent="0.35">
      <c r="A2159" s="1">
        <v>45411.571689432902</v>
      </c>
      <c r="B2159">
        <v>967</v>
      </c>
      <c r="C2159">
        <v>2171.17</v>
      </c>
      <c r="D2159">
        <v>0</v>
      </c>
      <c r="E2159">
        <v>155.36926269531301</v>
      </c>
      <c r="F2159">
        <v>263.66317749023398</v>
      </c>
      <c r="G2159">
        <v>1</v>
      </c>
      <c r="H2159">
        <v>262.04696655273398</v>
      </c>
      <c r="I2159">
        <v>253.93368530273401</v>
      </c>
      <c r="J2159">
        <v>2</v>
      </c>
    </row>
    <row r="2160" spans="1:10" x14ac:dyDescent="0.35">
      <c r="A2160" s="1">
        <v>45411.571701006898</v>
      </c>
      <c r="B2160">
        <v>967</v>
      </c>
      <c r="C2160">
        <v>2172.17</v>
      </c>
      <c r="D2160">
        <v>0</v>
      </c>
      <c r="E2160">
        <v>155.45104980468801</v>
      </c>
      <c r="F2160">
        <v>263.80258178710898</v>
      </c>
      <c r="G2160">
        <v>1</v>
      </c>
      <c r="H2160">
        <v>262.10403442382801</v>
      </c>
      <c r="I2160">
        <v>253.98941040039099</v>
      </c>
      <c r="J2160">
        <v>2</v>
      </c>
    </row>
    <row r="2161" spans="1:10" x14ac:dyDescent="0.35">
      <c r="A2161" s="1">
        <v>45411.571712638899</v>
      </c>
      <c r="B2161">
        <v>972</v>
      </c>
      <c r="C2161">
        <v>2173.1750000000002</v>
      </c>
      <c r="D2161">
        <v>0</v>
      </c>
      <c r="E2161">
        <v>155.47927856445301</v>
      </c>
      <c r="F2161">
        <v>263.85067749023398</v>
      </c>
      <c r="G2161">
        <v>1</v>
      </c>
      <c r="H2161">
        <v>262.03186035156301</v>
      </c>
      <c r="I2161">
        <v>253.91893005371099</v>
      </c>
      <c r="J2161">
        <v>2</v>
      </c>
    </row>
    <row r="2162" spans="1:10" x14ac:dyDescent="0.35">
      <c r="A2162" s="1">
        <v>45411.571724374997</v>
      </c>
      <c r="B2162">
        <v>986</v>
      </c>
      <c r="C2162">
        <v>2174.1889999999999</v>
      </c>
      <c r="D2162">
        <v>0</v>
      </c>
      <c r="E2162">
        <v>155.50323486328099</v>
      </c>
      <c r="F2162">
        <v>263.89151000976602</v>
      </c>
      <c r="G2162">
        <v>1</v>
      </c>
      <c r="H2162">
        <v>262.00469970703102</v>
      </c>
      <c r="I2162">
        <v>253.89241027832</v>
      </c>
      <c r="J2162">
        <v>2</v>
      </c>
    </row>
    <row r="2163" spans="1:10" x14ac:dyDescent="0.35">
      <c r="A2163" s="1">
        <v>45411.571736111102</v>
      </c>
      <c r="B2163">
        <v>0</v>
      </c>
      <c r="C2163">
        <v>2175.203</v>
      </c>
      <c r="D2163">
        <v>0</v>
      </c>
      <c r="E2163">
        <v>155.44662475585901</v>
      </c>
      <c r="F2163">
        <v>263.79504394531301</v>
      </c>
      <c r="G2163">
        <v>1</v>
      </c>
      <c r="H2163">
        <v>262.0361328125</v>
      </c>
      <c r="I2163">
        <v>253.92311096191401</v>
      </c>
      <c r="J2163">
        <v>2</v>
      </c>
    </row>
    <row r="2164" spans="1:10" x14ac:dyDescent="0.35">
      <c r="A2164" s="1">
        <v>45411.571747731497</v>
      </c>
      <c r="B2164">
        <v>4</v>
      </c>
      <c r="C2164">
        <v>2176.2069999999999</v>
      </c>
      <c r="D2164">
        <v>0</v>
      </c>
      <c r="E2164">
        <v>155.435791015625</v>
      </c>
      <c r="F2164">
        <v>263.77658081054699</v>
      </c>
      <c r="G2164">
        <v>1</v>
      </c>
      <c r="H2164">
        <v>261.93801879882801</v>
      </c>
      <c r="I2164">
        <v>253.82730102539099</v>
      </c>
      <c r="J2164">
        <v>2</v>
      </c>
    </row>
    <row r="2165" spans="1:10" x14ac:dyDescent="0.35">
      <c r="A2165" s="1">
        <v>45411.571759421298</v>
      </c>
      <c r="B2165">
        <v>14</v>
      </c>
      <c r="C2165">
        <v>2177.2170000000001</v>
      </c>
      <c r="D2165">
        <v>0</v>
      </c>
      <c r="E2165">
        <v>155.41213989257801</v>
      </c>
      <c r="F2165">
        <v>263.73626708984398</v>
      </c>
      <c r="G2165">
        <v>1</v>
      </c>
      <c r="H2165">
        <v>261.97982788085898</v>
      </c>
      <c r="I2165">
        <v>253.86811828613301</v>
      </c>
      <c r="J2165">
        <v>2</v>
      </c>
    </row>
    <row r="2166" spans="1:10" x14ac:dyDescent="0.35">
      <c r="A2166" s="1">
        <v>45411.5717710069</v>
      </c>
      <c r="B2166">
        <v>15</v>
      </c>
      <c r="C2166">
        <v>2178.2179999999998</v>
      </c>
      <c r="D2166">
        <v>0</v>
      </c>
      <c r="E2166">
        <v>155.43960571289099</v>
      </c>
      <c r="F2166">
        <v>263.78308105468801</v>
      </c>
      <c r="G2166">
        <v>1</v>
      </c>
      <c r="H2166">
        <v>261.88766479492199</v>
      </c>
      <c r="I2166">
        <v>253.77812194824199</v>
      </c>
      <c r="J2166">
        <v>2</v>
      </c>
    </row>
    <row r="2167" spans="1:10" x14ac:dyDescent="0.35">
      <c r="A2167" s="1">
        <v>45411.571782754603</v>
      </c>
      <c r="B2167">
        <v>30</v>
      </c>
      <c r="C2167">
        <v>2179.2330000000002</v>
      </c>
      <c r="D2167">
        <v>0</v>
      </c>
      <c r="E2167">
        <v>155.40573120117199</v>
      </c>
      <c r="F2167">
        <v>263.725341796875</v>
      </c>
      <c r="G2167">
        <v>1</v>
      </c>
      <c r="H2167">
        <v>261.91604614257801</v>
      </c>
      <c r="I2167">
        <v>253.80584716796901</v>
      </c>
      <c r="J2167">
        <v>2</v>
      </c>
    </row>
    <row r="2168" spans="1:10" x14ac:dyDescent="0.35">
      <c r="A2168" s="1">
        <v>45411.571794374999</v>
      </c>
      <c r="B2168">
        <v>34</v>
      </c>
      <c r="C2168">
        <v>2180.2370000000001</v>
      </c>
      <c r="D2168">
        <v>0</v>
      </c>
      <c r="E2168">
        <v>155.46905517578099</v>
      </c>
      <c r="F2168">
        <v>263.833251953125</v>
      </c>
      <c r="G2168">
        <v>1</v>
      </c>
      <c r="H2168">
        <v>261.89834594726602</v>
      </c>
      <c r="I2168">
        <v>253.78855895996099</v>
      </c>
      <c r="J2168">
        <v>2</v>
      </c>
    </row>
    <row r="2169" spans="1:10" x14ac:dyDescent="0.35">
      <c r="A2169" s="1">
        <v>45411.571805949097</v>
      </c>
      <c r="B2169">
        <v>34</v>
      </c>
      <c r="C2169">
        <v>2181.2370000000001</v>
      </c>
      <c r="D2169">
        <v>0</v>
      </c>
      <c r="E2169">
        <v>155.48797607421901</v>
      </c>
      <c r="F2169">
        <v>263.86550903320301</v>
      </c>
      <c r="G2169">
        <v>1</v>
      </c>
      <c r="H2169">
        <v>261.95205688476602</v>
      </c>
      <c r="I2169">
        <v>253.84100341796901</v>
      </c>
      <c r="J2169">
        <v>2</v>
      </c>
    </row>
    <row r="2170" spans="1:10" x14ac:dyDescent="0.35">
      <c r="A2170" s="1">
        <v>45411.571817581003</v>
      </c>
      <c r="B2170">
        <v>39</v>
      </c>
      <c r="C2170">
        <v>2182.2420000000002</v>
      </c>
      <c r="D2170">
        <v>0</v>
      </c>
      <c r="E2170">
        <v>155.49957275390599</v>
      </c>
      <c r="F2170">
        <v>263.88528442382801</v>
      </c>
      <c r="G2170">
        <v>1</v>
      </c>
      <c r="H2170">
        <v>261.98486328125</v>
      </c>
      <c r="I2170">
        <v>253.873046875</v>
      </c>
      <c r="J2170">
        <v>2</v>
      </c>
    </row>
    <row r="2171" spans="1:10" x14ac:dyDescent="0.35">
      <c r="A2171" s="1">
        <v>45411.571829259301</v>
      </c>
      <c r="B2171">
        <v>48</v>
      </c>
      <c r="C2171">
        <v>2183.2510000000002</v>
      </c>
      <c r="D2171">
        <v>0</v>
      </c>
      <c r="E2171">
        <v>155.49011230468801</v>
      </c>
      <c r="F2171">
        <v>263.869140625</v>
      </c>
      <c r="G2171">
        <v>1</v>
      </c>
      <c r="H2171">
        <v>262.06695556640602</v>
      </c>
      <c r="I2171">
        <v>253.953201293945</v>
      </c>
      <c r="J2171">
        <v>2</v>
      </c>
    </row>
    <row r="2172" spans="1:10" x14ac:dyDescent="0.35">
      <c r="A2172" s="1">
        <v>45411.571840995399</v>
      </c>
      <c r="B2172">
        <v>62</v>
      </c>
      <c r="C2172">
        <v>2184.2649999999999</v>
      </c>
      <c r="D2172">
        <v>0</v>
      </c>
      <c r="E2172">
        <v>155.39123535156301</v>
      </c>
      <c r="F2172">
        <v>263.70065307617199</v>
      </c>
      <c r="G2172">
        <v>1</v>
      </c>
      <c r="H2172">
        <v>261.998291015625</v>
      </c>
      <c r="I2172">
        <v>253.886154174805</v>
      </c>
      <c r="J2172">
        <v>2</v>
      </c>
    </row>
    <row r="2173" spans="1:10" x14ac:dyDescent="0.35">
      <c r="A2173" s="1">
        <v>45411.571852627298</v>
      </c>
      <c r="B2173">
        <v>67</v>
      </c>
      <c r="C2173">
        <v>2185.27</v>
      </c>
      <c r="D2173">
        <v>0</v>
      </c>
      <c r="E2173">
        <v>155.38146972656301</v>
      </c>
      <c r="F2173">
        <v>263.68399047851602</v>
      </c>
      <c r="G2173">
        <v>1</v>
      </c>
      <c r="H2173">
        <v>261.93267822265602</v>
      </c>
      <c r="I2173">
        <v>253.82208251953099</v>
      </c>
      <c r="J2173">
        <v>2</v>
      </c>
    </row>
    <row r="2174" spans="1:10" x14ac:dyDescent="0.35">
      <c r="A2174" s="1">
        <v>45411.571864328696</v>
      </c>
      <c r="B2174">
        <v>78</v>
      </c>
      <c r="C2174">
        <v>2186.2809999999999</v>
      </c>
      <c r="D2174">
        <v>0</v>
      </c>
      <c r="E2174">
        <v>155.36651611328099</v>
      </c>
      <c r="F2174">
        <v>263.65850830078102</v>
      </c>
      <c r="G2174">
        <v>1</v>
      </c>
      <c r="H2174">
        <v>261.94717407226602</v>
      </c>
      <c r="I2174">
        <v>253.83624267578099</v>
      </c>
      <c r="J2174">
        <v>2</v>
      </c>
    </row>
    <row r="2175" spans="1:10" x14ac:dyDescent="0.35">
      <c r="A2175" s="1">
        <v>45411.571876064801</v>
      </c>
      <c r="B2175">
        <v>92</v>
      </c>
      <c r="C2175">
        <v>2187.2950000000001</v>
      </c>
      <c r="D2175">
        <v>0</v>
      </c>
      <c r="E2175">
        <v>155.43380737304699</v>
      </c>
      <c r="F2175">
        <v>263.773193359375</v>
      </c>
      <c r="G2175">
        <v>1</v>
      </c>
      <c r="H2175">
        <v>262.03674316406301</v>
      </c>
      <c r="I2175">
        <v>253.92370605468801</v>
      </c>
      <c r="J2175">
        <v>2</v>
      </c>
    </row>
    <row r="2176" spans="1:10" x14ac:dyDescent="0.35">
      <c r="A2176" s="1">
        <v>45411.571887662001</v>
      </c>
      <c r="B2176">
        <v>94</v>
      </c>
      <c r="C2176">
        <v>2188.297</v>
      </c>
      <c r="D2176">
        <v>0</v>
      </c>
      <c r="E2176">
        <v>155.39077758789099</v>
      </c>
      <c r="F2176">
        <v>263.69985961914102</v>
      </c>
      <c r="G2176">
        <v>1</v>
      </c>
      <c r="H2176">
        <v>261.99264526367199</v>
      </c>
      <c r="I2176">
        <v>253.88064575195301</v>
      </c>
      <c r="J2176">
        <v>2</v>
      </c>
    </row>
    <row r="2177" spans="1:10" x14ac:dyDescent="0.35">
      <c r="A2177" s="1">
        <v>45411.571899282397</v>
      </c>
      <c r="B2177">
        <v>98</v>
      </c>
      <c r="C2177">
        <v>2189.3009999999999</v>
      </c>
      <c r="D2177">
        <v>0</v>
      </c>
      <c r="E2177">
        <v>155.37796020507801</v>
      </c>
      <c r="F2177">
        <v>263.67800903320301</v>
      </c>
      <c r="G2177">
        <v>1</v>
      </c>
      <c r="H2177">
        <v>261.93405151367199</v>
      </c>
      <c r="I2177">
        <v>253.82342529296901</v>
      </c>
      <c r="J2177">
        <v>2</v>
      </c>
    </row>
    <row r="2178" spans="1:10" x14ac:dyDescent="0.35">
      <c r="A2178" s="1">
        <v>45411.5719109028</v>
      </c>
      <c r="B2178">
        <v>102</v>
      </c>
      <c r="C2178">
        <v>2190.3049999999998</v>
      </c>
      <c r="D2178">
        <v>0</v>
      </c>
      <c r="E2178">
        <v>155.36361694335901</v>
      </c>
      <c r="F2178">
        <v>263.653564453125</v>
      </c>
      <c r="G2178">
        <v>1</v>
      </c>
      <c r="H2178">
        <v>261.95159912109398</v>
      </c>
      <c r="I2178">
        <v>253.84056091308599</v>
      </c>
      <c r="J2178">
        <v>2</v>
      </c>
    </row>
    <row r="2179" spans="1:10" x14ac:dyDescent="0.35">
      <c r="A2179" s="1">
        <v>45411.571922546304</v>
      </c>
      <c r="B2179">
        <v>108</v>
      </c>
      <c r="C2179">
        <v>2191.3110000000001</v>
      </c>
      <c r="D2179">
        <v>0</v>
      </c>
      <c r="E2179">
        <v>155.33294677734401</v>
      </c>
      <c r="F2179">
        <v>263.60128784179699</v>
      </c>
      <c r="G2179">
        <v>1</v>
      </c>
      <c r="H2179">
        <v>261.96945190429699</v>
      </c>
      <c r="I2179">
        <v>253.857986450195</v>
      </c>
      <c r="J2179">
        <v>2</v>
      </c>
    </row>
    <row r="2180" spans="1:10" x14ac:dyDescent="0.35">
      <c r="A2180" s="1">
        <v>45411.5719341898</v>
      </c>
      <c r="B2180">
        <v>114</v>
      </c>
      <c r="C2180">
        <v>2192.317</v>
      </c>
      <c r="D2180">
        <v>0</v>
      </c>
      <c r="E2180">
        <v>155.35095214843801</v>
      </c>
      <c r="F2180">
        <v>263.63198852539102</v>
      </c>
      <c r="G2180">
        <v>1</v>
      </c>
      <c r="H2180">
        <v>261.85791015625</v>
      </c>
      <c r="I2180">
        <v>253.74906921386699</v>
      </c>
      <c r="J2180">
        <v>2</v>
      </c>
    </row>
    <row r="2181" spans="1:10" x14ac:dyDescent="0.35">
      <c r="A2181" s="1">
        <v>45411.571945868098</v>
      </c>
      <c r="B2181">
        <v>123</v>
      </c>
      <c r="C2181">
        <v>2193.326</v>
      </c>
      <c r="D2181">
        <v>0</v>
      </c>
      <c r="E2181">
        <v>155.34240722656301</v>
      </c>
      <c r="F2181">
        <v>263.617431640625</v>
      </c>
      <c r="G2181">
        <v>1</v>
      </c>
      <c r="H2181">
        <v>262.01721191406301</v>
      </c>
      <c r="I2181">
        <v>253.90463256835901</v>
      </c>
      <c r="J2181">
        <v>2</v>
      </c>
    </row>
    <row r="2182" spans="1:10" x14ac:dyDescent="0.35">
      <c r="A2182" s="1">
        <v>45411.571957523098</v>
      </c>
      <c r="B2182">
        <v>130</v>
      </c>
      <c r="C2182">
        <v>2194.3330000000001</v>
      </c>
      <c r="D2182">
        <v>0</v>
      </c>
      <c r="E2182">
        <v>155.34194946289099</v>
      </c>
      <c r="F2182">
        <v>263.61663818359398</v>
      </c>
      <c r="G2182">
        <v>1</v>
      </c>
      <c r="H2182">
        <v>261.937255859375</v>
      </c>
      <c r="I2182">
        <v>253.82655334472699</v>
      </c>
      <c r="J2182">
        <v>2</v>
      </c>
    </row>
    <row r="2183" spans="1:10" x14ac:dyDescent="0.35">
      <c r="A2183" s="1">
        <v>45411.571969120399</v>
      </c>
      <c r="B2183">
        <v>132</v>
      </c>
      <c r="C2183">
        <v>2195.335</v>
      </c>
      <c r="D2183">
        <v>0</v>
      </c>
      <c r="E2183">
        <v>155.35736083984401</v>
      </c>
      <c r="F2183">
        <v>263.64291381835898</v>
      </c>
      <c r="G2183">
        <v>1</v>
      </c>
      <c r="H2183">
        <v>261.954345703125</v>
      </c>
      <c r="I2183">
        <v>253.84324645996099</v>
      </c>
      <c r="J2183">
        <v>2</v>
      </c>
    </row>
    <row r="2184" spans="1:10" x14ac:dyDescent="0.35">
      <c r="A2184" s="1">
        <v>45411.5719808102</v>
      </c>
      <c r="B2184">
        <v>142</v>
      </c>
      <c r="C2184">
        <v>2196.3449999999998</v>
      </c>
      <c r="D2184">
        <v>0</v>
      </c>
      <c r="E2184">
        <v>155.40176391601599</v>
      </c>
      <c r="F2184">
        <v>263.71859741210898</v>
      </c>
      <c r="G2184">
        <v>1</v>
      </c>
      <c r="H2184">
        <v>262.01354980468801</v>
      </c>
      <c r="I2184">
        <v>253.90104675293</v>
      </c>
      <c r="J2184">
        <v>2</v>
      </c>
    </row>
    <row r="2185" spans="1:10" x14ac:dyDescent="0.35">
      <c r="A2185" s="1">
        <v>45411.571992418998</v>
      </c>
      <c r="B2185">
        <v>145</v>
      </c>
      <c r="C2185">
        <v>2197.348</v>
      </c>
      <c r="D2185">
        <v>0</v>
      </c>
      <c r="E2185">
        <v>155.34500122070301</v>
      </c>
      <c r="F2185">
        <v>263.62185668945301</v>
      </c>
      <c r="G2185">
        <v>1</v>
      </c>
      <c r="H2185">
        <v>261.92825317382801</v>
      </c>
      <c r="I2185">
        <v>253.81776428222699</v>
      </c>
      <c r="J2185">
        <v>2</v>
      </c>
    </row>
    <row r="2186" spans="1:10" x14ac:dyDescent="0.35">
      <c r="A2186" s="1">
        <v>45411.572004120397</v>
      </c>
      <c r="B2186">
        <v>156</v>
      </c>
      <c r="C2186">
        <v>2198.3589999999999</v>
      </c>
      <c r="D2186">
        <v>0</v>
      </c>
      <c r="E2186">
        <v>155.31311035156301</v>
      </c>
      <c r="F2186">
        <v>263.56750488281301</v>
      </c>
      <c r="G2186">
        <v>1</v>
      </c>
      <c r="H2186">
        <v>261.95175170898398</v>
      </c>
      <c r="I2186">
        <v>253.84071350097699</v>
      </c>
      <c r="J2186">
        <v>2</v>
      </c>
    </row>
    <row r="2187" spans="1:10" x14ac:dyDescent="0.35">
      <c r="A2187" s="1">
        <v>45411.572015763901</v>
      </c>
      <c r="B2187">
        <v>162</v>
      </c>
      <c r="C2187">
        <v>2199.3649999999998</v>
      </c>
      <c r="D2187">
        <v>0</v>
      </c>
      <c r="E2187">
        <v>155.27282714843801</v>
      </c>
      <c r="F2187">
        <v>263.49884033203102</v>
      </c>
      <c r="G2187">
        <v>1</v>
      </c>
      <c r="H2187">
        <v>261.91375732421898</v>
      </c>
      <c r="I2187">
        <v>253.80360412597699</v>
      </c>
      <c r="J2187">
        <v>2</v>
      </c>
    </row>
    <row r="2188" spans="1:10" x14ac:dyDescent="0.35">
      <c r="A2188" s="1">
        <v>45411.572027442096</v>
      </c>
      <c r="B2188">
        <v>171</v>
      </c>
      <c r="C2188">
        <v>2200.3739999999998</v>
      </c>
      <c r="D2188">
        <v>0</v>
      </c>
      <c r="E2188">
        <v>155.29571533203099</v>
      </c>
      <c r="F2188">
        <v>263.537841796875</v>
      </c>
      <c r="G2188">
        <v>1</v>
      </c>
      <c r="H2188">
        <v>261.80374145507801</v>
      </c>
      <c r="I2188">
        <v>253.69618225097699</v>
      </c>
      <c r="J2188">
        <v>2</v>
      </c>
    </row>
    <row r="2189" spans="1:10" x14ac:dyDescent="0.35">
      <c r="A2189" s="1">
        <v>45411.5720390278</v>
      </c>
      <c r="B2189">
        <v>172</v>
      </c>
      <c r="C2189">
        <v>2201.375</v>
      </c>
      <c r="D2189">
        <v>0</v>
      </c>
      <c r="E2189">
        <v>155.30029296875</v>
      </c>
      <c r="F2189">
        <v>263.545654296875</v>
      </c>
      <c r="G2189">
        <v>1</v>
      </c>
      <c r="H2189">
        <v>261.88095092773398</v>
      </c>
      <c r="I2189">
        <v>253.77157592773401</v>
      </c>
      <c r="J2189">
        <v>2</v>
      </c>
    </row>
    <row r="2190" spans="1:10" x14ac:dyDescent="0.35">
      <c r="A2190" s="1">
        <v>45411.572050694398</v>
      </c>
      <c r="B2190">
        <v>180</v>
      </c>
      <c r="C2190">
        <v>2202.3829999999998</v>
      </c>
      <c r="D2190">
        <v>0</v>
      </c>
      <c r="E2190">
        <v>155.37490844726599</v>
      </c>
      <c r="F2190">
        <v>263.67282104492199</v>
      </c>
      <c r="G2190">
        <v>1</v>
      </c>
      <c r="H2190">
        <v>261.90399169921898</v>
      </c>
      <c r="I2190">
        <v>253.79406738281301</v>
      </c>
      <c r="J2190">
        <v>2</v>
      </c>
    </row>
    <row r="2191" spans="1:10" x14ac:dyDescent="0.35">
      <c r="A2191" s="1">
        <v>45411.572062372703</v>
      </c>
      <c r="B2191">
        <v>189</v>
      </c>
      <c r="C2191">
        <v>2203.3919999999998</v>
      </c>
      <c r="D2191">
        <v>0</v>
      </c>
      <c r="E2191">
        <v>155.32424926757801</v>
      </c>
      <c r="F2191">
        <v>263.58648681640602</v>
      </c>
      <c r="G2191">
        <v>1</v>
      </c>
      <c r="H2191">
        <v>261.86492919921898</v>
      </c>
      <c r="I2191">
        <v>253.75592041015599</v>
      </c>
      <c r="J2191">
        <v>2</v>
      </c>
    </row>
    <row r="2192" spans="1:10" x14ac:dyDescent="0.35">
      <c r="A2192" s="1">
        <v>45411.572074004602</v>
      </c>
      <c r="B2192">
        <v>194</v>
      </c>
      <c r="C2192">
        <v>2204.3969999999999</v>
      </c>
      <c r="D2192">
        <v>0</v>
      </c>
      <c r="E2192">
        <v>155.30899047851599</v>
      </c>
      <c r="F2192">
        <v>263.56048583984398</v>
      </c>
      <c r="G2192">
        <v>1</v>
      </c>
      <c r="H2192">
        <v>261.96212768554699</v>
      </c>
      <c r="I2192">
        <v>253.85084533691401</v>
      </c>
      <c r="J2192">
        <v>2</v>
      </c>
    </row>
    <row r="2193" spans="1:10" x14ac:dyDescent="0.35">
      <c r="A2193" s="1">
        <v>45411.572085671301</v>
      </c>
      <c r="B2193">
        <v>202</v>
      </c>
      <c r="C2193">
        <v>2205.4050000000002</v>
      </c>
      <c r="D2193">
        <v>0</v>
      </c>
      <c r="E2193">
        <v>155.32974243164099</v>
      </c>
      <c r="F2193">
        <v>263.59582519531301</v>
      </c>
      <c r="G2193">
        <v>1</v>
      </c>
      <c r="H2193">
        <v>261.95480346679699</v>
      </c>
      <c r="I2193">
        <v>253.84368896484401</v>
      </c>
      <c r="J2193">
        <v>2</v>
      </c>
    </row>
    <row r="2194" spans="1:10" x14ac:dyDescent="0.35">
      <c r="A2194" s="1">
        <v>45411.5720973032</v>
      </c>
      <c r="B2194">
        <v>207</v>
      </c>
      <c r="C2194">
        <v>2206.41</v>
      </c>
      <c r="D2194">
        <v>0</v>
      </c>
      <c r="E2194">
        <v>155.41442871093801</v>
      </c>
      <c r="F2194">
        <v>263.74017333984398</v>
      </c>
      <c r="G2194">
        <v>1</v>
      </c>
      <c r="H2194">
        <v>261.87057495117199</v>
      </c>
      <c r="I2194">
        <v>253.76144409179699</v>
      </c>
      <c r="J2194">
        <v>2</v>
      </c>
    </row>
    <row r="2195" spans="1:10" x14ac:dyDescent="0.35">
      <c r="A2195" s="1">
        <v>45411.572109027802</v>
      </c>
      <c r="B2195">
        <v>220</v>
      </c>
      <c r="C2195">
        <v>2207.4229999999998</v>
      </c>
      <c r="D2195">
        <v>0</v>
      </c>
      <c r="E2195">
        <v>155.35415649414099</v>
      </c>
      <c r="F2195">
        <v>263.637451171875</v>
      </c>
      <c r="G2195">
        <v>1</v>
      </c>
      <c r="H2195">
        <v>261.849365234375</v>
      </c>
      <c r="I2195">
        <v>253.74072265625</v>
      </c>
      <c r="J2195">
        <v>2</v>
      </c>
    </row>
    <row r="2196" spans="1:10" x14ac:dyDescent="0.35">
      <c r="A2196" s="1">
        <v>45411.5721207639</v>
      </c>
      <c r="B2196">
        <v>234</v>
      </c>
      <c r="C2196">
        <v>2208.4369999999999</v>
      </c>
      <c r="D2196">
        <v>0</v>
      </c>
      <c r="E2196">
        <v>155.37414550781301</v>
      </c>
      <c r="F2196">
        <v>263.67150878906301</v>
      </c>
      <c r="G2196">
        <v>1</v>
      </c>
      <c r="H2196">
        <v>261.85714721679699</v>
      </c>
      <c r="I2196">
        <v>253.74832153320301</v>
      </c>
      <c r="J2196">
        <v>2</v>
      </c>
    </row>
    <row r="2197" spans="1:10" x14ac:dyDescent="0.35">
      <c r="A2197" s="1">
        <v>45411.572132395799</v>
      </c>
      <c r="B2197">
        <v>239</v>
      </c>
      <c r="C2197">
        <v>2209.442</v>
      </c>
      <c r="D2197">
        <v>0</v>
      </c>
      <c r="E2197">
        <v>155.34362792968801</v>
      </c>
      <c r="F2197">
        <v>263.61950683593801</v>
      </c>
      <c r="G2197">
        <v>1</v>
      </c>
      <c r="H2197">
        <v>261.91970825195301</v>
      </c>
      <c r="I2197">
        <v>253.80941772460901</v>
      </c>
      <c r="J2197">
        <v>2</v>
      </c>
    </row>
    <row r="2198" spans="1:10" x14ac:dyDescent="0.35">
      <c r="A2198" s="1">
        <v>45411.572144074104</v>
      </c>
      <c r="B2198">
        <v>248</v>
      </c>
      <c r="C2198">
        <v>2210.451</v>
      </c>
      <c r="D2198">
        <v>0</v>
      </c>
      <c r="E2198">
        <v>155.34439086914099</v>
      </c>
      <c r="F2198">
        <v>263.62078857421898</v>
      </c>
      <c r="G2198">
        <v>1</v>
      </c>
      <c r="H2198">
        <v>261.92733764648398</v>
      </c>
      <c r="I2198">
        <v>253.81686401367199</v>
      </c>
      <c r="J2198">
        <v>2</v>
      </c>
    </row>
    <row r="2199" spans="1:10" x14ac:dyDescent="0.35">
      <c r="A2199" s="1">
        <v>45411.572155706002</v>
      </c>
      <c r="B2199">
        <v>253</v>
      </c>
      <c r="C2199">
        <v>2211.4560000000001</v>
      </c>
      <c r="D2199">
        <v>0</v>
      </c>
      <c r="E2199">
        <v>155.28732299804699</v>
      </c>
      <c r="F2199">
        <v>263.52352905273398</v>
      </c>
      <c r="G2199">
        <v>1</v>
      </c>
      <c r="H2199">
        <v>261.95007324218801</v>
      </c>
      <c r="I2199">
        <v>253.83906555175801</v>
      </c>
      <c r="J2199">
        <v>2</v>
      </c>
    </row>
    <row r="2200" spans="1:10" x14ac:dyDescent="0.35">
      <c r="A2200" s="1">
        <v>45411.572167326398</v>
      </c>
      <c r="B2200">
        <v>257</v>
      </c>
      <c r="C2200">
        <v>2212.46</v>
      </c>
      <c r="D2200">
        <v>0</v>
      </c>
      <c r="E2200">
        <v>155.32775878906301</v>
      </c>
      <c r="F2200">
        <v>263.59246826171898</v>
      </c>
      <c r="G2200">
        <v>1</v>
      </c>
      <c r="H2200">
        <v>261.90246582031301</v>
      </c>
      <c r="I2200">
        <v>253.79258728027301</v>
      </c>
      <c r="J2200">
        <v>2</v>
      </c>
    </row>
    <row r="2201" spans="1:10" x14ac:dyDescent="0.35">
      <c r="A2201" s="1">
        <v>45411.572178993098</v>
      </c>
      <c r="B2201">
        <v>265</v>
      </c>
      <c r="C2201">
        <v>2213.4679999999998</v>
      </c>
      <c r="D2201">
        <v>0</v>
      </c>
      <c r="E2201">
        <v>155.31600952148401</v>
      </c>
      <c r="F2201">
        <v>263.57244873046898</v>
      </c>
      <c r="G2201">
        <v>1</v>
      </c>
      <c r="H2201">
        <v>261.91116333007801</v>
      </c>
      <c r="I2201">
        <v>253.80107116699199</v>
      </c>
      <c r="J2201">
        <v>2</v>
      </c>
    </row>
    <row r="2202" spans="1:10" x14ac:dyDescent="0.35">
      <c r="A2202" s="1">
        <v>45411.572190601903</v>
      </c>
      <c r="B2202">
        <v>268</v>
      </c>
      <c r="C2202">
        <v>2214.471</v>
      </c>
      <c r="D2202">
        <v>0</v>
      </c>
      <c r="E2202">
        <v>155.37017822265599</v>
      </c>
      <c r="F2202">
        <v>263.66476440429699</v>
      </c>
      <c r="G2202">
        <v>1</v>
      </c>
      <c r="H2202">
        <v>261.86859130859398</v>
      </c>
      <c r="I2202">
        <v>253.75950622558599</v>
      </c>
      <c r="J2202">
        <v>2</v>
      </c>
    </row>
    <row r="2203" spans="1:10" x14ac:dyDescent="0.35">
      <c r="A2203" s="1">
        <v>45411.572202349496</v>
      </c>
      <c r="B2203">
        <v>283</v>
      </c>
      <c r="C2203">
        <v>2215.4859999999999</v>
      </c>
      <c r="D2203">
        <v>0</v>
      </c>
      <c r="E2203">
        <v>155.36102294921901</v>
      </c>
      <c r="F2203">
        <v>263.64913940429699</v>
      </c>
      <c r="G2203">
        <v>1</v>
      </c>
      <c r="H2203">
        <v>261.84127807617199</v>
      </c>
      <c r="I2203">
        <v>253.732833862305</v>
      </c>
      <c r="J2203">
        <v>2</v>
      </c>
    </row>
    <row r="2204" spans="1:10" x14ac:dyDescent="0.35">
      <c r="A2204" s="1">
        <v>45411.572213969899</v>
      </c>
      <c r="B2204">
        <v>287</v>
      </c>
      <c r="C2204">
        <v>2216.4899999999998</v>
      </c>
      <c r="D2204">
        <v>0</v>
      </c>
      <c r="E2204">
        <v>155.36102294921901</v>
      </c>
      <c r="F2204">
        <v>263.64913940429699</v>
      </c>
      <c r="G2204">
        <v>1</v>
      </c>
      <c r="H2204">
        <v>261.82586669921898</v>
      </c>
      <c r="I2204">
        <v>253.71778869628901</v>
      </c>
      <c r="J2204">
        <v>2</v>
      </c>
    </row>
    <row r="2205" spans="1:10" x14ac:dyDescent="0.35">
      <c r="A2205" s="1">
        <v>45411.572225648102</v>
      </c>
      <c r="B2205">
        <v>296</v>
      </c>
      <c r="C2205">
        <v>2217.4989999999998</v>
      </c>
      <c r="D2205">
        <v>0</v>
      </c>
      <c r="E2205">
        <v>155.32257080078099</v>
      </c>
      <c r="F2205">
        <v>263.58361816406301</v>
      </c>
      <c r="G2205">
        <v>1</v>
      </c>
      <c r="H2205">
        <v>261.73797607421898</v>
      </c>
      <c r="I2205">
        <v>253.63195800781301</v>
      </c>
      <c r="J2205">
        <v>2</v>
      </c>
    </row>
    <row r="2206" spans="1:10" x14ac:dyDescent="0.35">
      <c r="A2206" s="1">
        <v>45411.572237268498</v>
      </c>
      <c r="B2206">
        <v>300</v>
      </c>
      <c r="C2206">
        <v>2218.5030000000002</v>
      </c>
      <c r="D2206">
        <v>0</v>
      </c>
      <c r="E2206">
        <v>155.29510498046901</v>
      </c>
      <c r="F2206">
        <v>263.53680419921898</v>
      </c>
      <c r="G2206">
        <v>1</v>
      </c>
      <c r="H2206">
        <v>261.707763671875</v>
      </c>
      <c r="I2206">
        <v>253.602462768555</v>
      </c>
      <c r="J2206">
        <v>2</v>
      </c>
    </row>
    <row r="2207" spans="1:10" x14ac:dyDescent="0.35">
      <c r="A2207" s="1">
        <v>45411.572248969896</v>
      </c>
      <c r="B2207">
        <v>311</v>
      </c>
      <c r="C2207">
        <v>2219.5140000000001</v>
      </c>
      <c r="D2207">
        <v>0</v>
      </c>
      <c r="E2207">
        <v>155.38833618164099</v>
      </c>
      <c r="F2207">
        <v>263.69570922851602</v>
      </c>
      <c r="G2207">
        <v>1</v>
      </c>
      <c r="H2207">
        <v>261.76467895507801</v>
      </c>
      <c r="I2207">
        <v>253.65803527832</v>
      </c>
      <c r="J2207">
        <v>2</v>
      </c>
    </row>
    <row r="2208" spans="1:10" x14ac:dyDescent="0.35">
      <c r="A2208" s="1">
        <v>45411.572260601897</v>
      </c>
      <c r="B2208">
        <v>316</v>
      </c>
      <c r="C2208">
        <v>2220.5189999999998</v>
      </c>
      <c r="D2208">
        <v>0</v>
      </c>
      <c r="E2208">
        <v>155.40313720703099</v>
      </c>
      <c r="F2208">
        <v>263.72091674804699</v>
      </c>
      <c r="G2208">
        <v>1</v>
      </c>
      <c r="H2208">
        <v>261.71218872070301</v>
      </c>
      <c r="I2208">
        <v>253.60678100585901</v>
      </c>
      <c r="J2208">
        <v>2</v>
      </c>
    </row>
    <row r="2209" spans="1:10" x14ac:dyDescent="0.35">
      <c r="A2209" s="1">
        <v>45411.572272303201</v>
      </c>
      <c r="B2209">
        <v>327</v>
      </c>
      <c r="C2209">
        <v>2221.5300000000002</v>
      </c>
      <c r="D2209">
        <v>0</v>
      </c>
      <c r="E2209">
        <v>155.338134765625</v>
      </c>
      <c r="F2209">
        <v>263.61013793945301</v>
      </c>
      <c r="G2209">
        <v>1</v>
      </c>
      <c r="H2209">
        <v>261.76498413085898</v>
      </c>
      <c r="I2209">
        <v>253.65832519531301</v>
      </c>
      <c r="J2209">
        <v>2</v>
      </c>
    </row>
    <row r="2210" spans="1:10" x14ac:dyDescent="0.35">
      <c r="A2210" s="1">
        <v>45411.572283935202</v>
      </c>
      <c r="B2210">
        <v>332</v>
      </c>
      <c r="C2210">
        <v>2222.5349999999999</v>
      </c>
      <c r="D2210">
        <v>0</v>
      </c>
      <c r="E2210">
        <v>155.34957885742199</v>
      </c>
      <c r="F2210">
        <v>263.629638671875</v>
      </c>
      <c r="G2210">
        <v>1</v>
      </c>
      <c r="H2210">
        <v>261.71981811523398</v>
      </c>
      <c r="I2210">
        <v>253.61422729492199</v>
      </c>
      <c r="J2210">
        <v>2</v>
      </c>
    </row>
    <row r="2211" spans="1:10" x14ac:dyDescent="0.35">
      <c r="A2211" s="1">
        <v>45411.572295659702</v>
      </c>
      <c r="B2211">
        <v>345</v>
      </c>
      <c r="C2211">
        <v>2223.5479999999998</v>
      </c>
      <c r="D2211">
        <v>0</v>
      </c>
      <c r="E2211">
        <v>155.322265625</v>
      </c>
      <c r="F2211">
        <v>263.58309936523398</v>
      </c>
      <c r="G2211">
        <v>1</v>
      </c>
      <c r="H2211">
        <v>261.69204711914102</v>
      </c>
      <c r="I2211">
        <v>253.58711242675801</v>
      </c>
      <c r="J2211">
        <v>2</v>
      </c>
    </row>
    <row r="2212" spans="1:10" x14ac:dyDescent="0.35">
      <c r="A2212" s="1">
        <v>45411.572307280097</v>
      </c>
      <c r="B2212">
        <v>349</v>
      </c>
      <c r="C2212">
        <v>2224.5520000000001</v>
      </c>
      <c r="D2212">
        <v>0</v>
      </c>
      <c r="E2212">
        <v>155.32196044921901</v>
      </c>
      <c r="F2212">
        <v>263.58258056640602</v>
      </c>
      <c r="G2212">
        <v>1</v>
      </c>
      <c r="H2212">
        <v>261.71875</v>
      </c>
      <c r="I2212">
        <v>253.61318969726599</v>
      </c>
      <c r="J2212">
        <v>2</v>
      </c>
    </row>
    <row r="2213" spans="1:10" x14ac:dyDescent="0.35">
      <c r="A2213" s="1">
        <v>45411.572318993101</v>
      </c>
      <c r="B2213">
        <v>361</v>
      </c>
      <c r="C2213">
        <v>2225.5639999999999</v>
      </c>
      <c r="D2213">
        <v>0</v>
      </c>
      <c r="E2213">
        <v>155.31387329101599</v>
      </c>
      <c r="F2213">
        <v>263.56878662109398</v>
      </c>
      <c r="G2213">
        <v>1</v>
      </c>
      <c r="H2213">
        <v>261.72866821289102</v>
      </c>
      <c r="I2213">
        <v>253.62286376953099</v>
      </c>
      <c r="J2213">
        <v>2</v>
      </c>
    </row>
    <row r="2214" spans="1:10" x14ac:dyDescent="0.35">
      <c r="A2214" s="1">
        <v>45411.572330601899</v>
      </c>
      <c r="B2214">
        <v>364</v>
      </c>
      <c r="C2214">
        <v>2226.567</v>
      </c>
      <c r="D2214">
        <v>0</v>
      </c>
      <c r="E2214">
        <v>155.33477783203099</v>
      </c>
      <c r="F2214">
        <v>263.60443115234398</v>
      </c>
      <c r="G2214">
        <v>1</v>
      </c>
      <c r="H2214">
        <v>261.72393798828102</v>
      </c>
      <c r="I2214">
        <v>253.61825561523401</v>
      </c>
      <c r="J2214">
        <v>2</v>
      </c>
    </row>
    <row r="2215" spans="1:10" x14ac:dyDescent="0.35">
      <c r="A2215" s="1">
        <v>45411.572342314801</v>
      </c>
      <c r="B2215">
        <v>376</v>
      </c>
      <c r="C2215">
        <v>2227.5790000000002</v>
      </c>
      <c r="D2215">
        <v>0</v>
      </c>
      <c r="E2215">
        <v>155.38360595703099</v>
      </c>
      <c r="F2215">
        <v>263.68762207031301</v>
      </c>
      <c r="G2215">
        <v>1</v>
      </c>
      <c r="H2215">
        <v>261.69906616210898</v>
      </c>
      <c r="I2215">
        <v>253.59396362304699</v>
      </c>
      <c r="J2215">
        <v>2</v>
      </c>
    </row>
    <row r="2216" spans="1:10" x14ac:dyDescent="0.35">
      <c r="A2216" s="1">
        <v>45411.572353935197</v>
      </c>
      <c r="B2216">
        <v>380</v>
      </c>
      <c r="C2216">
        <v>2228.5830000000001</v>
      </c>
      <c r="D2216">
        <v>0</v>
      </c>
      <c r="E2216">
        <v>155.28533935546901</v>
      </c>
      <c r="F2216">
        <v>263.52017211914102</v>
      </c>
      <c r="G2216">
        <v>1</v>
      </c>
      <c r="H2216">
        <v>261.72943115234398</v>
      </c>
      <c r="I2216">
        <v>253.623611450195</v>
      </c>
      <c r="J2216">
        <v>2</v>
      </c>
    </row>
    <row r="2217" spans="1:10" x14ac:dyDescent="0.35">
      <c r="A2217" s="1">
        <v>45411.5723656134</v>
      </c>
      <c r="B2217">
        <v>389</v>
      </c>
      <c r="C2217">
        <v>2229.5920000000001</v>
      </c>
      <c r="D2217">
        <v>0</v>
      </c>
      <c r="E2217">
        <v>155.31478881835901</v>
      </c>
      <c r="F2217">
        <v>263.57034301757801</v>
      </c>
      <c r="G2217">
        <v>1</v>
      </c>
      <c r="H2217">
        <v>261.77169799804699</v>
      </c>
      <c r="I2217">
        <v>253.66488647460901</v>
      </c>
      <c r="J2217">
        <v>2</v>
      </c>
    </row>
    <row r="2218" spans="1:10" x14ac:dyDescent="0.35">
      <c r="A2218" s="1">
        <v>45411.572377256904</v>
      </c>
      <c r="B2218">
        <v>395</v>
      </c>
      <c r="C2218">
        <v>2230.598</v>
      </c>
      <c r="D2218">
        <v>0</v>
      </c>
      <c r="E2218">
        <v>155.3466796875</v>
      </c>
      <c r="F2218">
        <v>263.62469482421898</v>
      </c>
      <c r="G2218">
        <v>1</v>
      </c>
      <c r="H2218">
        <v>261.75704956054699</v>
      </c>
      <c r="I2218">
        <v>253.65058898925801</v>
      </c>
      <c r="J2218">
        <v>2</v>
      </c>
    </row>
    <row r="2219" spans="1:10" x14ac:dyDescent="0.35">
      <c r="A2219" s="1">
        <v>45411.5723889699</v>
      </c>
      <c r="B2219">
        <v>407</v>
      </c>
      <c r="C2219">
        <v>2231.61</v>
      </c>
      <c r="D2219">
        <v>0</v>
      </c>
      <c r="E2219">
        <v>155.3515625</v>
      </c>
      <c r="F2219">
        <v>263.63302612304699</v>
      </c>
      <c r="G2219">
        <v>1</v>
      </c>
      <c r="H2219">
        <v>261.74591064453102</v>
      </c>
      <c r="I2219">
        <v>253.63970947265599</v>
      </c>
      <c r="J2219">
        <v>2</v>
      </c>
    </row>
    <row r="2220" spans="1:10" x14ac:dyDescent="0.35">
      <c r="A2220" s="1">
        <v>45411.572402141202</v>
      </c>
      <c r="B2220">
        <v>545</v>
      </c>
      <c r="C2220">
        <v>2232.748</v>
      </c>
      <c r="D2220">
        <v>0</v>
      </c>
      <c r="E2220">
        <v>155.33065795898401</v>
      </c>
      <c r="F2220">
        <v>263.597412109375</v>
      </c>
      <c r="G2220">
        <v>1</v>
      </c>
      <c r="H2220">
        <v>261.66412353515602</v>
      </c>
      <c r="I2220">
        <v>253.55984497070301</v>
      </c>
      <c r="J2220">
        <v>2</v>
      </c>
    </row>
    <row r="2221" spans="1:10" x14ac:dyDescent="0.35">
      <c r="A2221" s="1">
        <v>45411.572412280097</v>
      </c>
      <c r="B2221">
        <v>421</v>
      </c>
      <c r="C2221">
        <v>2233.6239999999998</v>
      </c>
      <c r="D2221">
        <v>0</v>
      </c>
      <c r="E2221">
        <v>155.29708862304699</v>
      </c>
      <c r="F2221">
        <v>263.54019165039102</v>
      </c>
      <c r="G2221">
        <v>1</v>
      </c>
      <c r="H2221">
        <v>261.73370361328102</v>
      </c>
      <c r="I2221">
        <v>253.62779235839801</v>
      </c>
      <c r="J2221">
        <v>2</v>
      </c>
    </row>
    <row r="2222" spans="1:10" x14ac:dyDescent="0.35">
      <c r="A2222" s="1">
        <v>45411.572423935198</v>
      </c>
      <c r="B2222">
        <v>428</v>
      </c>
      <c r="C2222">
        <v>2234.6309999999999</v>
      </c>
      <c r="D2222">
        <v>0</v>
      </c>
      <c r="E2222">
        <v>155.25482177734401</v>
      </c>
      <c r="F2222">
        <v>263.46813964843801</v>
      </c>
      <c r="G2222">
        <v>1</v>
      </c>
      <c r="H2222">
        <v>261.76925659179699</v>
      </c>
      <c r="I2222">
        <v>253.66250610351599</v>
      </c>
      <c r="J2222">
        <v>2</v>
      </c>
    </row>
    <row r="2223" spans="1:10" x14ac:dyDescent="0.35">
      <c r="A2223" s="1">
        <v>45411.572435601898</v>
      </c>
      <c r="B2223">
        <v>436</v>
      </c>
      <c r="C2223">
        <v>2235.6390000000001</v>
      </c>
      <c r="D2223">
        <v>0</v>
      </c>
      <c r="E2223">
        <v>155.24597167968801</v>
      </c>
      <c r="F2223">
        <v>263.45306396484398</v>
      </c>
      <c r="G2223">
        <v>1</v>
      </c>
      <c r="H2223">
        <v>261.80358886718801</v>
      </c>
      <c r="I2223">
        <v>253.69602966308599</v>
      </c>
      <c r="J2223">
        <v>2</v>
      </c>
    </row>
    <row r="2224" spans="1:10" x14ac:dyDescent="0.35">
      <c r="A2224" s="1">
        <v>45411.572447233797</v>
      </c>
      <c r="B2224">
        <v>441</v>
      </c>
      <c r="C2224">
        <v>2236.6439999999998</v>
      </c>
      <c r="D2224">
        <v>0</v>
      </c>
      <c r="E2224">
        <v>155.31173706054699</v>
      </c>
      <c r="F2224">
        <v>263.56515502929699</v>
      </c>
      <c r="G2224">
        <v>1</v>
      </c>
      <c r="H2224">
        <v>261.70593261718801</v>
      </c>
      <c r="I2224">
        <v>253.600662231445</v>
      </c>
      <c r="J2224">
        <v>2</v>
      </c>
    </row>
    <row r="2225" spans="1:10" x14ac:dyDescent="0.35">
      <c r="A2225" s="1">
        <v>45411.572460092597</v>
      </c>
      <c r="B2225">
        <v>552</v>
      </c>
      <c r="C2225">
        <v>2237.7550000000001</v>
      </c>
      <c r="D2225">
        <v>0</v>
      </c>
      <c r="E2225">
        <v>155.32806396484401</v>
      </c>
      <c r="F2225">
        <v>263.59298706054699</v>
      </c>
      <c r="G2225">
        <v>1</v>
      </c>
      <c r="H2225">
        <v>261.72119140625</v>
      </c>
      <c r="I2225">
        <v>253.61557006835901</v>
      </c>
      <c r="J2225">
        <v>2</v>
      </c>
    </row>
    <row r="2226" spans="1:10" x14ac:dyDescent="0.35">
      <c r="A2226" s="1">
        <v>45411.572470509302</v>
      </c>
      <c r="B2226">
        <v>452</v>
      </c>
      <c r="C2226">
        <v>2238.6550000000002</v>
      </c>
      <c r="D2226">
        <v>0</v>
      </c>
      <c r="E2226">
        <v>155.28778076171901</v>
      </c>
      <c r="F2226">
        <v>263.52432250976602</v>
      </c>
      <c r="G2226">
        <v>1</v>
      </c>
      <c r="H2226">
        <v>261.72317504882801</v>
      </c>
      <c r="I2226">
        <v>253.61750793457</v>
      </c>
      <c r="J2226">
        <v>2</v>
      </c>
    </row>
    <row r="2227" spans="1:10" x14ac:dyDescent="0.35">
      <c r="A2227" s="1">
        <v>45411.572482164403</v>
      </c>
      <c r="B2227">
        <v>459</v>
      </c>
      <c r="C2227">
        <v>2239.6619999999998</v>
      </c>
      <c r="D2227">
        <v>0</v>
      </c>
      <c r="E2227">
        <v>155.31921386718801</v>
      </c>
      <c r="F2227">
        <v>263.577880859375</v>
      </c>
      <c r="G2227">
        <v>1</v>
      </c>
      <c r="H2227">
        <v>261.689453125</v>
      </c>
      <c r="I2227">
        <v>253.58457946777301</v>
      </c>
      <c r="J2227">
        <v>2</v>
      </c>
    </row>
    <row r="2228" spans="1:10" x14ac:dyDescent="0.35">
      <c r="A2228" s="1">
        <v>45411.572493877298</v>
      </c>
      <c r="B2228">
        <v>471</v>
      </c>
      <c r="C2228">
        <v>2240.674</v>
      </c>
      <c r="D2228">
        <v>0</v>
      </c>
      <c r="E2228">
        <v>155.28030395507801</v>
      </c>
      <c r="F2228">
        <v>263.51159667968801</v>
      </c>
      <c r="G2228">
        <v>1</v>
      </c>
      <c r="H2228">
        <v>261.66580200195301</v>
      </c>
      <c r="I2228">
        <v>253.56147766113301</v>
      </c>
      <c r="J2228">
        <v>2</v>
      </c>
    </row>
    <row r="2229" spans="1:10" x14ac:dyDescent="0.35">
      <c r="A2229" s="1">
        <v>45411.572505509299</v>
      </c>
      <c r="B2229">
        <v>476</v>
      </c>
      <c r="C2229">
        <v>2241.6790000000001</v>
      </c>
      <c r="D2229">
        <v>0</v>
      </c>
      <c r="E2229">
        <v>155.31311035156301</v>
      </c>
      <c r="F2229">
        <v>263.56750488281301</v>
      </c>
      <c r="G2229">
        <v>1</v>
      </c>
      <c r="H2229">
        <v>261.70013427734398</v>
      </c>
      <c r="I2229">
        <v>253.59500122070301</v>
      </c>
      <c r="J2229">
        <v>2</v>
      </c>
    </row>
    <row r="2230" spans="1:10" x14ac:dyDescent="0.35">
      <c r="A2230" s="1">
        <v>45411.572518182897</v>
      </c>
      <c r="B2230">
        <v>571</v>
      </c>
      <c r="C2230">
        <v>2242.7739999999999</v>
      </c>
      <c r="D2230">
        <v>0</v>
      </c>
      <c r="E2230">
        <v>155.32638549804699</v>
      </c>
      <c r="F2230">
        <v>263.59011840820301</v>
      </c>
      <c r="G2230">
        <v>1</v>
      </c>
      <c r="H2230">
        <v>261.67419433593801</v>
      </c>
      <c r="I2230">
        <v>253.56967163085901</v>
      </c>
      <c r="J2230">
        <v>2</v>
      </c>
    </row>
    <row r="2231" spans="1:10" x14ac:dyDescent="0.35">
      <c r="A2231" s="1">
        <v>45411.572528657402</v>
      </c>
      <c r="B2231">
        <v>476</v>
      </c>
      <c r="C2231">
        <v>2243.6790000000001</v>
      </c>
      <c r="D2231">
        <v>0</v>
      </c>
      <c r="E2231">
        <v>155.27847290039099</v>
      </c>
      <c r="F2231">
        <v>263.50845336914102</v>
      </c>
      <c r="G2231">
        <v>1</v>
      </c>
      <c r="H2231">
        <v>261.73019409179699</v>
      </c>
      <c r="I2231">
        <v>253.62435913085901</v>
      </c>
      <c r="J2231">
        <v>2</v>
      </c>
    </row>
    <row r="2232" spans="1:10" x14ac:dyDescent="0.35">
      <c r="A2232" s="1">
        <v>45411.572540312503</v>
      </c>
      <c r="B2232">
        <v>483</v>
      </c>
      <c r="C2232">
        <v>2244.6860000000001</v>
      </c>
      <c r="D2232">
        <v>0</v>
      </c>
      <c r="E2232">
        <v>155.35095214843801</v>
      </c>
      <c r="F2232">
        <v>263.63198852539102</v>
      </c>
      <c r="G2232">
        <v>1</v>
      </c>
      <c r="H2232">
        <v>261.67373657226602</v>
      </c>
      <c r="I2232">
        <v>253.56922912597699</v>
      </c>
      <c r="J2232">
        <v>2</v>
      </c>
    </row>
    <row r="2233" spans="1:10" x14ac:dyDescent="0.35">
      <c r="A2233" s="1">
        <v>45411.572551967598</v>
      </c>
      <c r="B2233">
        <v>490</v>
      </c>
      <c r="C2233">
        <v>2245.6930000000002</v>
      </c>
      <c r="D2233">
        <v>0</v>
      </c>
      <c r="E2233">
        <v>155.30029296875</v>
      </c>
      <c r="F2233">
        <v>263.545654296875</v>
      </c>
      <c r="G2233">
        <v>1</v>
      </c>
      <c r="H2233">
        <v>261.61300659179699</v>
      </c>
      <c r="I2233">
        <v>253.50993347168</v>
      </c>
      <c r="J2233">
        <v>2</v>
      </c>
    </row>
    <row r="2234" spans="1:10" x14ac:dyDescent="0.35">
      <c r="A2234" s="1">
        <v>45411.572563541697</v>
      </c>
      <c r="B2234">
        <v>490</v>
      </c>
      <c r="C2234">
        <v>2246.6930000000002</v>
      </c>
      <c r="D2234">
        <v>0</v>
      </c>
      <c r="E2234">
        <v>155.31890869140599</v>
      </c>
      <c r="F2234">
        <v>263.57736206054699</v>
      </c>
      <c r="G2234">
        <v>1</v>
      </c>
      <c r="H2234">
        <v>261.65924072265602</v>
      </c>
      <c r="I2234">
        <v>253.55506896972699</v>
      </c>
      <c r="J2234">
        <v>2</v>
      </c>
    </row>
    <row r="2235" spans="1:10" x14ac:dyDescent="0.35">
      <c r="A2235" s="1">
        <v>45411.572576134298</v>
      </c>
      <c r="B2235">
        <v>578</v>
      </c>
      <c r="C2235">
        <v>2247.7809999999999</v>
      </c>
      <c r="D2235">
        <v>0</v>
      </c>
      <c r="E2235">
        <v>155.24612426757801</v>
      </c>
      <c r="F2235">
        <v>263.45333862304699</v>
      </c>
      <c r="G2235">
        <v>1</v>
      </c>
      <c r="H2235">
        <v>261.64413452148398</v>
      </c>
      <c r="I2235">
        <v>253.54032897949199</v>
      </c>
      <c r="J2235">
        <v>2</v>
      </c>
    </row>
    <row r="2236" spans="1:10" x14ac:dyDescent="0.35">
      <c r="A2236" s="1">
        <v>45411.572586886599</v>
      </c>
      <c r="B2236">
        <v>507</v>
      </c>
      <c r="C2236">
        <v>2248.71</v>
      </c>
      <c r="D2236">
        <v>0</v>
      </c>
      <c r="E2236">
        <v>155.28152465820301</v>
      </c>
      <c r="F2236">
        <v>263.513671875</v>
      </c>
      <c r="G2236">
        <v>1</v>
      </c>
      <c r="H2236">
        <v>261.65054321289102</v>
      </c>
      <c r="I2236">
        <v>253.54658508300801</v>
      </c>
      <c r="J2236">
        <v>2</v>
      </c>
    </row>
    <row r="2237" spans="1:10" x14ac:dyDescent="0.35">
      <c r="A2237" s="1">
        <v>45411.572598587998</v>
      </c>
      <c r="B2237">
        <v>518</v>
      </c>
      <c r="C2237">
        <v>2249.721</v>
      </c>
      <c r="D2237">
        <v>0</v>
      </c>
      <c r="E2237">
        <v>155.31341552734401</v>
      </c>
      <c r="F2237">
        <v>263.56802368164102</v>
      </c>
      <c r="G2237">
        <v>1</v>
      </c>
      <c r="H2237">
        <v>261.62399291992199</v>
      </c>
      <c r="I2237">
        <v>253.52066040039099</v>
      </c>
      <c r="J2237">
        <v>2</v>
      </c>
    </row>
    <row r="2238" spans="1:10" x14ac:dyDescent="0.35">
      <c r="A2238" s="1">
        <v>45411.572610324103</v>
      </c>
      <c r="B2238">
        <v>532</v>
      </c>
      <c r="C2238">
        <v>2250.7350000000001</v>
      </c>
      <c r="D2238">
        <v>0</v>
      </c>
      <c r="E2238">
        <v>155.21621704101599</v>
      </c>
      <c r="F2238">
        <v>263.40237426757801</v>
      </c>
      <c r="G2238">
        <v>1</v>
      </c>
      <c r="H2238">
        <v>261.64306640625</v>
      </c>
      <c r="I2238">
        <v>253.53927612304699</v>
      </c>
      <c r="J2238">
        <v>2</v>
      </c>
    </row>
    <row r="2239" spans="1:10" x14ac:dyDescent="0.35">
      <c r="A2239" s="1">
        <v>45411.5726219676</v>
      </c>
      <c r="B2239">
        <v>538</v>
      </c>
      <c r="C2239">
        <v>2251.741</v>
      </c>
      <c r="D2239">
        <v>0</v>
      </c>
      <c r="E2239">
        <v>155.32135009765599</v>
      </c>
      <c r="F2239">
        <v>263.58154296875</v>
      </c>
      <c r="G2239">
        <v>1</v>
      </c>
      <c r="H2239">
        <v>261.68060302734398</v>
      </c>
      <c r="I2239">
        <v>253.575927734375</v>
      </c>
      <c r="J2239">
        <v>2</v>
      </c>
    </row>
    <row r="2240" spans="1:10" x14ac:dyDescent="0.35">
      <c r="A2240" s="1">
        <v>45411.572634027798</v>
      </c>
      <c r="B2240">
        <v>580</v>
      </c>
      <c r="C2240">
        <v>2252.7829999999999</v>
      </c>
      <c r="D2240">
        <v>0</v>
      </c>
      <c r="E2240">
        <v>155.32653808593801</v>
      </c>
      <c r="F2240">
        <v>263.59036254882801</v>
      </c>
      <c r="G2240">
        <v>1</v>
      </c>
      <c r="H2240">
        <v>261.70166015625</v>
      </c>
      <c r="I2240">
        <v>253.59649658203099</v>
      </c>
      <c r="J2240">
        <v>2</v>
      </c>
    </row>
    <row r="2241" spans="1:10" x14ac:dyDescent="0.35">
      <c r="A2241" s="1">
        <v>45411.572645300897</v>
      </c>
      <c r="B2241">
        <v>554</v>
      </c>
      <c r="C2241">
        <v>2253.7570000000001</v>
      </c>
      <c r="D2241">
        <v>0</v>
      </c>
      <c r="E2241">
        <v>155.27252197265599</v>
      </c>
      <c r="F2241">
        <v>263.49832153320301</v>
      </c>
      <c r="G2241">
        <v>1</v>
      </c>
      <c r="H2241">
        <v>261.68319702148398</v>
      </c>
      <c r="I2241">
        <v>253.57846069335901</v>
      </c>
      <c r="J2241">
        <v>2</v>
      </c>
    </row>
    <row r="2242" spans="1:10" x14ac:dyDescent="0.35">
      <c r="A2242" s="1">
        <v>45411.572656979202</v>
      </c>
      <c r="B2242">
        <v>563</v>
      </c>
      <c r="C2242">
        <v>2254.7660000000001</v>
      </c>
      <c r="D2242">
        <v>0</v>
      </c>
      <c r="E2242">
        <v>155.29388427734401</v>
      </c>
      <c r="F2242">
        <v>263.53472900390602</v>
      </c>
      <c r="G2242">
        <v>1</v>
      </c>
      <c r="H2242">
        <v>261.673583984375</v>
      </c>
      <c r="I2242">
        <v>253.56907653808599</v>
      </c>
      <c r="J2242">
        <v>2</v>
      </c>
    </row>
    <row r="2243" spans="1:10" x14ac:dyDescent="0.35">
      <c r="A2243" s="1">
        <v>45411.572668611101</v>
      </c>
      <c r="B2243">
        <v>568</v>
      </c>
      <c r="C2243">
        <v>2255.7710000000002</v>
      </c>
      <c r="D2243">
        <v>0</v>
      </c>
      <c r="E2243">
        <v>155.30014038085901</v>
      </c>
      <c r="F2243">
        <v>263.54537963867199</v>
      </c>
      <c r="G2243">
        <v>1</v>
      </c>
      <c r="H2243">
        <v>261.68884277343801</v>
      </c>
      <c r="I2243">
        <v>253.583984375</v>
      </c>
      <c r="J2243">
        <v>2</v>
      </c>
    </row>
    <row r="2244" spans="1:10" x14ac:dyDescent="0.35">
      <c r="A2244" s="1">
        <v>45411.572680300902</v>
      </c>
      <c r="B2244">
        <v>578</v>
      </c>
      <c r="C2244">
        <v>2256.7809999999999</v>
      </c>
      <c r="D2244">
        <v>0</v>
      </c>
      <c r="E2244">
        <v>155.32852172851599</v>
      </c>
      <c r="F2244">
        <v>263.59375</v>
      </c>
      <c r="G2244">
        <v>1</v>
      </c>
      <c r="H2244">
        <v>261.70455932617199</v>
      </c>
      <c r="I2244">
        <v>253.59933471679699</v>
      </c>
      <c r="J2244">
        <v>2</v>
      </c>
    </row>
    <row r="2245" spans="1:10" x14ac:dyDescent="0.35">
      <c r="A2245" s="1">
        <v>45411.572692083297</v>
      </c>
      <c r="B2245">
        <v>596</v>
      </c>
      <c r="C2245">
        <v>2257.799</v>
      </c>
      <c r="D2245">
        <v>0</v>
      </c>
      <c r="E2245">
        <v>155.37094116210901</v>
      </c>
      <c r="F2245">
        <v>263.66604614257801</v>
      </c>
      <c r="G2245">
        <v>1</v>
      </c>
      <c r="H2245">
        <v>261.67541503906301</v>
      </c>
      <c r="I2245">
        <v>253.57086181640599</v>
      </c>
      <c r="J2245">
        <v>2</v>
      </c>
    </row>
    <row r="2246" spans="1:10" x14ac:dyDescent="0.35">
      <c r="A2246" s="1">
        <v>45411.572703657403</v>
      </c>
      <c r="B2246">
        <v>596</v>
      </c>
      <c r="C2246">
        <v>2258.799</v>
      </c>
      <c r="D2246">
        <v>0</v>
      </c>
      <c r="E2246">
        <v>155.32165527343801</v>
      </c>
      <c r="F2246">
        <v>263.58206176757801</v>
      </c>
      <c r="G2246">
        <v>1</v>
      </c>
      <c r="H2246">
        <v>261.69754028320301</v>
      </c>
      <c r="I2246">
        <v>253.59246826171901</v>
      </c>
      <c r="J2246">
        <v>2</v>
      </c>
    </row>
    <row r="2247" spans="1:10" x14ac:dyDescent="0.35">
      <c r="A2247" s="1">
        <v>45411.572715243099</v>
      </c>
      <c r="B2247">
        <v>597</v>
      </c>
      <c r="C2247">
        <v>2259.8000000000002</v>
      </c>
      <c r="D2247">
        <v>0</v>
      </c>
      <c r="E2247">
        <v>155.33386230468801</v>
      </c>
      <c r="F2247">
        <v>263.60287475585898</v>
      </c>
      <c r="G2247">
        <v>1</v>
      </c>
      <c r="H2247">
        <v>261.69692993164102</v>
      </c>
      <c r="I2247">
        <v>253.591873168945</v>
      </c>
      <c r="J2247">
        <v>2</v>
      </c>
    </row>
    <row r="2248" spans="1:10" x14ac:dyDescent="0.35">
      <c r="A2248" s="1">
        <v>45411.572726967599</v>
      </c>
      <c r="B2248">
        <v>610</v>
      </c>
      <c r="C2248">
        <v>2260.8130000000001</v>
      </c>
      <c r="D2248">
        <v>0</v>
      </c>
      <c r="E2248">
        <v>155.37582397460901</v>
      </c>
      <c r="F2248">
        <v>263.67437744140602</v>
      </c>
      <c r="G2248">
        <v>1</v>
      </c>
      <c r="H2248">
        <v>261.60476684570301</v>
      </c>
      <c r="I2248">
        <v>253.501876831055</v>
      </c>
      <c r="J2248">
        <v>2</v>
      </c>
    </row>
    <row r="2249" spans="1:10" x14ac:dyDescent="0.35">
      <c r="A2249" s="1">
        <v>45411.572738622701</v>
      </c>
      <c r="B2249">
        <v>617</v>
      </c>
      <c r="C2249">
        <v>2261.8200000000002</v>
      </c>
      <c r="D2249">
        <v>0</v>
      </c>
      <c r="E2249">
        <v>155.34347534179699</v>
      </c>
      <c r="F2249">
        <v>263.61923217773398</v>
      </c>
      <c r="G2249">
        <v>1</v>
      </c>
      <c r="H2249">
        <v>261.63864135742199</v>
      </c>
      <c r="I2249">
        <v>253.53495788574199</v>
      </c>
      <c r="J2249">
        <v>2</v>
      </c>
    </row>
    <row r="2250" spans="1:10" x14ac:dyDescent="0.35">
      <c r="A2250" s="1">
        <v>45411.572750266198</v>
      </c>
      <c r="B2250">
        <v>623</v>
      </c>
      <c r="C2250">
        <v>2262.826</v>
      </c>
      <c r="D2250">
        <v>0</v>
      </c>
      <c r="E2250">
        <v>155.32516479492199</v>
      </c>
      <c r="F2250">
        <v>263.58804321289102</v>
      </c>
      <c r="G2250">
        <v>1</v>
      </c>
      <c r="H2250">
        <v>261.62261962890602</v>
      </c>
      <c r="I2250">
        <v>253.51931762695301</v>
      </c>
      <c r="J2250">
        <v>2</v>
      </c>
    </row>
    <row r="2251" spans="1:10" x14ac:dyDescent="0.35">
      <c r="A2251" s="1">
        <v>45411.572761909702</v>
      </c>
      <c r="B2251">
        <v>629</v>
      </c>
      <c r="C2251">
        <v>2263.8319999999999</v>
      </c>
      <c r="D2251">
        <v>0</v>
      </c>
      <c r="E2251">
        <v>155.31478881835901</v>
      </c>
      <c r="F2251">
        <v>263.57034301757801</v>
      </c>
      <c r="G2251">
        <v>1</v>
      </c>
      <c r="H2251">
        <v>261.66076660156301</v>
      </c>
      <c r="I2251">
        <v>253.556564331055</v>
      </c>
      <c r="J2251">
        <v>2</v>
      </c>
    </row>
    <row r="2252" spans="1:10" x14ac:dyDescent="0.35">
      <c r="A2252" s="1">
        <v>45411.572773622698</v>
      </c>
      <c r="B2252">
        <v>641</v>
      </c>
      <c r="C2252">
        <v>2264.8440000000001</v>
      </c>
      <c r="D2252">
        <v>0</v>
      </c>
      <c r="E2252">
        <v>155.284423828125</v>
      </c>
      <c r="F2252">
        <v>263.51861572265602</v>
      </c>
      <c r="G2252">
        <v>1</v>
      </c>
      <c r="H2252">
        <v>261.56570434570301</v>
      </c>
      <c r="I2252">
        <v>253.46374511718801</v>
      </c>
      <c r="J2252">
        <v>2</v>
      </c>
    </row>
    <row r="2253" spans="1:10" x14ac:dyDescent="0.35">
      <c r="A2253" s="1">
        <v>45411.572785370401</v>
      </c>
      <c r="B2253">
        <v>656</v>
      </c>
      <c r="C2253">
        <v>2265.8589999999999</v>
      </c>
      <c r="D2253">
        <v>0</v>
      </c>
      <c r="E2253">
        <v>155.3271484375</v>
      </c>
      <c r="F2253">
        <v>263.59143066406301</v>
      </c>
      <c r="G2253">
        <v>1</v>
      </c>
      <c r="H2253">
        <v>261.52145385742199</v>
      </c>
      <c r="I2253">
        <v>253.42053222656301</v>
      </c>
      <c r="J2253">
        <v>2</v>
      </c>
    </row>
    <row r="2254" spans="1:10" x14ac:dyDescent="0.35">
      <c r="A2254" s="1">
        <v>45411.572797106499</v>
      </c>
      <c r="B2254">
        <v>670</v>
      </c>
      <c r="C2254">
        <v>2266.873</v>
      </c>
      <c r="D2254">
        <v>0</v>
      </c>
      <c r="E2254">
        <v>155.31875610351599</v>
      </c>
      <c r="F2254">
        <v>263.57711791992199</v>
      </c>
      <c r="G2254">
        <v>1</v>
      </c>
      <c r="H2254">
        <v>261.640625</v>
      </c>
      <c r="I2254">
        <v>253.53689575195301</v>
      </c>
      <c r="J2254">
        <v>2</v>
      </c>
    </row>
    <row r="2255" spans="1:10" x14ac:dyDescent="0.35">
      <c r="A2255" s="1">
        <v>45411.572808784702</v>
      </c>
      <c r="B2255">
        <v>679</v>
      </c>
      <c r="C2255">
        <v>2267.8820000000001</v>
      </c>
      <c r="D2255">
        <v>0</v>
      </c>
      <c r="E2255">
        <v>155.26199340820301</v>
      </c>
      <c r="F2255">
        <v>263.48037719726602</v>
      </c>
      <c r="G2255">
        <v>1</v>
      </c>
      <c r="H2255">
        <v>261.64489746093801</v>
      </c>
      <c r="I2255">
        <v>253.54107666015599</v>
      </c>
      <c r="J2255">
        <v>2</v>
      </c>
    </row>
    <row r="2256" spans="1:10" x14ac:dyDescent="0.35">
      <c r="A2256" s="1">
        <v>45411.572820486101</v>
      </c>
      <c r="B2256">
        <v>690</v>
      </c>
      <c r="C2256">
        <v>2268.893</v>
      </c>
      <c r="D2256">
        <v>0</v>
      </c>
      <c r="E2256">
        <v>155.35247802734401</v>
      </c>
      <c r="F2256">
        <v>263.63458251953102</v>
      </c>
      <c r="G2256">
        <v>1</v>
      </c>
      <c r="H2256">
        <v>261.59683227539102</v>
      </c>
      <c r="I2256">
        <v>253.494140625</v>
      </c>
      <c r="J2256">
        <v>2</v>
      </c>
    </row>
    <row r="2257" spans="1:10" x14ac:dyDescent="0.35">
      <c r="A2257" s="1">
        <v>45411.572832106503</v>
      </c>
      <c r="B2257">
        <v>694</v>
      </c>
      <c r="C2257">
        <v>2269.8969999999999</v>
      </c>
      <c r="D2257">
        <v>0</v>
      </c>
      <c r="E2257">
        <v>155.31936645507801</v>
      </c>
      <c r="F2257">
        <v>263.57815551757801</v>
      </c>
      <c r="G2257">
        <v>1</v>
      </c>
      <c r="H2257">
        <v>261.60705566406301</v>
      </c>
      <c r="I2257">
        <v>253.50411987304699</v>
      </c>
      <c r="J2257">
        <v>2</v>
      </c>
    </row>
    <row r="2258" spans="1:10" x14ac:dyDescent="0.35">
      <c r="A2258" s="1">
        <v>45411.572843761598</v>
      </c>
      <c r="B2258">
        <v>701</v>
      </c>
      <c r="C2258">
        <v>2270.904</v>
      </c>
      <c r="D2258">
        <v>0</v>
      </c>
      <c r="E2258">
        <v>155.27572631835901</v>
      </c>
      <c r="F2258">
        <v>263.50378417968801</v>
      </c>
      <c r="G2258">
        <v>1</v>
      </c>
      <c r="H2258">
        <v>261.62155151367199</v>
      </c>
      <c r="I2258">
        <v>253.51826477050801</v>
      </c>
      <c r="J2258">
        <v>2</v>
      </c>
    </row>
    <row r="2259" spans="1:10" x14ac:dyDescent="0.35">
      <c r="A2259" s="1">
        <v>45411.5728554167</v>
      </c>
      <c r="B2259">
        <v>708</v>
      </c>
      <c r="C2259">
        <v>2271.9110000000001</v>
      </c>
      <c r="D2259">
        <v>0</v>
      </c>
      <c r="E2259">
        <v>155.27023315429699</v>
      </c>
      <c r="F2259">
        <v>263.49441528320301</v>
      </c>
      <c r="G2259">
        <v>1</v>
      </c>
      <c r="H2259">
        <v>261.58050537109398</v>
      </c>
      <c r="I2259">
        <v>253.47819519043</v>
      </c>
      <c r="J2259">
        <v>2</v>
      </c>
    </row>
    <row r="2260" spans="1:10" x14ac:dyDescent="0.35">
      <c r="A2260" s="1">
        <v>45411.572867129602</v>
      </c>
      <c r="B2260">
        <v>720</v>
      </c>
      <c r="C2260">
        <v>2272.9229999999998</v>
      </c>
      <c r="D2260">
        <v>0</v>
      </c>
      <c r="E2260">
        <v>155.28549194335901</v>
      </c>
      <c r="F2260">
        <v>263.52041625976602</v>
      </c>
      <c r="G2260">
        <v>1</v>
      </c>
      <c r="H2260">
        <v>261.61041259765602</v>
      </c>
      <c r="I2260">
        <v>253.507400512695</v>
      </c>
      <c r="J2260">
        <v>2</v>
      </c>
    </row>
    <row r="2261" spans="1:10" x14ac:dyDescent="0.35">
      <c r="A2261" s="1">
        <v>45411.5728787384</v>
      </c>
      <c r="B2261">
        <v>723</v>
      </c>
      <c r="C2261">
        <v>2273.9259999999999</v>
      </c>
      <c r="D2261">
        <v>0</v>
      </c>
      <c r="E2261">
        <v>155.27084350585901</v>
      </c>
      <c r="F2261">
        <v>263.49545288085898</v>
      </c>
      <c r="G2261">
        <v>1</v>
      </c>
      <c r="H2261">
        <v>261.62994384765602</v>
      </c>
      <c r="I2261">
        <v>253.52647399902301</v>
      </c>
      <c r="J2261">
        <v>2</v>
      </c>
    </row>
    <row r="2262" spans="1:10" x14ac:dyDescent="0.35">
      <c r="A2262" s="1">
        <v>45411.572890451404</v>
      </c>
      <c r="B2262">
        <v>735</v>
      </c>
      <c r="C2262">
        <v>2274.9380000000001</v>
      </c>
      <c r="D2262">
        <v>0</v>
      </c>
      <c r="E2262">
        <v>155.257568359375</v>
      </c>
      <c r="F2262">
        <v>263.47283935546898</v>
      </c>
      <c r="G2262">
        <v>1</v>
      </c>
      <c r="H2262">
        <v>261.59530639648398</v>
      </c>
      <c r="I2262">
        <v>253.49264526367199</v>
      </c>
      <c r="J2262">
        <v>2</v>
      </c>
    </row>
    <row r="2263" spans="1:10" x14ac:dyDescent="0.35">
      <c r="A2263" s="1">
        <v>45411.5729020949</v>
      </c>
      <c r="B2263">
        <v>741</v>
      </c>
      <c r="C2263">
        <v>2275.944</v>
      </c>
      <c r="D2263">
        <v>0</v>
      </c>
      <c r="E2263">
        <v>155.29525756835901</v>
      </c>
      <c r="F2263">
        <v>263.53707885742199</v>
      </c>
      <c r="G2263">
        <v>1</v>
      </c>
      <c r="H2263">
        <v>261.56387329101602</v>
      </c>
      <c r="I2263">
        <v>253.46194458007801</v>
      </c>
      <c r="J2263">
        <v>2</v>
      </c>
    </row>
    <row r="2264" spans="1:10" x14ac:dyDescent="0.35">
      <c r="A2264" s="1">
        <v>45411.5729137616</v>
      </c>
      <c r="B2264">
        <v>749</v>
      </c>
      <c r="C2264">
        <v>2276.9520000000002</v>
      </c>
      <c r="D2264">
        <v>0</v>
      </c>
      <c r="E2264">
        <v>155.30715942382801</v>
      </c>
      <c r="F2264">
        <v>263.55734252929699</v>
      </c>
      <c r="G2264">
        <v>1</v>
      </c>
      <c r="H2264">
        <v>261.62322998046898</v>
      </c>
      <c r="I2264">
        <v>253.51991271972699</v>
      </c>
      <c r="J2264">
        <v>2</v>
      </c>
    </row>
    <row r="2265" spans="1:10" x14ac:dyDescent="0.35">
      <c r="A2265" s="1">
        <v>45411.572925393499</v>
      </c>
      <c r="B2265">
        <v>754</v>
      </c>
      <c r="C2265">
        <v>2277.9569999999999</v>
      </c>
      <c r="D2265">
        <v>0</v>
      </c>
      <c r="E2265">
        <v>155.33554077148401</v>
      </c>
      <c r="F2265">
        <v>263.605712890625</v>
      </c>
      <c r="G2265">
        <v>1</v>
      </c>
      <c r="H2265">
        <v>261.61941528320301</v>
      </c>
      <c r="I2265">
        <v>253.516189575195</v>
      </c>
      <c r="J2265">
        <v>2</v>
      </c>
    </row>
    <row r="2266" spans="1:10" x14ac:dyDescent="0.35">
      <c r="A2266" s="1">
        <v>45411.572937094897</v>
      </c>
      <c r="B2266">
        <v>765</v>
      </c>
      <c r="C2266">
        <v>2278.9679999999998</v>
      </c>
      <c r="D2266">
        <v>0</v>
      </c>
      <c r="E2266">
        <v>155.28411865234401</v>
      </c>
      <c r="F2266">
        <v>263.51809692382801</v>
      </c>
      <c r="G2266">
        <v>1</v>
      </c>
      <c r="H2266">
        <v>261.66595458984398</v>
      </c>
      <c r="I2266">
        <v>253.56163024902301</v>
      </c>
      <c r="J2266">
        <v>2</v>
      </c>
    </row>
    <row r="2267" spans="1:10" x14ac:dyDescent="0.35">
      <c r="A2267" s="1">
        <v>45411.572948726898</v>
      </c>
      <c r="B2267">
        <v>770</v>
      </c>
      <c r="C2267">
        <v>2279.973</v>
      </c>
      <c r="D2267">
        <v>0</v>
      </c>
      <c r="E2267">
        <v>155.29083251953099</v>
      </c>
      <c r="F2267">
        <v>263.52951049804699</v>
      </c>
      <c r="G2267">
        <v>1</v>
      </c>
      <c r="H2267">
        <v>261.63589477539102</v>
      </c>
      <c r="I2267">
        <v>253.53227233886699</v>
      </c>
      <c r="J2267">
        <v>2</v>
      </c>
    </row>
    <row r="2268" spans="1:10" x14ac:dyDescent="0.35">
      <c r="A2268" s="1">
        <v>45411.572960416699</v>
      </c>
      <c r="B2268">
        <v>780</v>
      </c>
      <c r="C2268">
        <v>2280.9830000000002</v>
      </c>
      <c r="D2268">
        <v>0</v>
      </c>
      <c r="E2268">
        <v>155.29006958007801</v>
      </c>
      <c r="F2268">
        <v>263.52822875976602</v>
      </c>
      <c r="G2268">
        <v>1</v>
      </c>
      <c r="H2268">
        <v>261.53900146484398</v>
      </c>
      <c r="I2268">
        <v>253.43766784668</v>
      </c>
      <c r="J2268">
        <v>2</v>
      </c>
    </row>
    <row r="2269" spans="1:10" x14ac:dyDescent="0.35">
      <c r="A2269" s="1">
        <v>45411.572972002301</v>
      </c>
      <c r="B2269">
        <v>781</v>
      </c>
      <c r="C2269">
        <v>2281.9839999999999</v>
      </c>
      <c r="D2269">
        <v>0</v>
      </c>
      <c r="E2269">
        <v>155.31600952148401</v>
      </c>
      <c r="F2269">
        <v>263.57244873046898</v>
      </c>
      <c r="G2269">
        <v>1</v>
      </c>
      <c r="H2269">
        <v>261.54769897460898</v>
      </c>
      <c r="I2269">
        <v>253.44615173339801</v>
      </c>
      <c r="J2269">
        <v>2</v>
      </c>
    </row>
    <row r="2270" spans="1:10" x14ac:dyDescent="0.35">
      <c r="A2270" s="1">
        <v>45411.572983645798</v>
      </c>
      <c r="B2270">
        <v>787</v>
      </c>
      <c r="C2270">
        <v>2282.9899999999998</v>
      </c>
      <c r="D2270">
        <v>0</v>
      </c>
      <c r="E2270">
        <v>155.32455444335901</v>
      </c>
      <c r="F2270">
        <v>263.58700561523398</v>
      </c>
      <c r="G2270">
        <v>1</v>
      </c>
      <c r="H2270">
        <v>261.48254394531301</v>
      </c>
      <c r="I2270">
        <v>253.38253784179699</v>
      </c>
      <c r="J2270">
        <v>2</v>
      </c>
    </row>
    <row r="2271" spans="1:10" x14ac:dyDescent="0.35">
      <c r="A2271" s="1">
        <v>45411.572995370399</v>
      </c>
      <c r="B2271">
        <v>800</v>
      </c>
      <c r="C2271">
        <v>2284.0030000000002</v>
      </c>
      <c r="D2271">
        <v>0</v>
      </c>
      <c r="E2271">
        <v>155.25421142578099</v>
      </c>
      <c r="F2271">
        <v>263.46710205078102</v>
      </c>
      <c r="G2271">
        <v>1</v>
      </c>
      <c r="H2271">
        <v>261.43218994140602</v>
      </c>
      <c r="I2271">
        <v>253.33335876464801</v>
      </c>
      <c r="J2271">
        <v>2</v>
      </c>
    </row>
    <row r="2272" spans="1:10" x14ac:dyDescent="0.35">
      <c r="A2272" s="1">
        <v>45411.573007083301</v>
      </c>
      <c r="B2272">
        <v>812</v>
      </c>
      <c r="C2272">
        <v>2285.0149999999999</v>
      </c>
      <c r="D2272">
        <v>0</v>
      </c>
      <c r="E2272">
        <v>155.29556274414099</v>
      </c>
      <c r="F2272">
        <v>263.53759765625</v>
      </c>
      <c r="G2272">
        <v>1</v>
      </c>
      <c r="H2272">
        <v>261.50573730468801</v>
      </c>
      <c r="I2272">
        <v>253.40518188476599</v>
      </c>
      <c r="J2272">
        <v>2</v>
      </c>
    </row>
    <row r="2273" spans="1:10" x14ac:dyDescent="0.35">
      <c r="A2273" s="1">
        <v>45411.573018726798</v>
      </c>
      <c r="B2273">
        <v>818</v>
      </c>
      <c r="C2273">
        <v>2286.0210000000002</v>
      </c>
      <c r="D2273">
        <v>0</v>
      </c>
      <c r="E2273">
        <v>155.25253295898401</v>
      </c>
      <c r="F2273">
        <v>263.46426391601602</v>
      </c>
      <c r="G2273">
        <v>1</v>
      </c>
      <c r="H2273">
        <v>261.54083251953102</v>
      </c>
      <c r="I2273">
        <v>253.439453125</v>
      </c>
      <c r="J2273">
        <v>2</v>
      </c>
    </row>
    <row r="2274" spans="1:10" x14ac:dyDescent="0.35">
      <c r="A2274" s="1">
        <v>45411.573030393498</v>
      </c>
      <c r="B2274">
        <v>826</v>
      </c>
      <c r="C2274">
        <v>2287.029</v>
      </c>
      <c r="D2274">
        <v>0</v>
      </c>
      <c r="E2274">
        <v>155.27053833007801</v>
      </c>
      <c r="F2274">
        <v>263.49493408203102</v>
      </c>
      <c r="G2274">
        <v>1</v>
      </c>
      <c r="H2274">
        <v>261.54678344726602</v>
      </c>
      <c r="I2274">
        <v>253.44526672363301</v>
      </c>
      <c r="J2274">
        <v>2</v>
      </c>
    </row>
    <row r="2275" spans="1:10" x14ac:dyDescent="0.35">
      <c r="A2275" s="1">
        <v>45411.5730420486</v>
      </c>
      <c r="B2275">
        <v>833</v>
      </c>
      <c r="C2275">
        <v>2288.0360000000001</v>
      </c>
      <c r="D2275">
        <v>0</v>
      </c>
      <c r="E2275">
        <v>155.28213500976599</v>
      </c>
      <c r="F2275">
        <v>263.51470947265602</v>
      </c>
      <c r="G2275">
        <v>1</v>
      </c>
      <c r="H2275">
        <v>261.53060913085898</v>
      </c>
      <c r="I2275">
        <v>253.42947387695301</v>
      </c>
      <c r="J2275">
        <v>2</v>
      </c>
    </row>
    <row r="2276" spans="1:10" x14ac:dyDescent="0.35">
      <c r="A2276" s="1">
        <v>45411.573053773202</v>
      </c>
      <c r="B2276">
        <v>846</v>
      </c>
      <c r="C2276">
        <v>2289.049</v>
      </c>
      <c r="D2276">
        <v>0</v>
      </c>
      <c r="E2276">
        <v>155.283203125</v>
      </c>
      <c r="F2276">
        <v>263.51651000976602</v>
      </c>
      <c r="G2276">
        <v>1</v>
      </c>
      <c r="H2276">
        <v>261.50604248046898</v>
      </c>
      <c r="I2276">
        <v>253.40547180175801</v>
      </c>
      <c r="J2276">
        <v>2</v>
      </c>
    </row>
    <row r="2277" spans="1:10" x14ac:dyDescent="0.35">
      <c r="A2277" s="1">
        <v>45411.573065416698</v>
      </c>
      <c r="B2277">
        <v>852</v>
      </c>
      <c r="C2277">
        <v>2290.0549999999998</v>
      </c>
      <c r="D2277">
        <v>0</v>
      </c>
      <c r="E2277">
        <v>155.25711059570301</v>
      </c>
      <c r="F2277">
        <v>263.47204589843801</v>
      </c>
      <c r="G2277">
        <v>1</v>
      </c>
      <c r="H2277">
        <v>261.46667480468801</v>
      </c>
      <c r="I2277">
        <v>253.36703491210901</v>
      </c>
      <c r="J2277">
        <v>2</v>
      </c>
    </row>
    <row r="2278" spans="1:10" x14ac:dyDescent="0.35">
      <c r="A2278" s="1">
        <v>45411.573077060202</v>
      </c>
      <c r="B2278">
        <v>858</v>
      </c>
      <c r="C2278">
        <v>2291.0610000000001</v>
      </c>
      <c r="D2278">
        <v>0</v>
      </c>
      <c r="E2278">
        <v>155.32409667968801</v>
      </c>
      <c r="F2278">
        <v>263.58621215820301</v>
      </c>
      <c r="G2278">
        <v>1</v>
      </c>
      <c r="H2278">
        <v>261.54067993164102</v>
      </c>
      <c r="I2278">
        <v>253.43930053710901</v>
      </c>
      <c r="J2278">
        <v>2</v>
      </c>
    </row>
    <row r="2279" spans="1:10" x14ac:dyDescent="0.35">
      <c r="A2279" s="1">
        <v>45411.573088657402</v>
      </c>
      <c r="B2279">
        <v>860</v>
      </c>
      <c r="C2279">
        <v>2292.0630000000001</v>
      </c>
      <c r="D2279">
        <v>0</v>
      </c>
      <c r="E2279">
        <v>155.25848388671901</v>
      </c>
      <c r="F2279">
        <v>263.47439575195301</v>
      </c>
      <c r="G2279">
        <v>1</v>
      </c>
      <c r="H2279">
        <v>261.52420043945301</v>
      </c>
      <c r="I2279">
        <v>253.42320251464801</v>
      </c>
      <c r="J2279">
        <v>2</v>
      </c>
    </row>
    <row r="2280" spans="1:10" x14ac:dyDescent="0.35">
      <c r="A2280" s="1">
        <v>45411.573100231501</v>
      </c>
      <c r="B2280">
        <v>860</v>
      </c>
      <c r="C2280">
        <v>2293.0630000000001</v>
      </c>
      <c r="D2280">
        <v>0</v>
      </c>
      <c r="E2280">
        <v>155.24917602539099</v>
      </c>
      <c r="F2280">
        <v>263.45852661132801</v>
      </c>
      <c r="G2280">
        <v>1</v>
      </c>
      <c r="H2280">
        <v>261.59118652343801</v>
      </c>
      <c r="I2280">
        <v>253.48861694335901</v>
      </c>
      <c r="J2280">
        <v>2</v>
      </c>
    </row>
    <row r="2281" spans="1:10" x14ac:dyDescent="0.35">
      <c r="A2281" s="1">
        <v>45411.573111805599</v>
      </c>
      <c r="B2281">
        <v>860</v>
      </c>
      <c r="C2281">
        <v>2294.0630000000001</v>
      </c>
      <c r="D2281">
        <v>0</v>
      </c>
      <c r="E2281">
        <v>155.21789550781301</v>
      </c>
      <c r="F2281">
        <v>263.40521240234398</v>
      </c>
      <c r="G2281">
        <v>1</v>
      </c>
      <c r="H2281">
        <v>261.55319213867199</v>
      </c>
      <c r="I2281">
        <v>253.45152282714801</v>
      </c>
      <c r="J2281">
        <v>2</v>
      </c>
    </row>
    <row r="2282" spans="1:10" x14ac:dyDescent="0.35">
      <c r="A2282" s="1">
        <v>45411.573123437498</v>
      </c>
      <c r="B2282">
        <v>865</v>
      </c>
      <c r="C2282">
        <v>2295.0680000000002</v>
      </c>
      <c r="D2282">
        <v>0</v>
      </c>
      <c r="E2282">
        <v>155.22964477539099</v>
      </c>
      <c r="F2282">
        <v>263.42523193359398</v>
      </c>
      <c r="G2282">
        <v>1</v>
      </c>
      <c r="H2282">
        <v>261.52496337890602</v>
      </c>
      <c r="I2282">
        <v>253.42395019531301</v>
      </c>
      <c r="J2282">
        <v>2</v>
      </c>
    </row>
    <row r="2283" spans="1:10" x14ac:dyDescent="0.35">
      <c r="A2283" s="1">
        <v>45411.573135115701</v>
      </c>
      <c r="B2283">
        <v>874</v>
      </c>
      <c r="C2283">
        <v>2296.0770000000002</v>
      </c>
      <c r="D2283">
        <v>0</v>
      </c>
      <c r="E2283">
        <v>155.21926879882801</v>
      </c>
      <c r="F2283">
        <v>263.40756225585898</v>
      </c>
      <c r="G2283">
        <v>1</v>
      </c>
      <c r="H2283">
        <v>261.49322509765602</v>
      </c>
      <c r="I2283">
        <v>253.39295959472699</v>
      </c>
      <c r="J2283">
        <v>2</v>
      </c>
    </row>
    <row r="2284" spans="1:10" x14ac:dyDescent="0.35">
      <c r="A2284" s="1">
        <v>45411.5731466898</v>
      </c>
      <c r="B2284">
        <v>874</v>
      </c>
      <c r="C2284">
        <v>2297.0770000000002</v>
      </c>
      <c r="D2284">
        <v>0</v>
      </c>
      <c r="E2284">
        <v>155.19744873046901</v>
      </c>
      <c r="F2284">
        <v>263.370361328125</v>
      </c>
      <c r="G2284">
        <v>1</v>
      </c>
      <c r="H2284">
        <v>261.573486328125</v>
      </c>
      <c r="I2284">
        <v>253.47134399414099</v>
      </c>
      <c r="J2284">
        <v>2</v>
      </c>
    </row>
    <row r="2285" spans="1:10" x14ac:dyDescent="0.35">
      <c r="A2285" s="1">
        <v>45411.5731582523</v>
      </c>
      <c r="B2285">
        <v>873</v>
      </c>
      <c r="C2285">
        <v>2298.076</v>
      </c>
      <c r="D2285">
        <v>0</v>
      </c>
      <c r="E2285">
        <v>155.28091430664099</v>
      </c>
      <c r="F2285">
        <v>263.51263427734398</v>
      </c>
      <c r="G2285">
        <v>1</v>
      </c>
      <c r="H2285">
        <v>261.49581909179699</v>
      </c>
      <c r="I2285">
        <v>253.39549255371099</v>
      </c>
      <c r="J2285">
        <v>2</v>
      </c>
    </row>
    <row r="2286" spans="1:10" x14ac:dyDescent="0.35">
      <c r="A2286" s="1">
        <v>45411.573169837997</v>
      </c>
      <c r="B2286">
        <v>874</v>
      </c>
      <c r="C2286">
        <v>2299.0770000000002</v>
      </c>
      <c r="D2286">
        <v>0</v>
      </c>
      <c r="E2286">
        <v>155.33218383789099</v>
      </c>
      <c r="F2286">
        <v>263.60000610351602</v>
      </c>
      <c r="G2286">
        <v>1</v>
      </c>
      <c r="H2286">
        <v>261.52236938476602</v>
      </c>
      <c r="I2286">
        <v>253.42141723632801</v>
      </c>
      <c r="J2286">
        <v>2</v>
      </c>
    </row>
    <row r="2287" spans="1:10" x14ac:dyDescent="0.35">
      <c r="A2287" s="1">
        <v>45411.573181458298</v>
      </c>
      <c r="B2287">
        <v>878</v>
      </c>
      <c r="C2287">
        <v>2300.0810000000001</v>
      </c>
      <c r="D2287">
        <v>0</v>
      </c>
      <c r="E2287">
        <v>155.28274536132801</v>
      </c>
      <c r="F2287">
        <v>263.51574707031301</v>
      </c>
      <c r="G2287">
        <v>1</v>
      </c>
      <c r="H2287">
        <v>261.43661499023398</v>
      </c>
      <c r="I2287">
        <v>253.33767700195301</v>
      </c>
      <c r="J2287">
        <v>2</v>
      </c>
    </row>
    <row r="2288" spans="1:10" x14ac:dyDescent="0.35">
      <c r="A2288" s="1">
        <v>45411.573193171302</v>
      </c>
      <c r="B2288">
        <v>890</v>
      </c>
      <c r="C2288">
        <v>2301.0929999999998</v>
      </c>
      <c r="D2288">
        <v>0</v>
      </c>
      <c r="E2288">
        <v>155.25588989257801</v>
      </c>
      <c r="F2288">
        <v>263.469970703125</v>
      </c>
      <c r="G2288">
        <v>1</v>
      </c>
      <c r="H2288">
        <v>261.41738891601602</v>
      </c>
      <c r="I2288">
        <v>253.31890869140599</v>
      </c>
      <c r="J2288">
        <v>2</v>
      </c>
    </row>
    <row r="2289" spans="1:10" x14ac:dyDescent="0.35">
      <c r="A2289" s="1">
        <v>45411.5732047454</v>
      </c>
      <c r="B2289">
        <v>890</v>
      </c>
      <c r="C2289">
        <v>2302.0929999999998</v>
      </c>
      <c r="D2289">
        <v>0</v>
      </c>
      <c r="E2289">
        <v>155.22994995117199</v>
      </c>
      <c r="F2289">
        <v>263.42575073242199</v>
      </c>
      <c r="G2289">
        <v>1</v>
      </c>
      <c r="H2289">
        <v>261.54190063476602</v>
      </c>
      <c r="I2289">
        <v>253.44049072265599</v>
      </c>
      <c r="J2289">
        <v>2</v>
      </c>
    </row>
    <row r="2290" spans="1:10" x14ac:dyDescent="0.35">
      <c r="A2290" s="1">
        <v>45411.573216411998</v>
      </c>
      <c r="B2290">
        <v>898</v>
      </c>
      <c r="C2290">
        <v>2303.1010000000001</v>
      </c>
      <c r="D2290">
        <v>0</v>
      </c>
      <c r="E2290">
        <v>155.25222778320301</v>
      </c>
      <c r="F2290">
        <v>263.46374511718801</v>
      </c>
      <c r="G2290">
        <v>1</v>
      </c>
      <c r="H2290">
        <v>261.49642944335898</v>
      </c>
      <c r="I2290">
        <v>253.39608764648401</v>
      </c>
      <c r="J2290">
        <v>2</v>
      </c>
    </row>
    <row r="2291" spans="1:10" x14ac:dyDescent="0.35">
      <c r="A2291" s="1">
        <v>45411.573228113397</v>
      </c>
      <c r="B2291">
        <v>909</v>
      </c>
      <c r="C2291">
        <v>2304.1120000000001</v>
      </c>
      <c r="D2291">
        <v>0</v>
      </c>
      <c r="E2291">
        <v>155.29449462890599</v>
      </c>
      <c r="F2291">
        <v>263.53576660156301</v>
      </c>
      <c r="G2291">
        <v>1</v>
      </c>
      <c r="H2291">
        <v>261.494140625</v>
      </c>
      <c r="I2291">
        <v>253.39385986328099</v>
      </c>
      <c r="J2291">
        <v>2</v>
      </c>
    </row>
    <row r="2292" spans="1:10" x14ac:dyDescent="0.35">
      <c r="A2292" s="1">
        <v>45411.573239814803</v>
      </c>
      <c r="B2292">
        <v>920</v>
      </c>
      <c r="C2292">
        <v>2305.123</v>
      </c>
      <c r="D2292">
        <v>0</v>
      </c>
      <c r="E2292">
        <v>155.26077270507801</v>
      </c>
      <c r="F2292">
        <v>263.47830200195301</v>
      </c>
      <c r="G2292">
        <v>1</v>
      </c>
      <c r="H2292">
        <v>261.46163940429699</v>
      </c>
      <c r="I2292">
        <v>253.36212158203099</v>
      </c>
      <c r="J2292">
        <v>2</v>
      </c>
    </row>
    <row r="2293" spans="1:10" x14ac:dyDescent="0.35">
      <c r="A2293" s="1">
        <v>45411.573251481503</v>
      </c>
      <c r="B2293">
        <v>928</v>
      </c>
      <c r="C2293">
        <v>2306.1309999999999</v>
      </c>
      <c r="D2293">
        <v>0</v>
      </c>
      <c r="E2293">
        <v>155.30471801757801</v>
      </c>
      <c r="F2293">
        <v>263.55319213867199</v>
      </c>
      <c r="G2293">
        <v>1</v>
      </c>
      <c r="H2293">
        <v>261.41372680664102</v>
      </c>
      <c r="I2293">
        <v>253.31533813476599</v>
      </c>
      <c r="J2293">
        <v>2</v>
      </c>
    </row>
    <row r="2294" spans="1:10" x14ac:dyDescent="0.35">
      <c r="A2294" s="1">
        <v>45411.573263159698</v>
      </c>
      <c r="B2294">
        <v>937</v>
      </c>
      <c r="C2294">
        <v>2307.14</v>
      </c>
      <c r="D2294">
        <v>0</v>
      </c>
      <c r="E2294">
        <v>155.26779174804699</v>
      </c>
      <c r="F2294">
        <v>263.49026489257801</v>
      </c>
      <c r="G2294">
        <v>1</v>
      </c>
      <c r="H2294">
        <v>261.45004272460898</v>
      </c>
      <c r="I2294">
        <v>253.35079956054699</v>
      </c>
      <c r="J2294">
        <v>2</v>
      </c>
    </row>
    <row r="2295" spans="1:10" x14ac:dyDescent="0.35">
      <c r="A2295" s="1">
        <v>45411.573274780101</v>
      </c>
      <c r="B2295">
        <v>941</v>
      </c>
      <c r="C2295">
        <v>2308.1439999999998</v>
      </c>
      <c r="D2295">
        <v>0</v>
      </c>
      <c r="E2295">
        <v>155.21484375</v>
      </c>
      <c r="F2295">
        <v>263.40002441406301</v>
      </c>
      <c r="G2295">
        <v>1</v>
      </c>
      <c r="H2295">
        <v>261.44866943359398</v>
      </c>
      <c r="I2295">
        <v>253.34945678710901</v>
      </c>
      <c r="J2295">
        <v>2</v>
      </c>
    </row>
    <row r="2296" spans="1:10" x14ac:dyDescent="0.35">
      <c r="A2296" s="1">
        <v>45411.573286412</v>
      </c>
      <c r="B2296">
        <v>946</v>
      </c>
      <c r="C2296">
        <v>2309.1489999999999</v>
      </c>
      <c r="D2296">
        <v>0</v>
      </c>
      <c r="E2296">
        <v>155.18692016601599</v>
      </c>
      <c r="F2296">
        <v>263.35241699218801</v>
      </c>
      <c r="G2296">
        <v>1</v>
      </c>
      <c r="H2296">
        <v>261.41342163085898</v>
      </c>
      <c r="I2296">
        <v>253.31503295898401</v>
      </c>
      <c r="J2296">
        <v>2</v>
      </c>
    </row>
    <row r="2297" spans="1:10" x14ac:dyDescent="0.35">
      <c r="A2297" s="1">
        <v>45411.5732980787</v>
      </c>
      <c r="B2297">
        <v>954</v>
      </c>
      <c r="C2297">
        <v>2310.1570000000002</v>
      </c>
      <c r="D2297">
        <v>0</v>
      </c>
      <c r="E2297">
        <v>155.24551391601599</v>
      </c>
      <c r="F2297">
        <v>263.45230102539102</v>
      </c>
      <c r="G2297">
        <v>1</v>
      </c>
      <c r="H2297">
        <v>261.38122558593801</v>
      </c>
      <c r="I2297">
        <v>253.28359985351599</v>
      </c>
      <c r="J2297">
        <v>2</v>
      </c>
    </row>
    <row r="2298" spans="1:10" x14ac:dyDescent="0.35">
      <c r="A2298" s="1">
        <v>45411.573309699103</v>
      </c>
      <c r="B2298">
        <v>958</v>
      </c>
      <c r="C2298">
        <v>2311.1610000000001</v>
      </c>
      <c r="D2298">
        <v>0</v>
      </c>
      <c r="E2298">
        <v>155.23345947265599</v>
      </c>
      <c r="F2298">
        <v>263.43173217773398</v>
      </c>
      <c r="G2298">
        <v>1</v>
      </c>
      <c r="H2298">
        <v>261.38702392578102</v>
      </c>
      <c r="I2298">
        <v>253.28926086425801</v>
      </c>
      <c r="J2298">
        <v>2</v>
      </c>
    </row>
    <row r="2299" spans="1:10" x14ac:dyDescent="0.35">
      <c r="A2299" s="1">
        <v>45411.573321400501</v>
      </c>
      <c r="B2299">
        <v>969</v>
      </c>
      <c r="C2299">
        <v>2312.172</v>
      </c>
      <c r="D2299">
        <v>0</v>
      </c>
      <c r="E2299">
        <v>155.26214599609401</v>
      </c>
      <c r="F2299">
        <v>263.48062133789102</v>
      </c>
      <c r="G2299">
        <v>1</v>
      </c>
      <c r="H2299">
        <v>261.42471313476602</v>
      </c>
      <c r="I2299">
        <v>253.32606506347699</v>
      </c>
      <c r="J2299">
        <v>2</v>
      </c>
    </row>
    <row r="2300" spans="1:10" x14ac:dyDescent="0.35">
      <c r="A2300" s="1">
        <v>45411.573333043998</v>
      </c>
      <c r="B2300">
        <v>975</v>
      </c>
      <c r="C2300">
        <v>2313.1779999999999</v>
      </c>
      <c r="D2300">
        <v>0</v>
      </c>
      <c r="E2300">
        <v>155.22216796875</v>
      </c>
      <c r="F2300">
        <v>263.41250610351602</v>
      </c>
      <c r="G2300">
        <v>1</v>
      </c>
      <c r="H2300">
        <v>261.37313842773398</v>
      </c>
      <c r="I2300">
        <v>253.27569580078099</v>
      </c>
      <c r="J2300">
        <v>2</v>
      </c>
    </row>
    <row r="2301" spans="1:10" x14ac:dyDescent="0.35">
      <c r="A2301" s="1">
        <v>45411.573344733799</v>
      </c>
      <c r="B2301">
        <v>985</v>
      </c>
      <c r="C2301">
        <v>2314.1880000000001</v>
      </c>
      <c r="D2301">
        <v>0</v>
      </c>
      <c r="E2301">
        <v>155.23468017578099</v>
      </c>
      <c r="F2301">
        <v>263.433837890625</v>
      </c>
      <c r="G2301">
        <v>1</v>
      </c>
      <c r="H2301">
        <v>261.40274047851602</v>
      </c>
      <c r="I2301">
        <v>253.304611206055</v>
      </c>
      <c r="J2301">
        <v>2</v>
      </c>
    </row>
    <row r="2302" spans="1:10" x14ac:dyDescent="0.35">
      <c r="A2302" s="1">
        <v>45411.573356388901</v>
      </c>
      <c r="B2302">
        <v>992</v>
      </c>
      <c r="C2302">
        <v>2315.1950000000002</v>
      </c>
      <c r="D2302">
        <v>0</v>
      </c>
      <c r="E2302">
        <v>155.250244140625</v>
      </c>
      <c r="F2302">
        <v>263.46035766601602</v>
      </c>
      <c r="G2302">
        <v>1</v>
      </c>
      <c r="H2302">
        <v>261.42333984375</v>
      </c>
      <c r="I2302">
        <v>253.32472229003901</v>
      </c>
      <c r="J2302">
        <v>2</v>
      </c>
    </row>
    <row r="2303" spans="1:10" x14ac:dyDescent="0.35">
      <c r="A2303" s="1">
        <v>45411.5733680556</v>
      </c>
      <c r="B2303">
        <v>0</v>
      </c>
      <c r="C2303">
        <v>2316.203</v>
      </c>
      <c r="D2303">
        <v>0</v>
      </c>
      <c r="E2303">
        <v>155.25833129882801</v>
      </c>
      <c r="F2303">
        <v>263.47412109375</v>
      </c>
      <c r="G2303">
        <v>1</v>
      </c>
      <c r="H2303">
        <v>261.41525268554699</v>
      </c>
      <c r="I2303">
        <v>253.316818237305</v>
      </c>
      <c r="J2303">
        <v>2</v>
      </c>
    </row>
    <row r="2304" spans="1:10" x14ac:dyDescent="0.35">
      <c r="A2304" s="1">
        <v>45411.573379699097</v>
      </c>
      <c r="B2304">
        <v>6</v>
      </c>
      <c r="C2304">
        <v>2317.2089999999998</v>
      </c>
      <c r="D2304">
        <v>0</v>
      </c>
      <c r="E2304">
        <v>155.18859863281301</v>
      </c>
      <c r="F2304">
        <v>263.35528564453102</v>
      </c>
      <c r="G2304">
        <v>1</v>
      </c>
      <c r="H2304">
        <v>261.41433715820301</v>
      </c>
      <c r="I2304">
        <v>253.31593322753901</v>
      </c>
      <c r="J2304">
        <v>2</v>
      </c>
    </row>
    <row r="2305" spans="1:10" x14ac:dyDescent="0.35">
      <c r="A2305" s="1">
        <v>45411.573391400503</v>
      </c>
      <c r="B2305">
        <v>17</v>
      </c>
      <c r="C2305">
        <v>2318.2199999999998</v>
      </c>
      <c r="D2305">
        <v>0</v>
      </c>
      <c r="E2305">
        <v>155.29815673828099</v>
      </c>
      <c r="F2305">
        <v>263.54202270507801</v>
      </c>
      <c r="G2305">
        <v>1</v>
      </c>
      <c r="H2305">
        <v>261.38534545898398</v>
      </c>
      <c r="I2305">
        <v>253.28761291503901</v>
      </c>
      <c r="J2305">
        <v>2</v>
      </c>
    </row>
    <row r="2306" spans="1:10" x14ac:dyDescent="0.35">
      <c r="A2306" s="1">
        <v>45411.573403044</v>
      </c>
      <c r="B2306">
        <v>23</v>
      </c>
      <c r="C2306">
        <v>2319.2260000000001</v>
      </c>
      <c r="D2306">
        <v>0</v>
      </c>
      <c r="E2306">
        <v>155.20645141601599</v>
      </c>
      <c r="F2306">
        <v>263.38571166992199</v>
      </c>
      <c r="G2306">
        <v>1</v>
      </c>
      <c r="H2306">
        <v>261.44744873046898</v>
      </c>
      <c r="I2306">
        <v>253.34826660156301</v>
      </c>
      <c r="J2306">
        <v>2</v>
      </c>
    </row>
    <row r="2307" spans="1:10" x14ac:dyDescent="0.35">
      <c r="A2307" s="1">
        <v>45411.573414722203</v>
      </c>
      <c r="B2307">
        <v>32</v>
      </c>
      <c r="C2307">
        <v>2320.2350000000001</v>
      </c>
      <c r="D2307">
        <v>0</v>
      </c>
      <c r="E2307">
        <v>155.21194458007801</v>
      </c>
      <c r="F2307">
        <v>263.39508056640602</v>
      </c>
      <c r="G2307">
        <v>1</v>
      </c>
      <c r="H2307">
        <v>261.42898559570301</v>
      </c>
      <c r="I2307">
        <v>253.33023071289099</v>
      </c>
      <c r="J2307">
        <v>2</v>
      </c>
    </row>
    <row r="2308" spans="1:10" x14ac:dyDescent="0.35">
      <c r="A2308" s="1">
        <v>45411.573426331001</v>
      </c>
      <c r="B2308">
        <v>35</v>
      </c>
      <c r="C2308">
        <v>2321.2379999999998</v>
      </c>
      <c r="D2308">
        <v>0</v>
      </c>
      <c r="E2308">
        <v>155.17593383789099</v>
      </c>
      <c r="F2308">
        <v>263.33370971679699</v>
      </c>
      <c r="G2308">
        <v>1</v>
      </c>
      <c r="H2308">
        <v>261.44073486328102</v>
      </c>
      <c r="I2308">
        <v>253.34170532226599</v>
      </c>
      <c r="J2308">
        <v>2</v>
      </c>
    </row>
    <row r="2309" spans="1:10" x14ac:dyDescent="0.35">
      <c r="A2309" s="1">
        <v>45411.573438020801</v>
      </c>
      <c r="B2309">
        <v>45</v>
      </c>
      <c r="C2309">
        <v>2322.248</v>
      </c>
      <c r="D2309">
        <v>0</v>
      </c>
      <c r="E2309">
        <v>155.20797729492199</v>
      </c>
      <c r="F2309">
        <v>263.38830566406301</v>
      </c>
      <c r="G2309">
        <v>1</v>
      </c>
      <c r="H2309">
        <v>261.3818359375</v>
      </c>
      <c r="I2309">
        <v>253.28419494628901</v>
      </c>
      <c r="J2309">
        <v>2</v>
      </c>
    </row>
    <row r="2310" spans="1:10" x14ac:dyDescent="0.35">
      <c r="A2310" s="1">
        <v>45411.573449699099</v>
      </c>
      <c r="B2310">
        <v>54</v>
      </c>
      <c r="C2310">
        <v>2323.2570000000001</v>
      </c>
      <c r="D2310">
        <v>0</v>
      </c>
      <c r="E2310">
        <v>155.16799926757801</v>
      </c>
      <c r="F2310">
        <v>263.32019042968801</v>
      </c>
      <c r="G2310">
        <v>1</v>
      </c>
      <c r="H2310">
        <v>261.34475708007801</v>
      </c>
      <c r="I2310">
        <v>253.24798583984401</v>
      </c>
      <c r="J2310">
        <v>2</v>
      </c>
    </row>
    <row r="2311" spans="1:10" x14ac:dyDescent="0.35">
      <c r="A2311" s="1">
        <v>45411.573461365697</v>
      </c>
      <c r="B2311">
        <v>62</v>
      </c>
      <c r="C2311">
        <v>2324.2649999999999</v>
      </c>
      <c r="D2311">
        <v>0</v>
      </c>
      <c r="E2311">
        <v>155.21926879882801</v>
      </c>
      <c r="F2311">
        <v>263.40756225585898</v>
      </c>
      <c r="G2311">
        <v>1</v>
      </c>
      <c r="H2311">
        <v>261.30950927734398</v>
      </c>
      <c r="I2311">
        <v>253.21356201171901</v>
      </c>
      <c r="J2311">
        <v>2</v>
      </c>
    </row>
    <row r="2312" spans="1:10" x14ac:dyDescent="0.35">
      <c r="A2312" s="1">
        <v>45411.573473009303</v>
      </c>
      <c r="B2312">
        <v>68</v>
      </c>
      <c r="C2312">
        <v>2325.2710000000002</v>
      </c>
      <c r="D2312">
        <v>0</v>
      </c>
      <c r="E2312">
        <v>155.22857666015599</v>
      </c>
      <c r="F2312">
        <v>263.42343139648398</v>
      </c>
      <c r="G2312">
        <v>1</v>
      </c>
      <c r="H2312">
        <v>261.33453369140602</v>
      </c>
      <c r="I2312">
        <v>253.23800659179699</v>
      </c>
      <c r="J2312">
        <v>2</v>
      </c>
    </row>
    <row r="2313" spans="1:10" x14ac:dyDescent="0.35">
      <c r="A2313" s="1">
        <v>45411.573484583299</v>
      </c>
      <c r="B2313">
        <v>68</v>
      </c>
      <c r="C2313">
        <v>2326.2710000000002</v>
      </c>
      <c r="D2313">
        <v>0</v>
      </c>
      <c r="E2313">
        <v>155.23208618164099</v>
      </c>
      <c r="F2313">
        <v>263.42941284179699</v>
      </c>
      <c r="G2313">
        <v>1</v>
      </c>
      <c r="H2313">
        <v>261.34185791015602</v>
      </c>
      <c r="I2313">
        <v>253.24514770507801</v>
      </c>
      <c r="J2313">
        <v>2</v>
      </c>
    </row>
    <row r="2314" spans="1:10" x14ac:dyDescent="0.35">
      <c r="A2314" s="1">
        <v>45411.573496249999</v>
      </c>
      <c r="B2314">
        <v>76</v>
      </c>
      <c r="C2314">
        <v>2327.279</v>
      </c>
      <c r="D2314">
        <v>0</v>
      </c>
      <c r="E2314">
        <v>155.26611328125</v>
      </c>
      <c r="F2314">
        <v>263.48739624023398</v>
      </c>
      <c r="G2314">
        <v>1</v>
      </c>
      <c r="H2314">
        <v>261.29486083984398</v>
      </c>
      <c r="I2314">
        <v>253.19926452636699</v>
      </c>
      <c r="J2314">
        <v>2</v>
      </c>
    </row>
    <row r="2315" spans="1:10" x14ac:dyDescent="0.35">
      <c r="A2315" s="1">
        <v>45411.573507835601</v>
      </c>
      <c r="B2315">
        <v>77</v>
      </c>
      <c r="C2315">
        <v>2328.2800000000002</v>
      </c>
      <c r="D2315">
        <v>0</v>
      </c>
      <c r="E2315">
        <v>155.28793334960901</v>
      </c>
      <c r="F2315">
        <v>263.52459716796898</v>
      </c>
      <c r="G2315">
        <v>1</v>
      </c>
      <c r="H2315">
        <v>261.31134033203102</v>
      </c>
      <c r="I2315">
        <v>253.21534729003901</v>
      </c>
      <c r="J2315">
        <v>2</v>
      </c>
    </row>
    <row r="2316" spans="1:10" x14ac:dyDescent="0.35">
      <c r="A2316" s="1">
        <v>45411.573519513899</v>
      </c>
      <c r="B2316">
        <v>86</v>
      </c>
      <c r="C2316">
        <v>2329.2890000000002</v>
      </c>
      <c r="D2316">
        <v>0</v>
      </c>
      <c r="E2316">
        <v>155.26626586914099</v>
      </c>
      <c r="F2316">
        <v>263.48767089843801</v>
      </c>
      <c r="G2316">
        <v>1</v>
      </c>
      <c r="H2316">
        <v>261.34811401367199</v>
      </c>
      <c r="I2316">
        <v>253.25126647949199</v>
      </c>
      <c r="J2316">
        <v>2</v>
      </c>
    </row>
    <row r="2317" spans="1:10" x14ac:dyDescent="0.35">
      <c r="A2317" s="1">
        <v>45411.573531169</v>
      </c>
      <c r="B2317">
        <v>93</v>
      </c>
      <c r="C2317">
        <v>2330.2959999999998</v>
      </c>
      <c r="D2317">
        <v>0</v>
      </c>
      <c r="E2317">
        <v>155.20126342773401</v>
      </c>
      <c r="F2317">
        <v>263.37686157226602</v>
      </c>
      <c r="G2317">
        <v>1</v>
      </c>
      <c r="H2317">
        <v>261.26968383789102</v>
      </c>
      <c r="I2317">
        <v>253.17468261718801</v>
      </c>
      <c r="J2317">
        <v>2</v>
      </c>
    </row>
    <row r="2318" spans="1:10" x14ac:dyDescent="0.35">
      <c r="A2318" s="1">
        <v>45411.573542847203</v>
      </c>
      <c r="B2318">
        <v>102</v>
      </c>
      <c r="C2318">
        <v>2331.3049999999998</v>
      </c>
      <c r="D2318">
        <v>0</v>
      </c>
      <c r="E2318">
        <v>155.22003173828099</v>
      </c>
      <c r="F2318">
        <v>263.40887451171898</v>
      </c>
      <c r="G2318">
        <v>1</v>
      </c>
      <c r="H2318">
        <v>261.38732910156301</v>
      </c>
      <c r="I2318">
        <v>253.28955078125</v>
      </c>
      <c r="J2318">
        <v>2</v>
      </c>
    </row>
    <row r="2319" spans="1:10" x14ac:dyDescent="0.35">
      <c r="A2319" s="1">
        <v>45411.573554513903</v>
      </c>
      <c r="B2319">
        <v>110</v>
      </c>
      <c r="C2319">
        <v>2332.3130000000001</v>
      </c>
      <c r="D2319">
        <v>0</v>
      </c>
      <c r="E2319">
        <v>155.16860961914099</v>
      </c>
      <c r="F2319">
        <v>263.32122802734398</v>
      </c>
      <c r="G2319">
        <v>1</v>
      </c>
      <c r="H2319">
        <v>261.300048828125</v>
      </c>
      <c r="I2319">
        <v>253.20433044433599</v>
      </c>
      <c r="J2319">
        <v>2</v>
      </c>
    </row>
    <row r="2320" spans="1:10" x14ac:dyDescent="0.35">
      <c r="A2320" s="1">
        <v>45411.573566261599</v>
      </c>
      <c r="B2320">
        <v>125</v>
      </c>
      <c r="C2320">
        <v>2333.328</v>
      </c>
      <c r="D2320">
        <v>0</v>
      </c>
      <c r="E2320">
        <v>155.17471313476599</v>
      </c>
      <c r="F2320">
        <v>263.33163452148398</v>
      </c>
      <c r="G2320">
        <v>1</v>
      </c>
      <c r="H2320">
        <v>261.33010864257801</v>
      </c>
      <c r="I2320">
        <v>253.23368835449199</v>
      </c>
      <c r="J2320">
        <v>2</v>
      </c>
    </row>
    <row r="2321" spans="1:10" x14ac:dyDescent="0.35">
      <c r="A2321" s="1">
        <v>45411.573577893498</v>
      </c>
      <c r="B2321">
        <v>130</v>
      </c>
      <c r="C2321">
        <v>2334.3330000000001</v>
      </c>
      <c r="D2321">
        <v>0</v>
      </c>
      <c r="E2321">
        <v>155.20202636718801</v>
      </c>
      <c r="F2321">
        <v>263.378173828125</v>
      </c>
      <c r="G2321">
        <v>1</v>
      </c>
      <c r="H2321">
        <v>261.43859863281301</v>
      </c>
      <c r="I2321">
        <v>253.33961486816401</v>
      </c>
      <c r="J2321">
        <v>2</v>
      </c>
    </row>
    <row r="2322" spans="1:10" x14ac:dyDescent="0.35">
      <c r="A2322" s="1">
        <v>45411.573589583299</v>
      </c>
      <c r="B2322">
        <v>140</v>
      </c>
      <c r="C2322">
        <v>2335.3429999999998</v>
      </c>
      <c r="D2322">
        <v>0</v>
      </c>
      <c r="E2322">
        <v>155.24520874023401</v>
      </c>
      <c r="F2322">
        <v>263.45178222656301</v>
      </c>
      <c r="G2322">
        <v>1</v>
      </c>
      <c r="H2322">
        <v>261.37435913085898</v>
      </c>
      <c r="I2322">
        <v>253.27688598632801</v>
      </c>
      <c r="J2322">
        <v>2</v>
      </c>
    </row>
    <row r="2323" spans="1:10" x14ac:dyDescent="0.35">
      <c r="A2323" s="1">
        <v>45411.573601342599</v>
      </c>
      <c r="B2323">
        <v>156</v>
      </c>
      <c r="C2323">
        <v>2336.3589999999999</v>
      </c>
      <c r="D2323">
        <v>0</v>
      </c>
      <c r="E2323">
        <v>155.20675659179699</v>
      </c>
      <c r="F2323">
        <v>263.38623046875</v>
      </c>
      <c r="G2323">
        <v>1</v>
      </c>
      <c r="H2323">
        <v>261.353759765625</v>
      </c>
      <c r="I2323">
        <v>253.25677490234401</v>
      </c>
      <c r="J2323">
        <v>2</v>
      </c>
    </row>
    <row r="2324" spans="1:10" x14ac:dyDescent="0.35">
      <c r="A2324" s="1">
        <v>45411.573612928201</v>
      </c>
      <c r="B2324">
        <v>157</v>
      </c>
      <c r="C2324">
        <v>2337.36</v>
      </c>
      <c r="D2324">
        <v>0</v>
      </c>
      <c r="E2324">
        <v>155.11871337890599</v>
      </c>
      <c r="F2324">
        <v>263.23617553710898</v>
      </c>
      <c r="G2324">
        <v>1</v>
      </c>
      <c r="H2324">
        <v>261.32995605468801</v>
      </c>
      <c r="I2324">
        <v>253.23353576660199</v>
      </c>
      <c r="J2324">
        <v>2</v>
      </c>
    </row>
    <row r="2325" spans="1:10" x14ac:dyDescent="0.35">
      <c r="A2325" s="1">
        <v>45411.5736245023</v>
      </c>
      <c r="B2325">
        <v>157</v>
      </c>
      <c r="C2325">
        <v>2338.36</v>
      </c>
      <c r="D2325">
        <v>0</v>
      </c>
      <c r="E2325">
        <v>155.19638061523401</v>
      </c>
      <c r="F2325">
        <v>263.36856079101602</v>
      </c>
      <c r="G2325">
        <v>1</v>
      </c>
      <c r="H2325">
        <v>261.35009765625</v>
      </c>
      <c r="I2325">
        <v>253.25320434570301</v>
      </c>
      <c r="J2325">
        <v>2</v>
      </c>
    </row>
    <row r="2326" spans="1:10" x14ac:dyDescent="0.35">
      <c r="A2326" s="1">
        <v>45411.573636076399</v>
      </c>
      <c r="B2326">
        <v>157</v>
      </c>
      <c r="C2326">
        <v>2339.36</v>
      </c>
      <c r="D2326">
        <v>0</v>
      </c>
      <c r="E2326">
        <v>155.16387939453099</v>
      </c>
      <c r="F2326">
        <v>263.31317138671898</v>
      </c>
      <c r="G2326">
        <v>1</v>
      </c>
      <c r="H2326">
        <v>261.31591796875</v>
      </c>
      <c r="I2326">
        <v>253.21981811523401</v>
      </c>
      <c r="J2326">
        <v>2</v>
      </c>
    </row>
    <row r="2327" spans="1:10" x14ac:dyDescent="0.35">
      <c r="A2327" s="1">
        <v>45411.573647650497</v>
      </c>
      <c r="B2327">
        <v>157</v>
      </c>
      <c r="C2327">
        <v>2340.36</v>
      </c>
      <c r="D2327">
        <v>0</v>
      </c>
      <c r="E2327">
        <v>155.20751953125</v>
      </c>
      <c r="F2327">
        <v>263.38754272460898</v>
      </c>
      <c r="G2327">
        <v>1</v>
      </c>
      <c r="H2327">
        <v>261.357421875</v>
      </c>
      <c r="I2327">
        <v>253.26034545898401</v>
      </c>
      <c r="J2327">
        <v>2</v>
      </c>
    </row>
    <row r="2328" spans="1:10" x14ac:dyDescent="0.35">
      <c r="A2328" s="1">
        <v>45411.573659270798</v>
      </c>
      <c r="B2328">
        <v>161</v>
      </c>
      <c r="C2328">
        <v>2341.364</v>
      </c>
      <c r="D2328">
        <v>0</v>
      </c>
      <c r="E2328">
        <v>155.20889282226599</v>
      </c>
      <c r="F2328">
        <v>263.389892578125</v>
      </c>
      <c r="G2328">
        <v>1</v>
      </c>
      <c r="H2328">
        <v>261.37908935546898</v>
      </c>
      <c r="I2328">
        <v>253.28150939941401</v>
      </c>
      <c r="J2328">
        <v>2</v>
      </c>
    </row>
    <row r="2329" spans="1:10" x14ac:dyDescent="0.35">
      <c r="A2329" s="1">
        <v>45411.573670949103</v>
      </c>
      <c r="B2329">
        <v>170</v>
      </c>
      <c r="C2329">
        <v>2342.373</v>
      </c>
      <c r="D2329">
        <v>0</v>
      </c>
      <c r="E2329">
        <v>155.19622802734401</v>
      </c>
      <c r="F2329">
        <v>263.36828613281301</v>
      </c>
      <c r="G2329">
        <v>1</v>
      </c>
      <c r="H2329">
        <v>261.32553100585898</v>
      </c>
      <c r="I2329">
        <v>253.22921752929699</v>
      </c>
      <c r="J2329">
        <v>2</v>
      </c>
    </row>
    <row r="2330" spans="1:10" x14ac:dyDescent="0.35">
      <c r="A2330" s="1">
        <v>45411.573682534698</v>
      </c>
      <c r="B2330">
        <v>171</v>
      </c>
      <c r="C2330">
        <v>2343.3739999999998</v>
      </c>
      <c r="D2330">
        <v>0</v>
      </c>
      <c r="E2330">
        <v>155.26596069335901</v>
      </c>
      <c r="F2330">
        <v>263.48715209960898</v>
      </c>
      <c r="G2330">
        <v>1</v>
      </c>
      <c r="H2330">
        <v>261.26037597656301</v>
      </c>
      <c r="I2330">
        <v>253.16558837890599</v>
      </c>
      <c r="J2330">
        <v>2</v>
      </c>
    </row>
    <row r="2331" spans="1:10" x14ac:dyDescent="0.35">
      <c r="A2331" s="1">
        <v>45411.573694213002</v>
      </c>
      <c r="B2331">
        <v>180</v>
      </c>
      <c r="C2331">
        <v>2344.3829999999998</v>
      </c>
      <c r="D2331">
        <v>0</v>
      </c>
      <c r="E2331">
        <v>155.22537231445301</v>
      </c>
      <c r="F2331">
        <v>263.41796875</v>
      </c>
      <c r="G2331">
        <v>1</v>
      </c>
      <c r="H2331">
        <v>261.37115478515602</v>
      </c>
      <c r="I2331">
        <v>253.27375793457</v>
      </c>
      <c r="J2331">
        <v>2</v>
      </c>
    </row>
    <row r="2332" spans="1:10" x14ac:dyDescent="0.35">
      <c r="A2332" s="1">
        <v>45411.573705891198</v>
      </c>
      <c r="B2332">
        <v>189</v>
      </c>
      <c r="C2332">
        <v>2345.3919999999998</v>
      </c>
      <c r="D2332">
        <v>0</v>
      </c>
      <c r="E2332">
        <v>155.19699096679699</v>
      </c>
      <c r="F2332">
        <v>263.36959838867199</v>
      </c>
      <c r="G2332">
        <v>1</v>
      </c>
      <c r="H2332">
        <v>261.40808105468801</v>
      </c>
      <c r="I2332">
        <v>253.309814453125</v>
      </c>
      <c r="J2332">
        <v>2</v>
      </c>
    </row>
    <row r="2333" spans="1:10" x14ac:dyDescent="0.35">
      <c r="A2333" s="1">
        <v>45411.573717534702</v>
      </c>
      <c r="B2333">
        <v>195</v>
      </c>
      <c r="C2333">
        <v>2346.3980000000001</v>
      </c>
      <c r="D2333">
        <v>0</v>
      </c>
      <c r="E2333">
        <v>155.22293090820301</v>
      </c>
      <c r="F2333">
        <v>263.41378784179699</v>
      </c>
      <c r="G2333">
        <v>1</v>
      </c>
      <c r="H2333">
        <v>261.36154174804699</v>
      </c>
      <c r="I2333">
        <v>253.26437377929699</v>
      </c>
      <c r="J2333">
        <v>2</v>
      </c>
    </row>
    <row r="2334" spans="1:10" x14ac:dyDescent="0.35">
      <c r="A2334" s="1">
        <v>45411.573729247699</v>
      </c>
      <c r="B2334">
        <v>207</v>
      </c>
      <c r="C2334">
        <v>2347.41</v>
      </c>
      <c r="D2334">
        <v>0</v>
      </c>
      <c r="E2334">
        <v>155.23101806640599</v>
      </c>
      <c r="F2334">
        <v>263.42758178710898</v>
      </c>
      <c r="G2334">
        <v>1</v>
      </c>
      <c r="H2334">
        <v>261.32308959960898</v>
      </c>
      <c r="I2334">
        <v>253.22682189941401</v>
      </c>
      <c r="J2334">
        <v>2</v>
      </c>
    </row>
    <row r="2335" spans="1:10" x14ac:dyDescent="0.35">
      <c r="A2335" s="1">
        <v>45411.573740821797</v>
      </c>
      <c r="B2335">
        <v>207</v>
      </c>
      <c r="C2335">
        <v>2348.41</v>
      </c>
      <c r="D2335">
        <v>0</v>
      </c>
      <c r="E2335">
        <v>155.27160644531301</v>
      </c>
      <c r="F2335">
        <v>263.49676513671898</v>
      </c>
      <c r="G2335">
        <v>1</v>
      </c>
      <c r="H2335">
        <v>261.31729125976602</v>
      </c>
      <c r="I2335">
        <v>253.22116088867199</v>
      </c>
      <c r="J2335">
        <v>2</v>
      </c>
    </row>
    <row r="2336" spans="1:10" x14ac:dyDescent="0.35">
      <c r="A2336" s="1">
        <v>45411.573752523102</v>
      </c>
      <c r="B2336">
        <v>218</v>
      </c>
      <c r="C2336">
        <v>2349.4209999999998</v>
      </c>
      <c r="D2336">
        <v>0</v>
      </c>
      <c r="E2336">
        <v>155.19668579101599</v>
      </c>
      <c r="F2336">
        <v>263.36907958984398</v>
      </c>
      <c r="G2336">
        <v>1</v>
      </c>
      <c r="H2336">
        <v>261.36688232421898</v>
      </c>
      <c r="I2336">
        <v>253.26959228515599</v>
      </c>
      <c r="J2336">
        <v>2</v>
      </c>
    </row>
    <row r="2337" spans="1:10" x14ac:dyDescent="0.35">
      <c r="A2337" s="1">
        <v>45411.573764155102</v>
      </c>
      <c r="B2337">
        <v>223</v>
      </c>
      <c r="C2337">
        <v>2350.4259999999999</v>
      </c>
      <c r="D2337">
        <v>0</v>
      </c>
      <c r="E2337">
        <v>155.18783569335901</v>
      </c>
      <c r="F2337">
        <v>263.35400390625</v>
      </c>
      <c r="G2337">
        <v>1</v>
      </c>
      <c r="H2337">
        <v>261.33926391601602</v>
      </c>
      <c r="I2337">
        <v>253.24261474609401</v>
      </c>
      <c r="J2337">
        <v>2</v>
      </c>
    </row>
    <row r="2338" spans="1:10" x14ac:dyDescent="0.35">
      <c r="A2338" s="1">
        <v>45411.573775879602</v>
      </c>
      <c r="B2338">
        <v>236</v>
      </c>
      <c r="C2338">
        <v>2351.4389999999999</v>
      </c>
      <c r="D2338">
        <v>0</v>
      </c>
      <c r="E2338">
        <v>155.211181640625</v>
      </c>
      <c r="F2338">
        <v>263.39376831054699</v>
      </c>
      <c r="G2338">
        <v>1</v>
      </c>
      <c r="H2338">
        <v>261.28982543945301</v>
      </c>
      <c r="I2338">
        <v>253.19435119628901</v>
      </c>
      <c r="J2338">
        <v>2</v>
      </c>
    </row>
    <row r="2339" spans="1:10" x14ac:dyDescent="0.35">
      <c r="A2339" s="1">
        <v>45411.5737876157</v>
      </c>
      <c r="B2339">
        <v>250</v>
      </c>
      <c r="C2339">
        <v>2352.453</v>
      </c>
      <c r="D2339">
        <v>0</v>
      </c>
      <c r="E2339">
        <v>155.26916503906301</v>
      </c>
      <c r="F2339">
        <v>263.49258422851602</v>
      </c>
      <c r="G2339">
        <v>1</v>
      </c>
      <c r="H2339">
        <v>261.29653930664102</v>
      </c>
      <c r="I2339">
        <v>253.20089721679699</v>
      </c>
      <c r="J2339">
        <v>2</v>
      </c>
    </row>
    <row r="2340" spans="1:10" x14ac:dyDescent="0.35">
      <c r="A2340" s="1">
        <v>45411.573799189799</v>
      </c>
      <c r="B2340">
        <v>250</v>
      </c>
      <c r="C2340">
        <v>2353.453</v>
      </c>
      <c r="D2340">
        <v>0</v>
      </c>
      <c r="E2340">
        <v>155.24185180664099</v>
      </c>
      <c r="F2340">
        <v>263.446044921875</v>
      </c>
      <c r="G2340">
        <v>1</v>
      </c>
      <c r="H2340">
        <v>261.26327514648398</v>
      </c>
      <c r="I2340">
        <v>253.16842651367199</v>
      </c>
      <c r="J2340">
        <v>2</v>
      </c>
    </row>
    <row r="2341" spans="1:10" x14ac:dyDescent="0.35">
      <c r="A2341" s="1">
        <v>45411.573810833303</v>
      </c>
      <c r="B2341">
        <v>256</v>
      </c>
      <c r="C2341">
        <v>2354.4589999999998</v>
      </c>
      <c r="D2341">
        <v>0</v>
      </c>
      <c r="E2341">
        <v>155.20492553710901</v>
      </c>
      <c r="F2341">
        <v>263.38311767578102</v>
      </c>
      <c r="G2341">
        <v>1</v>
      </c>
      <c r="H2341">
        <v>261.29913330078102</v>
      </c>
      <c r="I2341">
        <v>253.20343017578099</v>
      </c>
      <c r="J2341">
        <v>2</v>
      </c>
    </row>
    <row r="2342" spans="1:10" x14ac:dyDescent="0.35">
      <c r="A2342" s="1">
        <v>45411.573822546299</v>
      </c>
      <c r="B2342">
        <v>268</v>
      </c>
      <c r="C2342">
        <v>2355.471</v>
      </c>
      <c r="D2342">
        <v>0</v>
      </c>
      <c r="E2342">
        <v>155.21484375</v>
      </c>
      <c r="F2342">
        <v>263.40002441406301</v>
      </c>
      <c r="G2342">
        <v>1</v>
      </c>
      <c r="H2342">
        <v>261.28936767578102</v>
      </c>
      <c r="I2342">
        <v>253.19389343261699</v>
      </c>
      <c r="J2342">
        <v>2</v>
      </c>
    </row>
    <row r="2343" spans="1:10" x14ac:dyDescent="0.35">
      <c r="A2343" s="1">
        <v>45411.573834178198</v>
      </c>
      <c r="B2343">
        <v>273</v>
      </c>
      <c r="C2343">
        <v>2356.4760000000001</v>
      </c>
      <c r="D2343">
        <v>0</v>
      </c>
      <c r="E2343">
        <v>155.13580322265599</v>
      </c>
      <c r="F2343">
        <v>263.26531982421898</v>
      </c>
      <c r="G2343">
        <v>1</v>
      </c>
      <c r="H2343">
        <v>261.26632690429699</v>
      </c>
      <c r="I2343">
        <v>253.17140197753901</v>
      </c>
      <c r="J2343">
        <v>2</v>
      </c>
    </row>
    <row r="2344" spans="1:10" x14ac:dyDescent="0.35">
      <c r="A2344" s="1">
        <v>45411.5738458333</v>
      </c>
      <c r="B2344">
        <v>280</v>
      </c>
      <c r="C2344">
        <v>2357.4830000000002</v>
      </c>
      <c r="D2344">
        <v>0</v>
      </c>
      <c r="E2344">
        <v>155.25634765625</v>
      </c>
      <c r="F2344">
        <v>263.47076416015602</v>
      </c>
      <c r="G2344">
        <v>1</v>
      </c>
      <c r="H2344">
        <v>261.33453369140602</v>
      </c>
      <c r="I2344">
        <v>253.23800659179699</v>
      </c>
      <c r="J2344">
        <v>2</v>
      </c>
    </row>
    <row r="2345" spans="1:10" x14ac:dyDescent="0.35">
      <c r="A2345" s="1">
        <v>45411.573857407398</v>
      </c>
      <c r="B2345">
        <v>280</v>
      </c>
      <c r="C2345">
        <v>2358.4830000000002</v>
      </c>
      <c r="D2345">
        <v>0</v>
      </c>
      <c r="E2345">
        <v>155.179443359375</v>
      </c>
      <c r="F2345">
        <v>263.33969116210898</v>
      </c>
      <c r="G2345">
        <v>1</v>
      </c>
      <c r="H2345">
        <v>261.35208129882801</v>
      </c>
      <c r="I2345">
        <v>253.25514221191401</v>
      </c>
      <c r="J2345">
        <v>2</v>
      </c>
    </row>
    <row r="2346" spans="1:10" x14ac:dyDescent="0.35">
      <c r="A2346" s="1">
        <v>45411.573868993102</v>
      </c>
      <c r="B2346">
        <v>281</v>
      </c>
      <c r="C2346">
        <v>2359.4839999999999</v>
      </c>
      <c r="D2346">
        <v>0</v>
      </c>
      <c r="E2346">
        <v>155.16296386718801</v>
      </c>
      <c r="F2346">
        <v>263.31161499023398</v>
      </c>
      <c r="G2346">
        <v>1</v>
      </c>
      <c r="H2346">
        <v>261.31912231445301</v>
      </c>
      <c r="I2346">
        <v>253.22294616699199</v>
      </c>
      <c r="J2346">
        <v>2</v>
      </c>
    </row>
    <row r="2347" spans="1:10" x14ac:dyDescent="0.35">
      <c r="A2347" s="1">
        <v>45411.573880578697</v>
      </c>
      <c r="B2347">
        <v>282</v>
      </c>
      <c r="C2347">
        <v>2360.4850000000001</v>
      </c>
      <c r="D2347">
        <v>0</v>
      </c>
      <c r="E2347">
        <v>155.21270751953099</v>
      </c>
      <c r="F2347">
        <v>263.39639282226602</v>
      </c>
      <c r="G2347">
        <v>1</v>
      </c>
      <c r="H2347">
        <v>261.27426147460898</v>
      </c>
      <c r="I2347">
        <v>253.17915344238301</v>
      </c>
      <c r="J2347">
        <v>2</v>
      </c>
    </row>
    <row r="2348" spans="1:10" x14ac:dyDescent="0.35">
      <c r="A2348" s="1">
        <v>45411.573892210603</v>
      </c>
      <c r="B2348">
        <v>287</v>
      </c>
      <c r="C2348">
        <v>2361.4899999999998</v>
      </c>
      <c r="D2348">
        <v>0</v>
      </c>
      <c r="E2348">
        <v>155.23880004882801</v>
      </c>
      <c r="F2348">
        <v>263.44085693359398</v>
      </c>
      <c r="G2348">
        <v>1</v>
      </c>
      <c r="H2348">
        <v>261.35055541992199</v>
      </c>
      <c r="I2348">
        <v>253.25364685058599</v>
      </c>
      <c r="J2348">
        <v>2</v>
      </c>
    </row>
    <row r="2349" spans="1:10" x14ac:dyDescent="0.35">
      <c r="A2349" s="1">
        <v>45411.573903877303</v>
      </c>
      <c r="B2349">
        <v>295</v>
      </c>
      <c r="C2349">
        <v>2362.498</v>
      </c>
      <c r="D2349">
        <v>0</v>
      </c>
      <c r="E2349">
        <v>155.17517089843801</v>
      </c>
      <c r="F2349">
        <v>263.33239746093801</v>
      </c>
      <c r="G2349">
        <v>1</v>
      </c>
      <c r="H2349">
        <v>261.21307373046898</v>
      </c>
      <c r="I2349">
        <v>253.11940002441401</v>
      </c>
      <c r="J2349">
        <v>2</v>
      </c>
    </row>
    <row r="2350" spans="1:10" x14ac:dyDescent="0.35">
      <c r="A2350" s="1">
        <v>45411.573915520799</v>
      </c>
      <c r="B2350">
        <v>301</v>
      </c>
      <c r="C2350">
        <v>2363.5039999999999</v>
      </c>
      <c r="D2350">
        <v>0</v>
      </c>
      <c r="E2350">
        <v>155.23178100585901</v>
      </c>
      <c r="F2350">
        <v>263.42889404296898</v>
      </c>
      <c r="G2350">
        <v>1</v>
      </c>
      <c r="H2350">
        <v>261.27410888671898</v>
      </c>
      <c r="I2350">
        <v>253.17900085449199</v>
      </c>
      <c r="J2350">
        <v>2</v>
      </c>
    </row>
    <row r="2351" spans="1:10" x14ac:dyDescent="0.35">
      <c r="A2351" s="1">
        <v>45411.573927256897</v>
      </c>
      <c r="B2351">
        <v>315</v>
      </c>
      <c r="C2351">
        <v>2364.518</v>
      </c>
      <c r="D2351">
        <v>0</v>
      </c>
      <c r="E2351">
        <v>155.22659301757801</v>
      </c>
      <c r="F2351">
        <v>263.42004394531301</v>
      </c>
      <c r="G2351">
        <v>1</v>
      </c>
      <c r="H2351">
        <v>261.25198364257801</v>
      </c>
      <c r="I2351">
        <v>253.15739440918</v>
      </c>
      <c r="J2351">
        <v>2</v>
      </c>
    </row>
    <row r="2352" spans="1:10" x14ac:dyDescent="0.35">
      <c r="A2352" s="1">
        <v>45411.573938969901</v>
      </c>
      <c r="B2352">
        <v>327</v>
      </c>
      <c r="C2352">
        <v>2365.5300000000002</v>
      </c>
      <c r="D2352">
        <v>0</v>
      </c>
      <c r="E2352">
        <v>155.22201538085901</v>
      </c>
      <c r="F2352">
        <v>263.41223144531301</v>
      </c>
      <c r="G2352">
        <v>1</v>
      </c>
      <c r="H2352">
        <v>261.29455566406301</v>
      </c>
      <c r="I2352">
        <v>253.19895935058599</v>
      </c>
      <c r="J2352">
        <v>2</v>
      </c>
    </row>
    <row r="2353" spans="1:10" x14ac:dyDescent="0.35">
      <c r="A2353" s="1">
        <v>45411.573950636601</v>
      </c>
      <c r="B2353">
        <v>335</v>
      </c>
      <c r="C2353">
        <v>2366.538</v>
      </c>
      <c r="D2353">
        <v>0</v>
      </c>
      <c r="E2353">
        <v>155.25421142578099</v>
      </c>
      <c r="F2353">
        <v>263.46710205078102</v>
      </c>
      <c r="G2353">
        <v>1</v>
      </c>
      <c r="H2353">
        <v>261.23458862304699</v>
      </c>
      <c r="I2353">
        <v>253.14041137695301</v>
      </c>
      <c r="J2353">
        <v>2</v>
      </c>
    </row>
    <row r="2354" spans="1:10" x14ac:dyDescent="0.35">
      <c r="A2354" s="1">
        <v>45411.573962291703</v>
      </c>
      <c r="B2354">
        <v>342</v>
      </c>
      <c r="C2354">
        <v>2367.5450000000001</v>
      </c>
      <c r="D2354">
        <v>0</v>
      </c>
      <c r="E2354">
        <v>155.16128540039099</v>
      </c>
      <c r="F2354">
        <v>263.30874633789102</v>
      </c>
      <c r="G2354">
        <v>1</v>
      </c>
      <c r="H2354">
        <v>261.20681762695301</v>
      </c>
      <c r="I2354">
        <v>253.11329650878901</v>
      </c>
      <c r="J2354">
        <v>2</v>
      </c>
    </row>
    <row r="2355" spans="1:10" x14ac:dyDescent="0.35">
      <c r="A2355" s="1">
        <v>45411.573973935199</v>
      </c>
      <c r="B2355">
        <v>348</v>
      </c>
      <c r="C2355">
        <v>2368.5509999999999</v>
      </c>
      <c r="D2355">
        <v>0</v>
      </c>
      <c r="E2355">
        <v>155.16036987304699</v>
      </c>
      <c r="F2355">
        <v>263.30718994140602</v>
      </c>
      <c r="G2355">
        <v>1</v>
      </c>
      <c r="H2355">
        <v>261.21917724609398</v>
      </c>
      <c r="I2355">
        <v>253.12535095214801</v>
      </c>
      <c r="J2355">
        <v>2</v>
      </c>
    </row>
    <row r="2356" spans="1:10" x14ac:dyDescent="0.35">
      <c r="A2356" s="1">
        <v>45411.573985636598</v>
      </c>
      <c r="B2356">
        <v>359</v>
      </c>
      <c r="C2356">
        <v>2369.5619999999999</v>
      </c>
      <c r="D2356">
        <v>0</v>
      </c>
      <c r="E2356">
        <v>155.19912719726599</v>
      </c>
      <c r="F2356">
        <v>263.37322998046898</v>
      </c>
      <c r="G2356">
        <v>1</v>
      </c>
      <c r="H2356">
        <v>261.16775512695301</v>
      </c>
      <c r="I2356">
        <v>253.07514953613301</v>
      </c>
      <c r="J2356">
        <v>2</v>
      </c>
    </row>
    <row r="2357" spans="1:10" x14ac:dyDescent="0.35">
      <c r="A2357" s="1">
        <v>45411.573997280102</v>
      </c>
      <c r="B2357">
        <v>365</v>
      </c>
      <c r="C2357">
        <v>2370.5680000000002</v>
      </c>
      <c r="D2357">
        <v>0</v>
      </c>
      <c r="E2357">
        <v>155.17898559570301</v>
      </c>
      <c r="F2357">
        <v>263.33889770507801</v>
      </c>
      <c r="G2357">
        <v>1</v>
      </c>
      <c r="H2357">
        <v>261.15188598632801</v>
      </c>
      <c r="I2357">
        <v>253.059646606445</v>
      </c>
      <c r="J2357">
        <v>2</v>
      </c>
    </row>
    <row r="2358" spans="1:10" x14ac:dyDescent="0.35">
      <c r="A2358" s="1">
        <v>45411.574008969903</v>
      </c>
      <c r="B2358">
        <v>375</v>
      </c>
      <c r="C2358">
        <v>2371.578</v>
      </c>
      <c r="D2358">
        <v>0</v>
      </c>
      <c r="E2358">
        <v>155.247802734375</v>
      </c>
      <c r="F2358">
        <v>263.45617675781301</v>
      </c>
      <c r="G2358">
        <v>1</v>
      </c>
      <c r="H2358">
        <v>261.23245239257801</v>
      </c>
      <c r="I2358">
        <v>253.13832092285199</v>
      </c>
      <c r="J2358">
        <v>2</v>
      </c>
    </row>
    <row r="2359" spans="1:10" x14ac:dyDescent="0.35">
      <c r="A2359" s="1">
        <v>45411.574020601904</v>
      </c>
      <c r="B2359">
        <v>380</v>
      </c>
      <c r="C2359">
        <v>2372.5830000000001</v>
      </c>
      <c r="D2359">
        <v>0</v>
      </c>
      <c r="E2359">
        <v>155.23910522460901</v>
      </c>
      <c r="F2359">
        <v>263.44137573242199</v>
      </c>
      <c r="G2359">
        <v>1</v>
      </c>
      <c r="H2359">
        <v>261.24221801757801</v>
      </c>
      <c r="I2359">
        <v>253.14785766601599</v>
      </c>
      <c r="J2359">
        <v>2</v>
      </c>
    </row>
    <row r="2360" spans="1:10" x14ac:dyDescent="0.35">
      <c r="A2360" s="1">
        <v>45411.574032291697</v>
      </c>
      <c r="B2360">
        <v>390</v>
      </c>
      <c r="C2360">
        <v>2373.5929999999998</v>
      </c>
      <c r="D2360">
        <v>0</v>
      </c>
      <c r="E2360">
        <v>155.21697998046901</v>
      </c>
      <c r="F2360">
        <v>263.40365600585898</v>
      </c>
      <c r="G2360">
        <v>1</v>
      </c>
      <c r="H2360">
        <v>261.18637084960898</v>
      </c>
      <c r="I2360">
        <v>253.09332275390599</v>
      </c>
      <c r="J2360">
        <v>2</v>
      </c>
    </row>
    <row r="2361" spans="1:10" x14ac:dyDescent="0.35">
      <c r="A2361" s="1">
        <v>45411.574043911998</v>
      </c>
      <c r="B2361">
        <v>394</v>
      </c>
      <c r="C2361">
        <v>2374.5970000000002</v>
      </c>
      <c r="D2361">
        <v>0</v>
      </c>
      <c r="E2361">
        <v>155.18936157226599</v>
      </c>
      <c r="F2361">
        <v>263.35659790039102</v>
      </c>
      <c r="G2361">
        <v>1</v>
      </c>
      <c r="H2361">
        <v>261.30783081054699</v>
      </c>
      <c r="I2361">
        <v>253.21192932128901</v>
      </c>
      <c r="J2361">
        <v>2</v>
      </c>
    </row>
    <row r="2362" spans="1:10" x14ac:dyDescent="0.35">
      <c r="A2362" s="1">
        <v>45411.574055601901</v>
      </c>
      <c r="B2362">
        <v>404</v>
      </c>
      <c r="C2362">
        <v>2375.607</v>
      </c>
      <c r="D2362">
        <v>0</v>
      </c>
      <c r="E2362">
        <v>155.25039672851599</v>
      </c>
      <c r="F2362">
        <v>263.46060180664102</v>
      </c>
      <c r="G2362">
        <v>1</v>
      </c>
      <c r="H2362">
        <v>261.26129150390602</v>
      </c>
      <c r="I2362">
        <v>253.16648864746099</v>
      </c>
      <c r="J2362">
        <v>2</v>
      </c>
    </row>
    <row r="2363" spans="1:10" x14ac:dyDescent="0.35">
      <c r="A2363" s="1">
        <v>45411.574067291702</v>
      </c>
      <c r="B2363">
        <v>414</v>
      </c>
      <c r="C2363">
        <v>2376.6170000000002</v>
      </c>
      <c r="D2363">
        <v>0</v>
      </c>
      <c r="E2363">
        <v>155.24017333984401</v>
      </c>
      <c r="F2363">
        <v>263.44317626953102</v>
      </c>
      <c r="G2363">
        <v>1</v>
      </c>
      <c r="H2363">
        <v>261.18637084960898</v>
      </c>
      <c r="I2363">
        <v>253.09332275390599</v>
      </c>
      <c r="J2363">
        <v>2</v>
      </c>
    </row>
    <row r="2364" spans="1:10" x14ac:dyDescent="0.35">
      <c r="A2364" s="1">
        <v>45411.574078935198</v>
      </c>
      <c r="B2364">
        <v>420</v>
      </c>
      <c r="C2364">
        <v>2377.623</v>
      </c>
      <c r="D2364">
        <v>0</v>
      </c>
      <c r="E2364">
        <v>155.26016235351599</v>
      </c>
      <c r="F2364">
        <v>263.47726440429699</v>
      </c>
      <c r="G2364">
        <v>1</v>
      </c>
      <c r="H2364">
        <v>261.18927001953102</v>
      </c>
      <c r="I2364">
        <v>253.09616088867199</v>
      </c>
      <c r="J2364">
        <v>2</v>
      </c>
    </row>
    <row r="2365" spans="1:10" x14ac:dyDescent="0.35">
      <c r="A2365" s="1">
        <v>45411.574090624999</v>
      </c>
      <c r="B2365">
        <v>430</v>
      </c>
      <c r="C2365">
        <v>2378.6329999999998</v>
      </c>
      <c r="D2365">
        <v>0</v>
      </c>
      <c r="E2365">
        <v>155.3076171875</v>
      </c>
      <c r="F2365">
        <v>263.55813598632801</v>
      </c>
      <c r="G2365">
        <v>1</v>
      </c>
      <c r="H2365">
        <v>261.20391845703102</v>
      </c>
      <c r="I2365">
        <v>253.11045837402301</v>
      </c>
      <c r="J2365">
        <v>2</v>
      </c>
    </row>
    <row r="2366" spans="1:10" x14ac:dyDescent="0.35">
      <c r="A2366" s="1">
        <v>45411.574102291699</v>
      </c>
      <c r="B2366">
        <v>438</v>
      </c>
      <c r="C2366">
        <v>2379.6410000000001</v>
      </c>
      <c r="D2366">
        <v>0</v>
      </c>
      <c r="E2366">
        <v>155.34744262695301</v>
      </c>
      <c r="F2366">
        <v>263.62600708007801</v>
      </c>
      <c r="G2366">
        <v>1</v>
      </c>
      <c r="H2366">
        <v>261.13998413085898</v>
      </c>
      <c r="I2366">
        <v>253.04803466796901</v>
      </c>
      <c r="J2366">
        <v>2</v>
      </c>
    </row>
    <row r="2367" spans="1:10" x14ac:dyDescent="0.35">
      <c r="A2367" s="1">
        <v>45411.574113923598</v>
      </c>
      <c r="B2367">
        <v>443</v>
      </c>
      <c r="C2367">
        <v>2380.6460000000002</v>
      </c>
      <c r="D2367">
        <v>0</v>
      </c>
      <c r="E2367">
        <v>155.24871826171901</v>
      </c>
      <c r="F2367">
        <v>263.457763671875</v>
      </c>
      <c r="G2367">
        <v>1</v>
      </c>
      <c r="H2367">
        <v>261.14120483398398</v>
      </c>
      <c r="I2367">
        <v>253.04922485351599</v>
      </c>
      <c r="J2367">
        <v>2</v>
      </c>
    </row>
    <row r="2368" spans="1:10" x14ac:dyDescent="0.35">
      <c r="A2368" s="1">
        <v>45411.574125613399</v>
      </c>
      <c r="B2368">
        <v>453</v>
      </c>
      <c r="C2368">
        <v>2381.6559999999999</v>
      </c>
      <c r="D2368">
        <v>0</v>
      </c>
      <c r="E2368">
        <v>155.24520874023401</v>
      </c>
      <c r="F2368">
        <v>263.45178222656301</v>
      </c>
      <c r="G2368">
        <v>1</v>
      </c>
      <c r="H2368">
        <v>261.23214721679699</v>
      </c>
      <c r="I2368">
        <v>253.13803100585901</v>
      </c>
      <c r="J2368">
        <v>2</v>
      </c>
    </row>
    <row r="2369" spans="1:10" x14ac:dyDescent="0.35">
      <c r="A2369" s="1">
        <v>45411.574137268501</v>
      </c>
      <c r="B2369">
        <v>460</v>
      </c>
      <c r="C2369">
        <v>2382.663</v>
      </c>
      <c r="D2369">
        <v>0</v>
      </c>
      <c r="E2369">
        <v>155.19973754882801</v>
      </c>
      <c r="F2369">
        <v>263.374267578125</v>
      </c>
      <c r="G2369">
        <v>1</v>
      </c>
      <c r="H2369">
        <v>261.27624511718801</v>
      </c>
      <c r="I2369">
        <v>253.18109130859401</v>
      </c>
      <c r="J2369">
        <v>2</v>
      </c>
    </row>
    <row r="2370" spans="1:10" x14ac:dyDescent="0.35">
      <c r="A2370" s="1">
        <v>45411.574148993102</v>
      </c>
      <c r="B2370">
        <v>473</v>
      </c>
      <c r="C2370">
        <v>2383.6759999999999</v>
      </c>
      <c r="D2370">
        <v>0</v>
      </c>
      <c r="E2370">
        <v>155.19454956054699</v>
      </c>
      <c r="F2370">
        <v>263.36541748046898</v>
      </c>
      <c r="G2370">
        <v>1</v>
      </c>
      <c r="H2370">
        <v>261.17706298828102</v>
      </c>
      <c r="I2370">
        <v>253.084228515625</v>
      </c>
      <c r="J2370">
        <v>2</v>
      </c>
    </row>
    <row r="2371" spans="1:10" x14ac:dyDescent="0.35">
      <c r="A2371" s="1">
        <v>45411.574160705997</v>
      </c>
      <c r="B2371">
        <v>485</v>
      </c>
      <c r="C2371">
        <v>2384.6880000000001</v>
      </c>
      <c r="D2371">
        <v>0</v>
      </c>
      <c r="E2371">
        <v>155.23284912109401</v>
      </c>
      <c r="F2371">
        <v>263.43069458007801</v>
      </c>
      <c r="G2371">
        <v>1</v>
      </c>
      <c r="H2371">
        <v>261.14593505859398</v>
      </c>
      <c r="I2371">
        <v>253.05383300781301</v>
      </c>
      <c r="J2371">
        <v>2</v>
      </c>
    </row>
    <row r="2372" spans="1:10" x14ac:dyDescent="0.35">
      <c r="A2372" s="1">
        <v>45411.574172361099</v>
      </c>
      <c r="B2372">
        <v>492</v>
      </c>
      <c r="C2372">
        <v>2385.6950000000002</v>
      </c>
      <c r="D2372">
        <v>0</v>
      </c>
      <c r="E2372">
        <v>155.27786254882801</v>
      </c>
      <c r="F2372">
        <v>263.50741577148398</v>
      </c>
      <c r="G2372">
        <v>1</v>
      </c>
      <c r="H2372">
        <v>261.14334106445301</v>
      </c>
      <c r="I2372">
        <v>253.05130004882801</v>
      </c>
      <c r="J2372">
        <v>2</v>
      </c>
    </row>
    <row r="2373" spans="1:10" x14ac:dyDescent="0.35">
      <c r="A2373" s="1">
        <v>45411.574183946803</v>
      </c>
      <c r="B2373">
        <v>493</v>
      </c>
      <c r="C2373">
        <v>2386.6959999999999</v>
      </c>
      <c r="D2373">
        <v>0</v>
      </c>
      <c r="E2373">
        <v>155.21224975585901</v>
      </c>
      <c r="F2373">
        <v>263.39559936523398</v>
      </c>
      <c r="G2373">
        <v>1</v>
      </c>
      <c r="H2373">
        <v>261.20391845703102</v>
      </c>
      <c r="I2373">
        <v>253.11045837402301</v>
      </c>
      <c r="J2373">
        <v>2</v>
      </c>
    </row>
    <row r="2374" spans="1:10" x14ac:dyDescent="0.35">
      <c r="A2374" s="1">
        <v>45411.574195590299</v>
      </c>
      <c r="B2374">
        <v>499</v>
      </c>
      <c r="C2374">
        <v>2387.7020000000002</v>
      </c>
      <c r="D2374">
        <v>0</v>
      </c>
      <c r="E2374">
        <v>155.24383544921901</v>
      </c>
      <c r="F2374">
        <v>263.44943237304699</v>
      </c>
      <c r="G2374">
        <v>1</v>
      </c>
      <c r="H2374">
        <v>261.16928100585898</v>
      </c>
      <c r="I2374">
        <v>253.07662963867199</v>
      </c>
      <c r="J2374">
        <v>2</v>
      </c>
    </row>
    <row r="2375" spans="1:10" x14ac:dyDescent="0.35">
      <c r="A2375" s="1">
        <v>45411.574207245401</v>
      </c>
      <c r="B2375">
        <v>506</v>
      </c>
      <c r="C2375">
        <v>2388.7089999999998</v>
      </c>
      <c r="D2375">
        <v>0</v>
      </c>
      <c r="E2375">
        <v>155.25238037109401</v>
      </c>
      <c r="F2375">
        <v>263.46398925781301</v>
      </c>
      <c r="G2375">
        <v>1</v>
      </c>
      <c r="H2375">
        <v>261.11953735351602</v>
      </c>
      <c r="I2375">
        <v>253.02806091308599</v>
      </c>
      <c r="J2375">
        <v>2</v>
      </c>
    </row>
    <row r="2376" spans="1:10" x14ac:dyDescent="0.35">
      <c r="A2376" s="1">
        <v>45411.574218935202</v>
      </c>
      <c r="B2376">
        <v>516</v>
      </c>
      <c r="C2376">
        <v>2389.7190000000001</v>
      </c>
      <c r="D2376">
        <v>0</v>
      </c>
      <c r="E2376">
        <v>155.18905639648401</v>
      </c>
      <c r="F2376">
        <v>263.35607910156301</v>
      </c>
      <c r="G2376">
        <v>1</v>
      </c>
      <c r="H2376">
        <v>261.10687255859398</v>
      </c>
      <c r="I2376">
        <v>253.015701293945</v>
      </c>
      <c r="J2376">
        <v>2</v>
      </c>
    </row>
    <row r="2377" spans="1:10" x14ac:dyDescent="0.35">
      <c r="A2377" s="1">
        <v>45411.574230520797</v>
      </c>
      <c r="B2377">
        <v>517</v>
      </c>
      <c r="C2377">
        <v>2390.7199999999998</v>
      </c>
      <c r="D2377">
        <v>0</v>
      </c>
      <c r="E2377">
        <v>155.18615722656301</v>
      </c>
      <c r="F2377">
        <v>263.35113525390602</v>
      </c>
      <c r="G2377">
        <v>1</v>
      </c>
      <c r="H2377">
        <v>261.24862670898398</v>
      </c>
      <c r="I2377">
        <v>253.15411376953099</v>
      </c>
      <c r="J2377">
        <v>2</v>
      </c>
    </row>
    <row r="2378" spans="1:10" x14ac:dyDescent="0.35">
      <c r="A2378" s="1">
        <v>45411.574242164403</v>
      </c>
      <c r="B2378">
        <v>523</v>
      </c>
      <c r="C2378">
        <v>2391.7260000000001</v>
      </c>
      <c r="D2378">
        <v>0</v>
      </c>
      <c r="E2378">
        <v>155.20675659179699</v>
      </c>
      <c r="F2378">
        <v>263.38623046875</v>
      </c>
      <c r="G2378">
        <v>1</v>
      </c>
      <c r="H2378">
        <v>261.09588623046898</v>
      </c>
      <c r="I2378">
        <v>253.004959106445</v>
      </c>
      <c r="J2378">
        <v>2</v>
      </c>
    </row>
    <row r="2379" spans="1:10" x14ac:dyDescent="0.35">
      <c r="A2379" s="1">
        <v>45411.5742538657</v>
      </c>
      <c r="B2379">
        <v>534</v>
      </c>
      <c r="C2379">
        <v>2392.7370000000001</v>
      </c>
      <c r="D2379">
        <v>0</v>
      </c>
      <c r="E2379">
        <v>155.23040771484401</v>
      </c>
      <c r="F2379">
        <v>263.42654418945301</v>
      </c>
      <c r="G2379">
        <v>1</v>
      </c>
      <c r="H2379">
        <v>261.11557006835898</v>
      </c>
      <c r="I2379">
        <v>253.02418518066401</v>
      </c>
      <c r="J2379">
        <v>2</v>
      </c>
    </row>
    <row r="2380" spans="1:10" x14ac:dyDescent="0.35">
      <c r="A2380" s="1">
        <v>45411.574265474497</v>
      </c>
      <c r="B2380">
        <v>537</v>
      </c>
      <c r="C2380">
        <v>2393.7399999999998</v>
      </c>
      <c r="D2380">
        <v>0</v>
      </c>
      <c r="E2380">
        <v>155.22033691406301</v>
      </c>
      <c r="F2380">
        <v>263.40939331054699</v>
      </c>
      <c r="G2380">
        <v>1</v>
      </c>
      <c r="H2380">
        <v>261.04629516601602</v>
      </c>
      <c r="I2380">
        <v>252.95654296875</v>
      </c>
      <c r="J2380">
        <v>2</v>
      </c>
    </row>
    <row r="2381" spans="1:10" x14ac:dyDescent="0.35">
      <c r="A2381" s="1">
        <v>45411.574277152802</v>
      </c>
      <c r="B2381">
        <v>546</v>
      </c>
      <c r="C2381">
        <v>2394.7489999999998</v>
      </c>
      <c r="D2381">
        <v>0</v>
      </c>
      <c r="E2381">
        <v>155.238037109375</v>
      </c>
      <c r="F2381">
        <v>263.43954467773398</v>
      </c>
      <c r="G2381">
        <v>1</v>
      </c>
      <c r="H2381">
        <v>261.19873046875</v>
      </c>
      <c r="I2381">
        <v>253.105392456055</v>
      </c>
      <c r="J2381">
        <v>2</v>
      </c>
    </row>
    <row r="2382" spans="1:10" x14ac:dyDescent="0.35">
      <c r="A2382" s="1">
        <v>45411.5742888194</v>
      </c>
      <c r="B2382">
        <v>554</v>
      </c>
      <c r="C2382">
        <v>2395.7570000000001</v>
      </c>
      <c r="D2382">
        <v>0</v>
      </c>
      <c r="E2382">
        <v>155.23086547851599</v>
      </c>
      <c r="F2382">
        <v>263.42733764648398</v>
      </c>
      <c r="G2382">
        <v>1</v>
      </c>
      <c r="H2382">
        <v>261.18743896484398</v>
      </c>
      <c r="I2382">
        <v>253.09436035156301</v>
      </c>
      <c r="J2382">
        <v>2</v>
      </c>
    </row>
    <row r="2383" spans="1:10" x14ac:dyDescent="0.35">
      <c r="A2383" s="1">
        <v>45411.574300393499</v>
      </c>
      <c r="B2383">
        <v>554</v>
      </c>
      <c r="C2383">
        <v>2396.7570000000001</v>
      </c>
      <c r="D2383">
        <v>0</v>
      </c>
      <c r="E2383">
        <v>155.22277832031301</v>
      </c>
      <c r="F2383">
        <v>263.41354370117199</v>
      </c>
      <c r="G2383">
        <v>1</v>
      </c>
      <c r="H2383">
        <v>261.17172241210898</v>
      </c>
      <c r="I2383">
        <v>253.079025268555</v>
      </c>
      <c r="J2383">
        <v>2</v>
      </c>
    </row>
    <row r="2384" spans="1:10" x14ac:dyDescent="0.35">
      <c r="A2384" s="1">
        <v>45411.574312060198</v>
      </c>
      <c r="B2384">
        <v>562</v>
      </c>
      <c r="C2384">
        <v>2397.7649999999999</v>
      </c>
      <c r="D2384">
        <v>0</v>
      </c>
      <c r="E2384">
        <v>155.20751953125</v>
      </c>
      <c r="F2384">
        <v>263.38754272460898</v>
      </c>
      <c r="G2384">
        <v>1</v>
      </c>
      <c r="H2384">
        <v>261.17248535156301</v>
      </c>
      <c r="I2384">
        <v>253.07975769043</v>
      </c>
      <c r="J2384">
        <v>2</v>
      </c>
    </row>
    <row r="2385" spans="1:10" x14ac:dyDescent="0.35">
      <c r="A2385" s="1">
        <v>45411.574323634297</v>
      </c>
      <c r="B2385">
        <v>562</v>
      </c>
      <c r="C2385">
        <v>2398.7649999999999</v>
      </c>
      <c r="D2385">
        <v>0</v>
      </c>
      <c r="E2385">
        <v>155.208740234375</v>
      </c>
      <c r="F2385">
        <v>263.38961791992199</v>
      </c>
      <c r="G2385">
        <v>1</v>
      </c>
      <c r="H2385">
        <v>261.19583129882801</v>
      </c>
      <c r="I2385">
        <v>253.10255432128901</v>
      </c>
      <c r="J2385">
        <v>2</v>
      </c>
    </row>
    <row r="2386" spans="1:10" x14ac:dyDescent="0.35">
      <c r="A2386" s="1">
        <v>45411.574335196798</v>
      </c>
      <c r="B2386">
        <v>561</v>
      </c>
      <c r="C2386">
        <v>2399.7640000000001</v>
      </c>
      <c r="D2386">
        <v>0</v>
      </c>
      <c r="E2386">
        <v>155.19775390625</v>
      </c>
      <c r="F2386">
        <v>263.37088012695301</v>
      </c>
      <c r="G2386">
        <v>1</v>
      </c>
      <c r="H2386">
        <v>261.13555908203102</v>
      </c>
      <c r="I2386">
        <v>253.043701171875</v>
      </c>
      <c r="J2386">
        <v>2</v>
      </c>
    </row>
    <row r="2387" spans="1:10" x14ac:dyDescent="0.35">
      <c r="A2387" s="1">
        <v>45411.5743467824</v>
      </c>
      <c r="B2387">
        <v>562</v>
      </c>
      <c r="C2387">
        <v>2400.7649999999999</v>
      </c>
      <c r="D2387">
        <v>0</v>
      </c>
      <c r="E2387">
        <v>155.21621704101599</v>
      </c>
      <c r="F2387">
        <v>263.40237426757801</v>
      </c>
      <c r="G2387">
        <v>1</v>
      </c>
      <c r="H2387">
        <v>261.09283447265602</v>
      </c>
      <c r="I2387">
        <v>253.00198364257801</v>
      </c>
      <c r="J2387">
        <v>2</v>
      </c>
    </row>
    <row r="2388" spans="1:10" x14ac:dyDescent="0.35">
      <c r="A2388" s="1">
        <v>45411.574358379599</v>
      </c>
      <c r="B2388">
        <v>564</v>
      </c>
      <c r="C2388">
        <v>2401.7669999999998</v>
      </c>
      <c r="D2388">
        <v>0</v>
      </c>
      <c r="E2388">
        <v>155.28244018554699</v>
      </c>
      <c r="F2388">
        <v>263.51522827148398</v>
      </c>
      <c r="G2388">
        <v>1</v>
      </c>
      <c r="H2388">
        <v>261.18667602539102</v>
      </c>
      <c r="I2388">
        <v>253.09362792968801</v>
      </c>
      <c r="J2388">
        <v>2</v>
      </c>
    </row>
    <row r="2389" spans="1:10" x14ac:dyDescent="0.35">
      <c r="A2389" s="1">
        <v>45411.574370092603</v>
      </c>
      <c r="B2389">
        <v>576</v>
      </c>
      <c r="C2389">
        <v>2402.779</v>
      </c>
      <c r="D2389">
        <v>0</v>
      </c>
      <c r="E2389">
        <v>155.11871337890599</v>
      </c>
      <c r="F2389">
        <v>263.23617553710898</v>
      </c>
      <c r="G2389">
        <v>1</v>
      </c>
      <c r="H2389">
        <v>261.15966796875</v>
      </c>
      <c r="I2389">
        <v>253.06724548339801</v>
      </c>
      <c r="J2389">
        <v>2</v>
      </c>
    </row>
    <row r="2390" spans="1:10" x14ac:dyDescent="0.35">
      <c r="A2390" s="1">
        <v>45411.574381770799</v>
      </c>
      <c r="B2390">
        <v>585</v>
      </c>
      <c r="C2390">
        <v>2403.788</v>
      </c>
      <c r="D2390">
        <v>0</v>
      </c>
      <c r="E2390">
        <v>155.16342163085901</v>
      </c>
      <c r="F2390">
        <v>263.31237792968801</v>
      </c>
      <c r="G2390">
        <v>1</v>
      </c>
      <c r="H2390">
        <v>261.11038208007801</v>
      </c>
      <c r="I2390">
        <v>253.019119262695</v>
      </c>
      <c r="J2390">
        <v>2</v>
      </c>
    </row>
    <row r="2391" spans="1:10" x14ac:dyDescent="0.35">
      <c r="A2391" s="1">
        <v>45411.574393449097</v>
      </c>
      <c r="B2391">
        <v>594</v>
      </c>
      <c r="C2391">
        <v>2404.797</v>
      </c>
      <c r="D2391">
        <v>0</v>
      </c>
      <c r="E2391">
        <v>155.18386840820301</v>
      </c>
      <c r="F2391">
        <v>263.34722900390602</v>
      </c>
      <c r="G2391">
        <v>1</v>
      </c>
      <c r="H2391">
        <v>261.09161376953102</v>
      </c>
      <c r="I2391">
        <v>253.00079345703099</v>
      </c>
      <c r="J2391">
        <v>2</v>
      </c>
    </row>
    <row r="2392" spans="1:10" x14ac:dyDescent="0.35">
      <c r="A2392" s="1">
        <v>45411.574405069397</v>
      </c>
      <c r="B2392">
        <v>598</v>
      </c>
      <c r="C2392">
        <v>2405.8009999999999</v>
      </c>
      <c r="D2392">
        <v>0</v>
      </c>
      <c r="E2392">
        <v>155.22140502929699</v>
      </c>
      <c r="F2392">
        <v>263.41119384765602</v>
      </c>
      <c r="G2392">
        <v>1</v>
      </c>
      <c r="H2392">
        <v>261.15707397460898</v>
      </c>
      <c r="I2392">
        <v>253.06471252441401</v>
      </c>
      <c r="J2392">
        <v>2</v>
      </c>
    </row>
    <row r="2393" spans="1:10" x14ac:dyDescent="0.35">
      <c r="A2393" s="1">
        <v>45411.5744167593</v>
      </c>
      <c r="B2393">
        <v>608</v>
      </c>
      <c r="C2393">
        <v>2406.8110000000001</v>
      </c>
      <c r="D2393">
        <v>0</v>
      </c>
      <c r="E2393">
        <v>155.30197143554699</v>
      </c>
      <c r="F2393">
        <v>263.54852294921898</v>
      </c>
      <c r="G2393">
        <v>1</v>
      </c>
      <c r="H2393">
        <v>261.13845825195301</v>
      </c>
      <c r="I2393">
        <v>253.04653930664099</v>
      </c>
      <c r="J2393">
        <v>2</v>
      </c>
    </row>
    <row r="2394" spans="1:10" x14ac:dyDescent="0.35">
      <c r="A2394" s="1">
        <v>45411.574428414402</v>
      </c>
      <c r="B2394">
        <v>615</v>
      </c>
      <c r="C2394">
        <v>2407.8180000000002</v>
      </c>
      <c r="D2394">
        <v>0</v>
      </c>
      <c r="E2394">
        <v>155.28991699218801</v>
      </c>
      <c r="F2394">
        <v>263.52795410156301</v>
      </c>
      <c r="G2394">
        <v>1</v>
      </c>
      <c r="H2394">
        <v>261.14105224609398</v>
      </c>
      <c r="I2394">
        <v>253.049072265625</v>
      </c>
      <c r="J2394">
        <v>2</v>
      </c>
    </row>
    <row r="2395" spans="1:10" x14ac:dyDescent="0.35">
      <c r="A2395" s="1">
        <v>45411.574440092598</v>
      </c>
      <c r="B2395">
        <v>624</v>
      </c>
      <c r="C2395">
        <v>2408.8270000000002</v>
      </c>
      <c r="D2395">
        <v>0</v>
      </c>
      <c r="E2395">
        <v>155.211181640625</v>
      </c>
      <c r="F2395">
        <v>263.39376831054699</v>
      </c>
      <c r="G2395">
        <v>1</v>
      </c>
      <c r="H2395">
        <v>261.14562988281301</v>
      </c>
      <c r="I2395">
        <v>253.05354309082</v>
      </c>
      <c r="J2395">
        <v>2</v>
      </c>
    </row>
    <row r="2396" spans="1:10" x14ac:dyDescent="0.35">
      <c r="A2396" s="1">
        <v>45411.574451655099</v>
      </c>
      <c r="B2396">
        <v>623</v>
      </c>
      <c r="C2396">
        <v>2409.826</v>
      </c>
      <c r="D2396">
        <v>0</v>
      </c>
      <c r="E2396">
        <v>155.18020629882801</v>
      </c>
      <c r="F2396">
        <v>263.34097290039102</v>
      </c>
      <c r="G2396">
        <v>1</v>
      </c>
      <c r="H2396">
        <v>261.17599487304699</v>
      </c>
      <c r="I2396">
        <v>253.08319091796901</v>
      </c>
      <c r="J2396">
        <v>2</v>
      </c>
    </row>
    <row r="2397" spans="1:10" x14ac:dyDescent="0.35">
      <c r="A2397" s="1">
        <v>45411.5744632407</v>
      </c>
      <c r="B2397">
        <v>624</v>
      </c>
      <c r="C2397">
        <v>2410.8270000000002</v>
      </c>
      <c r="D2397">
        <v>0</v>
      </c>
      <c r="E2397">
        <v>155.23178100585901</v>
      </c>
      <c r="F2397">
        <v>263.42889404296898</v>
      </c>
      <c r="G2397">
        <v>1</v>
      </c>
      <c r="H2397">
        <v>261.00036621093801</v>
      </c>
      <c r="I2397">
        <v>252.911697387695</v>
      </c>
      <c r="J2397">
        <v>2</v>
      </c>
    </row>
    <row r="2398" spans="1:10" x14ac:dyDescent="0.35">
      <c r="A2398" s="1">
        <v>45411.5744749074</v>
      </c>
      <c r="B2398">
        <v>632</v>
      </c>
      <c r="C2398">
        <v>2411.835</v>
      </c>
      <c r="D2398">
        <v>0</v>
      </c>
      <c r="E2398">
        <v>155.23681640625</v>
      </c>
      <c r="F2398">
        <v>263.43746948242199</v>
      </c>
      <c r="G2398">
        <v>1</v>
      </c>
      <c r="H2398">
        <v>261.01852416992199</v>
      </c>
      <c r="I2398">
        <v>252.92942810058599</v>
      </c>
      <c r="J2398">
        <v>2</v>
      </c>
    </row>
    <row r="2399" spans="1:10" x14ac:dyDescent="0.35">
      <c r="A2399" s="1">
        <v>45411.574486585603</v>
      </c>
      <c r="B2399">
        <v>641</v>
      </c>
      <c r="C2399">
        <v>2412.8440000000001</v>
      </c>
      <c r="D2399">
        <v>0</v>
      </c>
      <c r="E2399">
        <v>155.20095825195301</v>
      </c>
      <c r="F2399">
        <v>263.37634277343801</v>
      </c>
      <c r="G2399">
        <v>1</v>
      </c>
      <c r="H2399">
        <v>261.07574462890602</v>
      </c>
      <c r="I2399">
        <v>252.98530578613301</v>
      </c>
      <c r="J2399">
        <v>2</v>
      </c>
    </row>
    <row r="2400" spans="1:10" x14ac:dyDescent="0.35">
      <c r="A2400" s="1">
        <v>45411.574498240698</v>
      </c>
      <c r="B2400">
        <v>648</v>
      </c>
      <c r="C2400">
        <v>2413.8510000000001</v>
      </c>
      <c r="D2400">
        <v>0</v>
      </c>
      <c r="E2400">
        <v>155.18997192382801</v>
      </c>
      <c r="F2400">
        <v>263.35763549804699</v>
      </c>
      <c r="G2400">
        <v>1</v>
      </c>
      <c r="H2400">
        <v>261.02203369140602</v>
      </c>
      <c r="I2400">
        <v>252.93284606933599</v>
      </c>
      <c r="J2400">
        <v>2</v>
      </c>
    </row>
    <row r="2401" spans="1:10" x14ac:dyDescent="0.35">
      <c r="A2401" s="1">
        <v>45411.574509884304</v>
      </c>
      <c r="B2401">
        <v>654</v>
      </c>
      <c r="C2401">
        <v>2414.857</v>
      </c>
      <c r="D2401">
        <v>0</v>
      </c>
      <c r="E2401">
        <v>155.22079467773401</v>
      </c>
      <c r="F2401">
        <v>263.41015625</v>
      </c>
      <c r="G2401">
        <v>1</v>
      </c>
      <c r="H2401">
        <v>261.03286743164102</v>
      </c>
      <c r="I2401">
        <v>252.943435668945</v>
      </c>
      <c r="J2401">
        <v>2</v>
      </c>
    </row>
    <row r="2402" spans="1:10" x14ac:dyDescent="0.35">
      <c r="A2402" s="1">
        <v>45411.574521481503</v>
      </c>
      <c r="B2402">
        <v>656</v>
      </c>
      <c r="C2402">
        <v>2415.8589999999999</v>
      </c>
      <c r="D2402">
        <v>0</v>
      </c>
      <c r="E2402">
        <v>155.15151977539099</v>
      </c>
      <c r="F2402">
        <v>263.29208374023398</v>
      </c>
      <c r="G2402">
        <v>1</v>
      </c>
      <c r="H2402">
        <v>260.94833374023398</v>
      </c>
      <c r="I2402">
        <v>252.86088562011699</v>
      </c>
      <c r="J2402">
        <v>2</v>
      </c>
    </row>
    <row r="2403" spans="1:10" x14ac:dyDescent="0.35">
      <c r="A2403" s="1">
        <v>45411.574533055602</v>
      </c>
      <c r="B2403">
        <v>656</v>
      </c>
      <c r="C2403">
        <v>2416.8589999999999</v>
      </c>
      <c r="D2403">
        <v>0</v>
      </c>
      <c r="E2403">
        <v>155.21286010742199</v>
      </c>
      <c r="F2403">
        <v>263.39663696289102</v>
      </c>
      <c r="G2403">
        <v>1</v>
      </c>
      <c r="H2403">
        <v>260.95565795898398</v>
      </c>
      <c r="I2403">
        <v>252.86804199218801</v>
      </c>
      <c r="J2403">
        <v>2</v>
      </c>
    </row>
    <row r="2404" spans="1:10" x14ac:dyDescent="0.35">
      <c r="A2404" s="1">
        <v>45411.574546331001</v>
      </c>
      <c r="B2404">
        <v>803</v>
      </c>
      <c r="C2404">
        <v>2418.0059999999999</v>
      </c>
      <c r="D2404">
        <v>0</v>
      </c>
      <c r="E2404">
        <v>155.20401000976599</v>
      </c>
      <c r="F2404">
        <v>263.38156127929699</v>
      </c>
      <c r="G2404">
        <v>1</v>
      </c>
      <c r="H2404">
        <v>260.97564697265602</v>
      </c>
      <c r="I2404">
        <v>252.88755798339801</v>
      </c>
      <c r="J2404">
        <v>2</v>
      </c>
    </row>
    <row r="2405" spans="1:10" x14ac:dyDescent="0.35">
      <c r="A2405" s="1">
        <v>45411.574556423599</v>
      </c>
      <c r="B2405">
        <v>675</v>
      </c>
      <c r="C2405">
        <v>2418.8780000000002</v>
      </c>
      <c r="D2405">
        <v>0</v>
      </c>
      <c r="E2405">
        <v>155.22430419921901</v>
      </c>
      <c r="F2405">
        <v>263.41613769531301</v>
      </c>
      <c r="G2405">
        <v>1</v>
      </c>
      <c r="H2405">
        <v>260.99166870117199</v>
      </c>
      <c r="I2405">
        <v>252.90319824218801</v>
      </c>
      <c r="J2405">
        <v>2</v>
      </c>
    </row>
    <row r="2406" spans="1:10" x14ac:dyDescent="0.35">
      <c r="A2406" s="1">
        <v>45411.574567997697</v>
      </c>
      <c r="B2406">
        <v>675</v>
      </c>
      <c r="C2406">
        <v>2419.8780000000002</v>
      </c>
      <c r="D2406">
        <v>0</v>
      </c>
      <c r="E2406">
        <v>155.21514892578099</v>
      </c>
      <c r="F2406">
        <v>263.40054321289102</v>
      </c>
      <c r="G2406">
        <v>1</v>
      </c>
      <c r="H2406">
        <v>261.00921630859398</v>
      </c>
      <c r="I2406">
        <v>252.920333862305</v>
      </c>
      <c r="J2406">
        <v>2</v>
      </c>
    </row>
    <row r="2407" spans="1:10" x14ac:dyDescent="0.35">
      <c r="A2407" s="1">
        <v>45411.5745796181</v>
      </c>
      <c r="B2407">
        <v>679</v>
      </c>
      <c r="C2407">
        <v>2420.8820000000001</v>
      </c>
      <c r="D2407">
        <v>0</v>
      </c>
      <c r="E2407">
        <v>155.22323608398401</v>
      </c>
      <c r="F2407">
        <v>263.41433715820301</v>
      </c>
      <c r="G2407">
        <v>1</v>
      </c>
      <c r="H2407">
        <v>261.00616455078102</v>
      </c>
      <c r="I2407">
        <v>252.91735839843801</v>
      </c>
      <c r="J2407">
        <v>2</v>
      </c>
    </row>
    <row r="2408" spans="1:10" x14ac:dyDescent="0.35">
      <c r="A2408" s="1">
        <v>45411.574591284698</v>
      </c>
      <c r="B2408">
        <v>687</v>
      </c>
      <c r="C2408">
        <v>2421.89</v>
      </c>
      <c r="D2408">
        <v>0</v>
      </c>
      <c r="E2408">
        <v>155.16952514648401</v>
      </c>
      <c r="F2408">
        <v>263.32278442382801</v>
      </c>
      <c r="G2408">
        <v>1</v>
      </c>
      <c r="H2408">
        <v>260.98159790039102</v>
      </c>
      <c r="I2408">
        <v>252.89337158203099</v>
      </c>
      <c r="J2408">
        <v>2</v>
      </c>
    </row>
    <row r="2409" spans="1:10" x14ac:dyDescent="0.35">
      <c r="A2409" s="1">
        <v>45411.574604120397</v>
      </c>
      <c r="B2409">
        <v>796</v>
      </c>
      <c r="C2409">
        <v>2422.9989999999998</v>
      </c>
      <c r="D2409">
        <v>0</v>
      </c>
      <c r="E2409">
        <v>155.22277832031301</v>
      </c>
      <c r="F2409">
        <v>263.41354370117199</v>
      </c>
      <c r="G2409">
        <v>1</v>
      </c>
      <c r="H2409">
        <v>260.97457885742199</v>
      </c>
      <c r="I2409">
        <v>252.88650512695301</v>
      </c>
      <c r="J2409">
        <v>2</v>
      </c>
    </row>
    <row r="2410" spans="1:10" x14ac:dyDescent="0.35">
      <c r="A2410" s="1">
        <v>45411.574614641198</v>
      </c>
      <c r="B2410">
        <v>705</v>
      </c>
      <c r="C2410">
        <v>2423.9079999999999</v>
      </c>
      <c r="D2410">
        <v>0</v>
      </c>
      <c r="E2410">
        <v>155.23300170898401</v>
      </c>
      <c r="F2410">
        <v>263.43096923828102</v>
      </c>
      <c r="G2410">
        <v>1</v>
      </c>
      <c r="H2410">
        <v>260.92269897460898</v>
      </c>
      <c r="I2410">
        <v>252.83584594726599</v>
      </c>
      <c r="J2410">
        <v>2</v>
      </c>
    </row>
    <row r="2411" spans="1:10" x14ac:dyDescent="0.35">
      <c r="A2411" s="1">
        <v>45411.574626365698</v>
      </c>
      <c r="B2411">
        <v>718</v>
      </c>
      <c r="C2411">
        <v>2424.9209999999998</v>
      </c>
      <c r="D2411">
        <v>0</v>
      </c>
      <c r="E2411">
        <v>155.20248413085901</v>
      </c>
      <c r="F2411">
        <v>263.37896728515602</v>
      </c>
      <c r="G2411">
        <v>1</v>
      </c>
      <c r="H2411">
        <v>260.93414306640602</v>
      </c>
      <c r="I2411">
        <v>252.84703063964801</v>
      </c>
      <c r="J2411">
        <v>2</v>
      </c>
    </row>
    <row r="2412" spans="1:10" x14ac:dyDescent="0.35">
      <c r="A2412" s="1">
        <v>45411.574637997699</v>
      </c>
      <c r="B2412">
        <v>723</v>
      </c>
      <c r="C2412">
        <v>2425.9259999999999</v>
      </c>
      <c r="D2412">
        <v>0</v>
      </c>
      <c r="E2412">
        <v>155.21179199218801</v>
      </c>
      <c r="F2412">
        <v>263.39480590820301</v>
      </c>
      <c r="G2412">
        <v>1</v>
      </c>
      <c r="H2412">
        <v>260.9130859375</v>
      </c>
      <c r="I2412">
        <v>252.82646179199199</v>
      </c>
      <c r="J2412">
        <v>2</v>
      </c>
    </row>
    <row r="2413" spans="1:10" x14ac:dyDescent="0.35">
      <c r="A2413" s="1">
        <v>45411.574649722199</v>
      </c>
      <c r="B2413">
        <v>736</v>
      </c>
      <c r="C2413">
        <v>2426.9389999999999</v>
      </c>
      <c r="D2413">
        <v>0</v>
      </c>
      <c r="E2413">
        <v>155.16860961914099</v>
      </c>
      <c r="F2413">
        <v>263.32122802734398</v>
      </c>
      <c r="G2413">
        <v>1</v>
      </c>
      <c r="H2413">
        <v>260.97427368164102</v>
      </c>
      <c r="I2413">
        <v>252.88621520996099</v>
      </c>
      <c r="J2413">
        <v>2</v>
      </c>
    </row>
    <row r="2414" spans="1:10" x14ac:dyDescent="0.35">
      <c r="A2414" s="1">
        <v>45411.5746619907</v>
      </c>
      <c r="B2414">
        <v>796</v>
      </c>
      <c r="C2414">
        <v>2427.9989999999998</v>
      </c>
      <c r="D2414">
        <v>0</v>
      </c>
      <c r="E2414">
        <v>155.21041870117199</v>
      </c>
      <c r="F2414">
        <v>263.39248657226602</v>
      </c>
      <c r="G2414">
        <v>1</v>
      </c>
      <c r="H2414">
        <v>260.90499877929699</v>
      </c>
      <c r="I2414">
        <v>252.81857299804699</v>
      </c>
      <c r="J2414">
        <v>2</v>
      </c>
    </row>
    <row r="2415" spans="1:10" x14ac:dyDescent="0.35">
      <c r="A2415" s="1">
        <v>45411.574673020797</v>
      </c>
      <c r="B2415">
        <v>749</v>
      </c>
      <c r="C2415">
        <v>2428.9520000000002</v>
      </c>
      <c r="D2415">
        <v>0</v>
      </c>
      <c r="E2415">
        <v>155.21270751953099</v>
      </c>
      <c r="F2415">
        <v>263.39639282226602</v>
      </c>
      <c r="G2415">
        <v>1</v>
      </c>
      <c r="H2415">
        <v>260.92498779296898</v>
      </c>
      <c r="I2415">
        <v>252.83808898925801</v>
      </c>
      <c r="J2415">
        <v>2</v>
      </c>
    </row>
    <row r="2416" spans="1:10" x14ac:dyDescent="0.35">
      <c r="A2416" s="1">
        <v>45411.574684687497</v>
      </c>
      <c r="B2416">
        <v>757</v>
      </c>
      <c r="C2416">
        <v>2429.96</v>
      </c>
      <c r="D2416">
        <v>0</v>
      </c>
      <c r="E2416">
        <v>155.20278930664099</v>
      </c>
      <c r="F2416">
        <v>263.37948608398398</v>
      </c>
      <c r="G2416">
        <v>1</v>
      </c>
      <c r="H2416">
        <v>260.94772338867199</v>
      </c>
      <c r="I2416">
        <v>252.86029052734401</v>
      </c>
      <c r="J2416">
        <v>2</v>
      </c>
    </row>
    <row r="2417" spans="1:10" x14ac:dyDescent="0.35">
      <c r="A2417" s="1">
        <v>45411.574696354197</v>
      </c>
      <c r="B2417">
        <v>765</v>
      </c>
      <c r="C2417">
        <v>2430.9679999999998</v>
      </c>
      <c r="D2417">
        <v>0</v>
      </c>
      <c r="E2417">
        <v>155.17562866210901</v>
      </c>
      <c r="F2417">
        <v>263.33319091796898</v>
      </c>
      <c r="G2417">
        <v>1</v>
      </c>
      <c r="H2417">
        <v>260.94314575195301</v>
      </c>
      <c r="I2417">
        <v>252.85581970214801</v>
      </c>
      <c r="J2417">
        <v>2</v>
      </c>
    </row>
    <row r="2418" spans="1:10" x14ac:dyDescent="0.35">
      <c r="A2418" s="1">
        <v>45411.574707939799</v>
      </c>
      <c r="B2418">
        <v>766</v>
      </c>
      <c r="C2418">
        <v>2431.9690000000001</v>
      </c>
      <c r="D2418">
        <v>0</v>
      </c>
      <c r="E2418">
        <v>155.18142700195301</v>
      </c>
      <c r="F2418">
        <v>263.34307861328102</v>
      </c>
      <c r="G2418">
        <v>1</v>
      </c>
      <c r="H2418">
        <v>260.88699340820301</v>
      </c>
      <c r="I2418">
        <v>252.80097961425801</v>
      </c>
      <c r="J2418">
        <v>2</v>
      </c>
    </row>
    <row r="2419" spans="1:10" x14ac:dyDescent="0.35">
      <c r="A2419" s="1">
        <v>45411.574720069402</v>
      </c>
      <c r="B2419">
        <v>814</v>
      </c>
      <c r="C2419">
        <v>2433.0169999999998</v>
      </c>
      <c r="D2419">
        <v>0</v>
      </c>
      <c r="E2419">
        <v>155.18173217773401</v>
      </c>
      <c r="F2419">
        <v>263.34359741210898</v>
      </c>
      <c r="G2419">
        <v>1</v>
      </c>
      <c r="H2419">
        <v>260.9228515625</v>
      </c>
      <c r="I2419">
        <v>252.83599853515599</v>
      </c>
      <c r="J2419">
        <v>2</v>
      </c>
    </row>
    <row r="2420" spans="1:10" x14ac:dyDescent="0.35">
      <c r="A2420" s="1">
        <v>45411.574731250003</v>
      </c>
      <c r="B2420">
        <v>780</v>
      </c>
      <c r="C2420">
        <v>2433.9830000000002</v>
      </c>
      <c r="D2420">
        <v>0</v>
      </c>
      <c r="E2420">
        <v>155.21545410156301</v>
      </c>
      <c r="F2420">
        <v>263.40106201171898</v>
      </c>
      <c r="G2420">
        <v>1</v>
      </c>
      <c r="H2420">
        <v>260.946044921875</v>
      </c>
      <c r="I2420">
        <v>252.858642578125</v>
      </c>
      <c r="J2420">
        <v>2</v>
      </c>
    </row>
    <row r="2421" spans="1:10" x14ac:dyDescent="0.35">
      <c r="A2421" s="1">
        <v>45411.574742916702</v>
      </c>
      <c r="B2421">
        <v>788</v>
      </c>
      <c r="C2421">
        <v>2434.991</v>
      </c>
      <c r="D2421">
        <v>0</v>
      </c>
      <c r="E2421">
        <v>155.08468627929699</v>
      </c>
      <c r="F2421">
        <v>263.17819213867199</v>
      </c>
      <c r="G2421">
        <v>1</v>
      </c>
      <c r="H2421">
        <v>260.86578369140602</v>
      </c>
      <c r="I2421">
        <v>252.7802734375</v>
      </c>
      <c r="J2421">
        <v>2</v>
      </c>
    </row>
    <row r="2422" spans="1:10" x14ac:dyDescent="0.35">
      <c r="A2422" s="1">
        <v>45411.574754629597</v>
      </c>
      <c r="B2422">
        <v>800</v>
      </c>
      <c r="C2422">
        <v>2436.0030000000002</v>
      </c>
      <c r="D2422">
        <v>0</v>
      </c>
      <c r="E2422">
        <v>155.13610839843801</v>
      </c>
      <c r="F2422">
        <v>263.26583862304699</v>
      </c>
      <c r="G2422">
        <v>1</v>
      </c>
      <c r="H2422">
        <v>260.86196899414102</v>
      </c>
      <c r="I2422">
        <v>252.77655029296901</v>
      </c>
      <c r="J2422">
        <v>2</v>
      </c>
    </row>
    <row r="2423" spans="1:10" x14ac:dyDescent="0.35">
      <c r="A2423" s="1">
        <v>45411.574766331003</v>
      </c>
      <c r="B2423">
        <v>811</v>
      </c>
      <c r="C2423">
        <v>2437.0140000000001</v>
      </c>
      <c r="D2423">
        <v>0</v>
      </c>
      <c r="E2423">
        <v>155.16448974609401</v>
      </c>
      <c r="F2423">
        <v>263.314208984375</v>
      </c>
      <c r="G2423">
        <v>1</v>
      </c>
      <c r="H2423">
        <v>260.83572387695301</v>
      </c>
      <c r="I2423">
        <v>252.75091552734401</v>
      </c>
      <c r="J2423">
        <v>2</v>
      </c>
    </row>
    <row r="2424" spans="1:10" x14ac:dyDescent="0.35">
      <c r="A2424" s="1">
        <v>45411.574778125003</v>
      </c>
      <c r="B2424">
        <v>830</v>
      </c>
      <c r="C2424">
        <v>2438.0329999999999</v>
      </c>
      <c r="D2424">
        <v>0</v>
      </c>
      <c r="E2424">
        <v>155.177001953125</v>
      </c>
      <c r="F2424">
        <v>263.33554077148398</v>
      </c>
      <c r="G2424">
        <v>1</v>
      </c>
      <c r="H2424">
        <v>260.88531494140602</v>
      </c>
      <c r="I2424">
        <v>252.79934692382801</v>
      </c>
      <c r="J2424">
        <v>2</v>
      </c>
    </row>
    <row r="2425" spans="1:10" x14ac:dyDescent="0.35">
      <c r="A2425" s="1">
        <v>45411.574789710598</v>
      </c>
      <c r="B2425">
        <v>831</v>
      </c>
      <c r="C2425">
        <v>2439.0340000000001</v>
      </c>
      <c r="D2425">
        <v>0</v>
      </c>
      <c r="E2425">
        <v>155.1611328125</v>
      </c>
      <c r="F2425">
        <v>263.30847167968801</v>
      </c>
      <c r="G2425">
        <v>1</v>
      </c>
      <c r="H2425">
        <v>260.88470458984398</v>
      </c>
      <c r="I2425">
        <v>252.798751831055</v>
      </c>
      <c r="J2425">
        <v>2</v>
      </c>
    </row>
    <row r="2426" spans="1:10" x14ac:dyDescent="0.35">
      <c r="A2426" s="1">
        <v>45411.574801319402</v>
      </c>
      <c r="B2426">
        <v>834</v>
      </c>
      <c r="C2426">
        <v>2440.0369999999998</v>
      </c>
      <c r="D2426">
        <v>0</v>
      </c>
      <c r="E2426">
        <v>155.17608642578099</v>
      </c>
      <c r="F2426">
        <v>263.33395385742199</v>
      </c>
      <c r="G2426">
        <v>1</v>
      </c>
      <c r="H2426">
        <v>260.91796875</v>
      </c>
      <c r="I2426">
        <v>252.83123779296901</v>
      </c>
      <c r="J2426">
        <v>2</v>
      </c>
    </row>
    <row r="2427" spans="1:10" x14ac:dyDescent="0.35">
      <c r="A2427" s="1">
        <v>45411.574812986102</v>
      </c>
      <c r="B2427">
        <v>842</v>
      </c>
      <c r="C2427">
        <v>2441.0450000000001</v>
      </c>
      <c r="D2427">
        <v>0</v>
      </c>
      <c r="E2427">
        <v>155.24765014648401</v>
      </c>
      <c r="F2427">
        <v>263.45593261718801</v>
      </c>
      <c r="G2427">
        <v>1</v>
      </c>
      <c r="H2427">
        <v>260.90469360351602</v>
      </c>
      <c r="I2427">
        <v>252.81826782226599</v>
      </c>
      <c r="J2427">
        <v>2</v>
      </c>
    </row>
    <row r="2428" spans="1:10" x14ac:dyDescent="0.35">
      <c r="A2428" s="1">
        <v>45411.574824571799</v>
      </c>
      <c r="B2428">
        <v>843</v>
      </c>
      <c r="C2428">
        <v>2442.0459999999998</v>
      </c>
      <c r="D2428">
        <v>0</v>
      </c>
      <c r="E2428">
        <v>155.15533447265599</v>
      </c>
      <c r="F2428">
        <v>263.29861450195301</v>
      </c>
      <c r="G2428">
        <v>1</v>
      </c>
      <c r="H2428">
        <v>260.91476440429699</v>
      </c>
      <c r="I2428">
        <v>252.82810974121099</v>
      </c>
      <c r="J2428">
        <v>2</v>
      </c>
    </row>
    <row r="2429" spans="1:10" x14ac:dyDescent="0.35">
      <c r="A2429" s="1">
        <v>45411.574836284701</v>
      </c>
      <c r="B2429">
        <v>855</v>
      </c>
      <c r="C2429">
        <v>2443.058</v>
      </c>
      <c r="D2429">
        <v>0</v>
      </c>
      <c r="E2429">
        <v>155.22018432617199</v>
      </c>
      <c r="F2429">
        <v>263.40911865234398</v>
      </c>
      <c r="G2429">
        <v>1</v>
      </c>
      <c r="H2429">
        <v>260.87844848632801</v>
      </c>
      <c r="I2429">
        <v>252.79264831543</v>
      </c>
      <c r="J2429">
        <v>2</v>
      </c>
    </row>
    <row r="2430" spans="1:10" x14ac:dyDescent="0.35">
      <c r="A2430" s="1">
        <v>45411.574847800897</v>
      </c>
      <c r="B2430">
        <v>850</v>
      </c>
      <c r="C2430">
        <v>2444.0529999999999</v>
      </c>
      <c r="D2430">
        <v>0</v>
      </c>
      <c r="E2430">
        <v>155.18020629882801</v>
      </c>
      <c r="F2430">
        <v>263.34097290039102</v>
      </c>
      <c r="G2430">
        <v>1</v>
      </c>
      <c r="H2430">
        <v>260.90255737304699</v>
      </c>
      <c r="I2430">
        <v>252.81617736816401</v>
      </c>
      <c r="J2430">
        <v>2</v>
      </c>
    </row>
    <row r="2431" spans="1:10" x14ac:dyDescent="0.35">
      <c r="A2431" s="1">
        <v>45411.574859490698</v>
      </c>
      <c r="B2431">
        <v>860</v>
      </c>
      <c r="C2431">
        <v>2445.0630000000001</v>
      </c>
      <c r="D2431">
        <v>0</v>
      </c>
      <c r="E2431">
        <v>155.12924194335901</v>
      </c>
      <c r="F2431">
        <v>263.25411987304699</v>
      </c>
      <c r="G2431">
        <v>1</v>
      </c>
      <c r="H2431">
        <v>260.89904785156301</v>
      </c>
      <c r="I2431">
        <v>252.81275939941401</v>
      </c>
      <c r="J2431">
        <v>2</v>
      </c>
    </row>
    <row r="2432" spans="1:10" x14ac:dyDescent="0.35">
      <c r="A2432" s="1">
        <v>45411.574871134297</v>
      </c>
      <c r="B2432">
        <v>866</v>
      </c>
      <c r="C2432">
        <v>2446.069</v>
      </c>
      <c r="D2432">
        <v>0</v>
      </c>
      <c r="E2432">
        <v>155.10940551757801</v>
      </c>
      <c r="F2432">
        <v>263.22033691406301</v>
      </c>
      <c r="G2432">
        <v>1</v>
      </c>
      <c r="H2432">
        <v>260.91781616210898</v>
      </c>
      <c r="I2432">
        <v>252.83108520507801</v>
      </c>
      <c r="J2432">
        <v>2</v>
      </c>
    </row>
    <row r="2433" spans="1:10" x14ac:dyDescent="0.35">
      <c r="A2433" s="1">
        <v>45411.574882835601</v>
      </c>
      <c r="B2433">
        <v>877</v>
      </c>
      <c r="C2433">
        <v>2447.08</v>
      </c>
      <c r="D2433">
        <v>0</v>
      </c>
      <c r="E2433">
        <v>155.17654418945301</v>
      </c>
      <c r="F2433">
        <v>263.33474731445301</v>
      </c>
      <c r="G2433">
        <v>1</v>
      </c>
      <c r="H2433">
        <v>260.88150024414102</v>
      </c>
      <c r="I2433">
        <v>252.79562377929699</v>
      </c>
      <c r="J2433">
        <v>2</v>
      </c>
    </row>
    <row r="2434" spans="1:10" x14ac:dyDescent="0.35">
      <c r="A2434" s="1">
        <v>45411.574894560203</v>
      </c>
      <c r="B2434">
        <v>890</v>
      </c>
      <c r="C2434">
        <v>2448.0929999999998</v>
      </c>
      <c r="D2434">
        <v>0</v>
      </c>
      <c r="E2434">
        <v>155.22140502929699</v>
      </c>
      <c r="F2434">
        <v>263.41119384765602</v>
      </c>
      <c r="G2434">
        <v>1</v>
      </c>
      <c r="H2434">
        <v>260.86380004882801</v>
      </c>
      <c r="I2434">
        <v>252.77833557128901</v>
      </c>
      <c r="J2434">
        <v>2</v>
      </c>
    </row>
    <row r="2435" spans="1:10" x14ac:dyDescent="0.35">
      <c r="A2435" s="1">
        <v>45411.574906203699</v>
      </c>
      <c r="B2435">
        <v>896</v>
      </c>
      <c r="C2435">
        <v>2449.0990000000002</v>
      </c>
      <c r="D2435">
        <v>0</v>
      </c>
      <c r="E2435">
        <v>155.23864746093801</v>
      </c>
      <c r="F2435">
        <v>263.44058227539102</v>
      </c>
      <c r="G2435">
        <v>1</v>
      </c>
      <c r="H2435">
        <v>260.93002319335898</v>
      </c>
      <c r="I2435">
        <v>252.84300231933599</v>
      </c>
      <c r="J2435">
        <v>2</v>
      </c>
    </row>
    <row r="2436" spans="1:10" x14ac:dyDescent="0.35">
      <c r="A2436" s="1">
        <v>45411.5749178935</v>
      </c>
      <c r="B2436">
        <v>906</v>
      </c>
      <c r="C2436">
        <v>2450.1089999999999</v>
      </c>
      <c r="D2436">
        <v>0</v>
      </c>
      <c r="E2436">
        <v>155.17883300781301</v>
      </c>
      <c r="F2436">
        <v>263.33865356445301</v>
      </c>
      <c r="G2436">
        <v>1</v>
      </c>
      <c r="H2436">
        <v>260.92498779296898</v>
      </c>
      <c r="I2436">
        <v>252.83808898925801</v>
      </c>
      <c r="J2436">
        <v>2</v>
      </c>
    </row>
    <row r="2437" spans="1:10" x14ac:dyDescent="0.35">
      <c r="A2437" s="1">
        <v>45411.5749295602</v>
      </c>
      <c r="B2437">
        <v>914</v>
      </c>
      <c r="C2437">
        <v>2451.1170000000002</v>
      </c>
      <c r="D2437">
        <v>0</v>
      </c>
      <c r="E2437">
        <v>155.11489868164099</v>
      </c>
      <c r="F2437">
        <v>263.22967529296898</v>
      </c>
      <c r="G2437">
        <v>1</v>
      </c>
      <c r="H2437">
        <v>260.89202880859398</v>
      </c>
      <c r="I2437">
        <v>252.805908203125</v>
      </c>
      <c r="J2437">
        <v>2</v>
      </c>
    </row>
    <row r="2438" spans="1:10" x14ac:dyDescent="0.35">
      <c r="A2438" s="1">
        <v>45411.574941203697</v>
      </c>
      <c r="B2438">
        <v>920</v>
      </c>
      <c r="C2438">
        <v>2452.123</v>
      </c>
      <c r="D2438">
        <v>0</v>
      </c>
      <c r="E2438">
        <v>155.16815185546901</v>
      </c>
      <c r="F2438">
        <v>263.32043457031301</v>
      </c>
      <c r="G2438">
        <v>1</v>
      </c>
      <c r="H2438">
        <v>260.88394165039102</v>
      </c>
      <c r="I2438">
        <v>252.79800415039099</v>
      </c>
      <c r="J2438">
        <v>2</v>
      </c>
    </row>
    <row r="2439" spans="1:10" x14ac:dyDescent="0.35">
      <c r="A2439" s="1">
        <v>45411.574952847201</v>
      </c>
      <c r="B2439">
        <v>926</v>
      </c>
      <c r="C2439">
        <v>2453.1289999999999</v>
      </c>
      <c r="D2439">
        <v>0</v>
      </c>
      <c r="E2439">
        <v>155.19836425781301</v>
      </c>
      <c r="F2439">
        <v>263.37194824218801</v>
      </c>
      <c r="G2439">
        <v>1</v>
      </c>
      <c r="H2439">
        <v>260.85235595703102</v>
      </c>
      <c r="I2439">
        <v>252.767166137695</v>
      </c>
      <c r="J2439">
        <v>2</v>
      </c>
    </row>
    <row r="2440" spans="1:10" x14ac:dyDescent="0.35">
      <c r="A2440" s="1">
        <v>45411.574964455998</v>
      </c>
      <c r="B2440">
        <v>929</v>
      </c>
      <c r="C2440">
        <v>2454.1320000000001</v>
      </c>
      <c r="D2440">
        <v>0</v>
      </c>
      <c r="E2440">
        <v>155.24398803710901</v>
      </c>
      <c r="F2440">
        <v>263.44967651367199</v>
      </c>
      <c r="G2440">
        <v>1</v>
      </c>
      <c r="H2440">
        <v>260.82855224609398</v>
      </c>
      <c r="I2440">
        <v>252.74391174316401</v>
      </c>
      <c r="J2440">
        <v>2</v>
      </c>
    </row>
    <row r="2441" spans="1:10" x14ac:dyDescent="0.35">
      <c r="A2441" s="1">
        <v>45411.574976122698</v>
      </c>
      <c r="B2441">
        <v>937</v>
      </c>
      <c r="C2441">
        <v>2455.14</v>
      </c>
      <c r="D2441">
        <v>0</v>
      </c>
      <c r="E2441">
        <v>155.162353515625</v>
      </c>
      <c r="F2441">
        <v>263.310546875</v>
      </c>
      <c r="G2441">
        <v>1</v>
      </c>
      <c r="H2441">
        <v>260.80642700195301</v>
      </c>
      <c r="I2441">
        <v>252.72230529785199</v>
      </c>
      <c r="J2441">
        <v>2</v>
      </c>
    </row>
    <row r="2442" spans="1:10" x14ac:dyDescent="0.35">
      <c r="A2442" s="1">
        <v>45411.574987743101</v>
      </c>
      <c r="B2442">
        <v>941</v>
      </c>
      <c r="C2442">
        <v>2456.1439999999998</v>
      </c>
      <c r="D2442">
        <v>0</v>
      </c>
      <c r="E2442">
        <v>155.14892578125</v>
      </c>
      <c r="F2442">
        <v>263.28768920898398</v>
      </c>
      <c r="G2442">
        <v>1</v>
      </c>
      <c r="H2442">
        <v>260.75500488281301</v>
      </c>
      <c r="I2442">
        <v>252.67210388183599</v>
      </c>
      <c r="J2442">
        <v>2</v>
      </c>
    </row>
    <row r="2443" spans="1:10" x14ac:dyDescent="0.35">
      <c r="A2443" s="1">
        <v>45411.574999432902</v>
      </c>
      <c r="B2443">
        <v>951</v>
      </c>
      <c r="C2443">
        <v>2457.154</v>
      </c>
      <c r="D2443">
        <v>0</v>
      </c>
      <c r="E2443">
        <v>155.18981933593801</v>
      </c>
      <c r="F2443">
        <v>263.35736083984398</v>
      </c>
      <c r="G2443">
        <v>1</v>
      </c>
      <c r="H2443">
        <v>260.70755004882801</v>
      </c>
      <c r="I2443">
        <v>252.62576293945301</v>
      </c>
      <c r="J2443">
        <v>2</v>
      </c>
    </row>
    <row r="2444" spans="1:10" x14ac:dyDescent="0.35">
      <c r="A2444" s="1">
        <v>45411.575011018504</v>
      </c>
      <c r="B2444">
        <v>952</v>
      </c>
      <c r="C2444">
        <v>2458.1550000000002</v>
      </c>
      <c r="D2444">
        <v>0</v>
      </c>
      <c r="E2444">
        <v>155.16403198242199</v>
      </c>
      <c r="F2444">
        <v>263.31341552734398</v>
      </c>
      <c r="G2444">
        <v>1</v>
      </c>
      <c r="H2444">
        <v>260.79315185546898</v>
      </c>
      <c r="I2444">
        <v>252.70935058593801</v>
      </c>
      <c r="J2444">
        <v>2</v>
      </c>
    </row>
    <row r="2445" spans="1:10" x14ac:dyDescent="0.35">
      <c r="A2445" s="1">
        <v>45411.575022580997</v>
      </c>
      <c r="B2445">
        <v>951</v>
      </c>
      <c r="C2445">
        <v>2459.154</v>
      </c>
      <c r="D2445">
        <v>0</v>
      </c>
      <c r="E2445">
        <v>155.13580322265599</v>
      </c>
      <c r="F2445">
        <v>263.26531982421898</v>
      </c>
      <c r="G2445">
        <v>1</v>
      </c>
      <c r="H2445">
        <v>260.79925537109398</v>
      </c>
      <c r="I2445">
        <v>252.71531677246099</v>
      </c>
      <c r="J2445">
        <v>2</v>
      </c>
    </row>
    <row r="2446" spans="1:10" x14ac:dyDescent="0.35">
      <c r="A2446" s="1">
        <v>45411.575034236099</v>
      </c>
      <c r="B2446">
        <v>958</v>
      </c>
      <c r="C2446">
        <v>2460.1610000000001</v>
      </c>
      <c r="D2446">
        <v>0</v>
      </c>
      <c r="E2446">
        <v>155.12924194335901</v>
      </c>
      <c r="F2446">
        <v>263.25411987304699</v>
      </c>
      <c r="G2446">
        <v>1</v>
      </c>
      <c r="H2446">
        <v>260.79803466796898</v>
      </c>
      <c r="I2446">
        <v>252.714111328125</v>
      </c>
      <c r="J2446">
        <v>2</v>
      </c>
    </row>
    <row r="2447" spans="1:10" x14ac:dyDescent="0.35">
      <c r="A2447" s="1">
        <v>45411.575045937498</v>
      </c>
      <c r="B2447">
        <v>969</v>
      </c>
      <c r="C2447">
        <v>2461.172</v>
      </c>
      <c r="D2447">
        <v>0</v>
      </c>
      <c r="E2447">
        <v>155.14968872070301</v>
      </c>
      <c r="F2447">
        <v>263.28897094726602</v>
      </c>
      <c r="G2447">
        <v>1</v>
      </c>
      <c r="H2447">
        <v>260.78994750976602</v>
      </c>
      <c r="I2447">
        <v>252.70622253418</v>
      </c>
      <c r="J2447">
        <v>2</v>
      </c>
    </row>
    <row r="2448" spans="1:10" x14ac:dyDescent="0.35">
      <c r="A2448" s="1">
        <v>45411.575057604197</v>
      </c>
      <c r="B2448">
        <v>977</v>
      </c>
      <c r="C2448">
        <v>2462.1799999999998</v>
      </c>
      <c r="D2448">
        <v>0</v>
      </c>
      <c r="E2448">
        <v>155.16159057617199</v>
      </c>
      <c r="F2448">
        <v>263.30926513671898</v>
      </c>
      <c r="G2448">
        <v>1</v>
      </c>
      <c r="H2448">
        <v>260.78399658203102</v>
      </c>
      <c r="I2448">
        <v>252.70040893554699</v>
      </c>
      <c r="J2448">
        <v>2</v>
      </c>
    </row>
    <row r="2449" spans="1:10" x14ac:dyDescent="0.35">
      <c r="A2449" s="1">
        <v>45411.575069178201</v>
      </c>
      <c r="B2449">
        <v>977</v>
      </c>
      <c r="C2449">
        <v>2463.1799999999998</v>
      </c>
      <c r="D2449">
        <v>0</v>
      </c>
      <c r="E2449">
        <v>155.18051147460901</v>
      </c>
      <c r="F2449">
        <v>263.34152221679699</v>
      </c>
      <c r="G2449">
        <v>1</v>
      </c>
      <c r="H2449">
        <v>260.77102661132801</v>
      </c>
      <c r="I2449">
        <v>252.687744140625</v>
      </c>
      <c r="J2449">
        <v>2</v>
      </c>
    </row>
    <row r="2450" spans="1:10" x14ac:dyDescent="0.35">
      <c r="A2450" s="1">
        <v>45411.575080833303</v>
      </c>
      <c r="B2450">
        <v>984</v>
      </c>
      <c r="C2450">
        <v>2464.1869999999999</v>
      </c>
      <c r="D2450">
        <v>0</v>
      </c>
      <c r="E2450">
        <v>155.12481689453099</v>
      </c>
      <c r="F2450">
        <v>263.24658203125</v>
      </c>
      <c r="G2450">
        <v>1</v>
      </c>
      <c r="H2450">
        <v>260.70281982421898</v>
      </c>
      <c r="I2450">
        <v>252.62113952636699</v>
      </c>
      <c r="J2450">
        <v>2</v>
      </c>
    </row>
    <row r="2451" spans="1:10" x14ac:dyDescent="0.35">
      <c r="A2451" s="1">
        <v>45411.575092453699</v>
      </c>
      <c r="B2451">
        <v>988</v>
      </c>
      <c r="C2451">
        <v>2465.1909999999998</v>
      </c>
      <c r="D2451">
        <v>0</v>
      </c>
      <c r="E2451">
        <v>155.14495849609401</v>
      </c>
      <c r="F2451">
        <v>263.28091430664102</v>
      </c>
      <c r="G2451">
        <v>1</v>
      </c>
      <c r="H2451">
        <v>260.78659057617199</v>
      </c>
      <c r="I2451">
        <v>252.70294189453099</v>
      </c>
      <c r="J2451">
        <v>2</v>
      </c>
    </row>
    <row r="2452" spans="1:10" x14ac:dyDescent="0.35">
      <c r="A2452" s="1">
        <v>45411.575104166703</v>
      </c>
      <c r="B2452">
        <v>0</v>
      </c>
      <c r="C2452">
        <v>2466.203</v>
      </c>
      <c r="D2452">
        <v>0</v>
      </c>
      <c r="E2452">
        <v>155.20416259765599</v>
      </c>
      <c r="F2452">
        <v>263.38180541992199</v>
      </c>
      <c r="G2452">
        <v>1</v>
      </c>
      <c r="H2452">
        <v>260.76614379882801</v>
      </c>
      <c r="I2452">
        <v>252.68298339843801</v>
      </c>
      <c r="J2452">
        <v>2</v>
      </c>
    </row>
    <row r="2453" spans="1:10" x14ac:dyDescent="0.35">
      <c r="A2453" s="1">
        <v>45411.575115914398</v>
      </c>
      <c r="B2453">
        <v>15</v>
      </c>
      <c r="C2453">
        <v>2467.2179999999998</v>
      </c>
      <c r="D2453">
        <v>0</v>
      </c>
      <c r="E2453">
        <v>155.14587402343801</v>
      </c>
      <c r="F2453">
        <v>263.282470703125</v>
      </c>
      <c r="G2453">
        <v>1</v>
      </c>
      <c r="H2453">
        <v>260.791015625</v>
      </c>
      <c r="I2453">
        <v>252.70726013183599</v>
      </c>
      <c r="J2453">
        <v>2</v>
      </c>
    </row>
    <row r="2454" spans="1:10" x14ac:dyDescent="0.35">
      <c r="A2454" s="1">
        <v>45411.575127581003</v>
      </c>
      <c r="B2454">
        <v>23</v>
      </c>
      <c r="C2454">
        <v>2468.2260000000001</v>
      </c>
      <c r="D2454">
        <v>0</v>
      </c>
      <c r="E2454">
        <v>155.103759765625</v>
      </c>
      <c r="F2454">
        <v>263.210693359375</v>
      </c>
      <c r="G2454">
        <v>1</v>
      </c>
      <c r="H2454">
        <v>260.80413818359398</v>
      </c>
      <c r="I2454">
        <v>252.72007751464801</v>
      </c>
      <c r="J2454">
        <v>2</v>
      </c>
    </row>
    <row r="2455" spans="1:10" x14ac:dyDescent="0.35">
      <c r="A2455" s="1">
        <v>45411.575139247703</v>
      </c>
      <c r="B2455">
        <v>31</v>
      </c>
      <c r="C2455">
        <v>2469.2339999999999</v>
      </c>
      <c r="D2455">
        <v>0</v>
      </c>
      <c r="E2455">
        <v>155.16738891601599</v>
      </c>
      <c r="F2455">
        <v>263.31915283203102</v>
      </c>
      <c r="G2455">
        <v>1</v>
      </c>
      <c r="H2455">
        <v>260.74600219726602</v>
      </c>
      <c r="I2455">
        <v>252.66331481933599</v>
      </c>
      <c r="J2455">
        <v>2</v>
      </c>
    </row>
    <row r="2456" spans="1:10" x14ac:dyDescent="0.35">
      <c r="A2456" s="1">
        <v>45411.5751508912</v>
      </c>
      <c r="B2456">
        <v>37</v>
      </c>
      <c r="C2456">
        <v>2470.2399999999998</v>
      </c>
      <c r="D2456">
        <v>0</v>
      </c>
      <c r="E2456">
        <v>155.1513671875</v>
      </c>
      <c r="F2456">
        <v>263.29183959960898</v>
      </c>
      <c r="G2456">
        <v>1</v>
      </c>
      <c r="H2456">
        <v>260.73822021484398</v>
      </c>
      <c r="I2456">
        <v>252.65571594238301</v>
      </c>
      <c r="J2456">
        <v>2</v>
      </c>
    </row>
    <row r="2457" spans="1:10" x14ac:dyDescent="0.35">
      <c r="A2457" s="1">
        <v>45411.575162569403</v>
      </c>
      <c r="B2457">
        <v>46</v>
      </c>
      <c r="C2457">
        <v>2471.2489999999998</v>
      </c>
      <c r="D2457">
        <v>0</v>
      </c>
      <c r="E2457">
        <v>155.13870239257801</v>
      </c>
      <c r="F2457">
        <v>263.270263671875</v>
      </c>
      <c r="G2457">
        <v>1</v>
      </c>
      <c r="H2457">
        <v>260.70281982421898</v>
      </c>
      <c r="I2457">
        <v>252.62113952636699</v>
      </c>
      <c r="J2457">
        <v>2</v>
      </c>
    </row>
    <row r="2458" spans="1:10" x14ac:dyDescent="0.35">
      <c r="A2458" s="1">
        <v>45411.575174201404</v>
      </c>
      <c r="B2458">
        <v>51</v>
      </c>
      <c r="C2458">
        <v>2472.2539999999999</v>
      </c>
      <c r="D2458">
        <v>0</v>
      </c>
      <c r="E2458">
        <v>155.15075683593801</v>
      </c>
      <c r="F2458">
        <v>263.29080200195301</v>
      </c>
      <c r="G2458">
        <v>1</v>
      </c>
      <c r="H2458">
        <v>260.81985473632801</v>
      </c>
      <c r="I2458">
        <v>252.735427856445</v>
      </c>
      <c r="J2458">
        <v>2</v>
      </c>
    </row>
    <row r="2459" spans="1:10" x14ac:dyDescent="0.35">
      <c r="A2459" s="1">
        <v>45411.575185821799</v>
      </c>
      <c r="B2459">
        <v>55</v>
      </c>
      <c r="C2459">
        <v>2473.2579999999998</v>
      </c>
      <c r="D2459">
        <v>0</v>
      </c>
      <c r="E2459">
        <v>155.13290405273401</v>
      </c>
      <c r="F2459">
        <v>263.26037597656301</v>
      </c>
      <c r="G2459">
        <v>1</v>
      </c>
      <c r="H2459">
        <v>260.79132080078102</v>
      </c>
      <c r="I2459">
        <v>252.70756530761699</v>
      </c>
      <c r="J2459">
        <v>2</v>
      </c>
    </row>
    <row r="2460" spans="1:10" x14ac:dyDescent="0.35">
      <c r="A2460" s="1">
        <v>45411.5751975116</v>
      </c>
      <c r="B2460">
        <v>65</v>
      </c>
      <c r="C2460">
        <v>2474.268</v>
      </c>
      <c r="D2460">
        <v>0</v>
      </c>
      <c r="E2460">
        <v>155.11383056640599</v>
      </c>
      <c r="F2460">
        <v>263.22787475585898</v>
      </c>
      <c r="G2460">
        <v>1</v>
      </c>
      <c r="H2460">
        <v>260.75851440429699</v>
      </c>
      <c r="I2460">
        <v>252.67552185058599</v>
      </c>
      <c r="J2460">
        <v>2</v>
      </c>
    </row>
    <row r="2461" spans="1:10" x14ac:dyDescent="0.35">
      <c r="A2461" s="1">
        <v>45411.575209131901</v>
      </c>
      <c r="B2461">
        <v>69</v>
      </c>
      <c r="C2461">
        <v>2475.2719999999999</v>
      </c>
      <c r="D2461">
        <v>0</v>
      </c>
      <c r="E2461">
        <v>155.19363403320301</v>
      </c>
      <c r="F2461">
        <v>263.36386108398398</v>
      </c>
      <c r="G2461">
        <v>1</v>
      </c>
      <c r="H2461">
        <v>260.70632934570301</v>
      </c>
      <c r="I2461">
        <v>252.62457275390599</v>
      </c>
      <c r="J2461">
        <v>2</v>
      </c>
    </row>
    <row r="2462" spans="1:10" x14ac:dyDescent="0.35">
      <c r="A2462" s="1">
        <v>45411.575220798601</v>
      </c>
      <c r="B2462">
        <v>77</v>
      </c>
      <c r="C2462">
        <v>2476.2800000000002</v>
      </c>
      <c r="D2462">
        <v>0</v>
      </c>
      <c r="E2462">
        <v>155.18264770507801</v>
      </c>
      <c r="F2462">
        <v>263.34515380859398</v>
      </c>
      <c r="G2462">
        <v>1</v>
      </c>
      <c r="H2462">
        <v>260.72341918945301</v>
      </c>
      <c r="I2462">
        <v>252.64125061035199</v>
      </c>
      <c r="J2462">
        <v>2</v>
      </c>
    </row>
    <row r="2463" spans="1:10" x14ac:dyDescent="0.35">
      <c r="A2463" s="1">
        <v>45411.575232453702</v>
      </c>
      <c r="B2463">
        <v>84</v>
      </c>
      <c r="C2463">
        <v>2477.2869999999998</v>
      </c>
      <c r="D2463">
        <v>0</v>
      </c>
      <c r="E2463">
        <v>155.15579223632801</v>
      </c>
      <c r="F2463">
        <v>263.29937744140602</v>
      </c>
      <c r="G2463">
        <v>1</v>
      </c>
      <c r="H2463">
        <v>260.78704833984398</v>
      </c>
      <c r="I2463">
        <v>252.70338439941401</v>
      </c>
      <c r="J2463">
        <v>2</v>
      </c>
    </row>
    <row r="2464" spans="1:10" x14ac:dyDescent="0.35">
      <c r="A2464" s="1">
        <v>45411.575244155101</v>
      </c>
      <c r="B2464">
        <v>95</v>
      </c>
      <c r="C2464">
        <v>2478.2979999999998</v>
      </c>
      <c r="D2464">
        <v>0</v>
      </c>
      <c r="E2464">
        <v>155.15792846679699</v>
      </c>
      <c r="F2464">
        <v>263.30300903320301</v>
      </c>
      <c r="G2464">
        <v>1</v>
      </c>
      <c r="H2464">
        <v>260.804443359375</v>
      </c>
      <c r="I2464">
        <v>252.72038269043</v>
      </c>
      <c r="J2464">
        <v>2</v>
      </c>
    </row>
    <row r="2465" spans="1:10" x14ac:dyDescent="0.35">
      <c r="A2465" s="1">
        <v>45411.575255763899</v>
      </c>
      <c r="B2465">
        <v>98</v>
      </c>
      <c r="C2465">
        <v>2479.3009999999999</v>
      </c>
      <c r="D2465">
        <v>0</v>
      </c>
      <c r="E2465">
        <v>155.12054443359401</v>
      </c>
      <c r="F2465">
        <v>263.23931884765602</v>
      </c>
      <c r="G2465">
        <v>1</v>
      </c>
      <c r="H2465">
        <v>260.80474853515602</v>
      </c>
      <c r="I2465">
        <v>252.72067260742199</v>
      </c>
      <c r="J2465">
        <v>2</v>
      </c>
    </row>
    <row r="2466" spans="1:10" x14ac:dyDescent="0.35">
      <c r="A2466" s="1">
        <v>45411.575267465298</v>
      </c>
      <c r="B2466">
        <v>109</v>
      </c>
      <c r="C2466">
        <v>2480.3119999999999</v>
      </c>
      <c r="D2466">
        <v>0</v>
      </c>
      <c r="E2466">
        <v>155.18478393554699</v>
      </c>
      <c r="F2466">
        <v>263.34878540039102</v>
      </c>
      <c r="G2466">
        <v>1</v>
      </c>
      <c r="H2466">
        <v>260.66986083984398</v>
      </c>
      <c r="I2466">
        <v>252.58895874023401</v>
      </c>
      <c r="J2466">
        <v>2</v>
      </c>
    </row>
    <row r="2467" spans="1:10" x14ac:dyDescent="0.35">
      <c r="A2467" s="1">
        <v>45411.575279108802</v>
      </c>
      <c r="B2467">
        <v>115</v>
      </c>
      <c r="C2467">
        <v>2481.3180000000002</v>
      </c>
      <c r="D2467">
        <v>0</v>
      </c>
      <c r="E2467">
        <v>155.12039184570301</v>
      </c>
      <c r="F2467">
        <v>263.23904418945301</v>
      </c>
      <c r="G2467">
        <v>1</v>
      </c>
      <c r="H2467">
        <v>260.78201293945301</v>
      </c>
      <c r="I2467">
        <v>252.69847106933599</v>
      </c>
      <c r="J2467">
        <v>2</v>
      </c>
    </row>
    <row r="2468" spans="1:10" x14ac:dyDescent="0.35">
      <c r="A2468" s="1">
        <v>45411.575290821798</v>
      </c>
      <c r="B2468">
        <v>127</v>
      </c>
      <c r="C2468">
        <v>2482.33</v>
      </c>
      <c r="D2468">
        <v>0</v>
      </c>
      <c r="E2468">
        <v>155.11703491210901</v>
      </c>
      <c r="F2468">
        <v>263.23333740234398</v>
      </c>
      <c r="G2468">
        <v>1</v>
      </c>
      <c r="H2468">
        <v>260.70953369140602</v>
      </c>
      <c r="I2468">
        <v>252.62770080566401</v>
      </c>
      <c r="J2468">
        <v>2</v>
      </c>
    </row>
    <row r="2469" spans="1:10" x14ac:dyDescent="0.35">
      <c r="A2469" s="1">
        <v>45411.575302395802</v>
      </c>
      <c r="B2469">
        <v>127</v>
      </c>
      <c r="C2469">
        <v>2483.33</v>
      </c>
      <c r="D2469">
        <v>0</v>
      </c>
      <c r="E2469">
        <v>155.13595581054699</v>
      </c>
      <c r="F2469">
        <v>263.26556396484398</v>
      </c>
      <c r="G2469">
        <v>1</v>
      </c>
      <c r="H2469">
        <v>260.69473266601602</v>
      </c>
      <c r="I2469">
        <v>252.61325073242199</v>
      </c>
      <c r="J2469">
        <v>2</v>
      </c>
    </row>
    <row r="2470" spans="1:10" x14ac:dyDescent="0.35">
      <c r="A2470" s="1">
        <v>45411.5753141319</v>
      </c>
      <c r="B2470">
        <v>141</v>
      </c>
      <c r="C2470">
        <v>2484.3440000000001</v>
      </c>
      <c r="D2470">
        <v>0</v>
      </c>
      <c r="E2470">
        <v>155.15533447265599</v>
      </c>
      <c r="F2470">
        <v>263.29861450195301</v>
      </c>
      <c r="G2470">
        <v>1</v>
      </c>
      <c r="H2470">
        <v>260.73623657226602</v>
      </c>
      <c r="I2470">
        <v>252.65377807617199</v>
      </c>
      <c r="J2470">
        <v>2</v>
      </c>
    </row>
    <row r="2471" spans="1:10" x14ac:dyDescent="0.35">
      <c r="A2471" s="1">
        <v>45411.575325705999</v>
      </c>
      <c r="B2471">
        <v>141</v>
      </c>
      <c r="C2471">
        <v>2485.3440000000001</v>
      </c>
      <c r="D2471">
        <v>0</v>
      </c>
      <c r="E2471">
        <v>155.10818481445301</v>
      </c>
      <c r="F2471">
        <v>263.21823120117199</v>
      </c>
      <c r="G2471">
        <v>1</v>
      </c>
      <c r="H2471">
        <v>260.64147949218801</v>
      </c>
      <c r="I2471">
        <v>252.56124877929699</v>
      </c>
      <c r="J2471">
        <v>2</v>
      </c>
    </row>
    <row r="2472" spans="1:10" x14ac:dyDescent="0.35">
      <c r="A2472" s="1">
        <v>45411.575337361101</v>
      </c>
      <c r="B2472">
        <v>148</v>
      </c>
      <c r="C2472">
        <v>2486.3510000000001</v>
      </c>
      <c r="D2472">
        <v>0</v>
      </c>
      <c r="E2472">
        <v>155.14328002929699</v>
      </c>
      <c r="F2472">
        <v>263.27804565429699</v>
      </c>
      <c r="G2472">
        <v>1</v>
      </c>
      <c r="H2472">
        <v>260.68283081054699</v>
      </c>
      <c r="I2472">
        <v>252.60162353515599</v>
      </c>
      <c r="J2472">
        <v>2</v>
      </c>
    </row>
    <row r="2473" spans="1:10" x14ac:dyDescent="0.35">
      <c r="A2473" s="1">
        <v>45411.575349016202</v>
      </c>
      <c r="B2473">
        <v>155</v>
      </c>
      <c r="C2473">
        <v>2487.3580000000002</v>
      </c>
      <c r="D2473">
        <v>0</v>
      </c>
      <c r="E2473">
        <v>155.07568359375</v>
      </c>
      <c r="F2473">
        <v>263.162841796875</v>
      </c>
      <c r="G2473">
        <v>1</v>
      </c>
      <c r="H2473">
        <v>260.72769165039102</v>
      </c>
      <c r="I2473">
        <v>252.645431518555</v>
      </c>
      <c r="J2473">
        <v>2</v>
      </c>
    </row>
    <row r="2474" spans="1:10" x14ac:dyDescent="0.35">
      <c r="A2474" s="1">
        <v>45411.575360659699</v>
      </c>
      <c r="B2474">
        <v>161</v>
      </c>
      <c r="C2474">
        <v>2488.364</v>
      </c>
      <c r="D2474">
        <v>0</v>
      </c>
      <c r="E2474">
        <v>155.12176513671901</v>
      </c>
      <c r="F2474">
        <v>263.24139404296898</v>
      </c>
      <c r="G2474">
        <v>1</v>
      </c>
      <c r="H2474">
        <v>260.78262329101602</v>
      </c>
      <c r="I2474">
        <v>252.69906616210901</v>
      </c>
      <c r="J2474">
        <v>2</v>
      </c>
    </row>
    <row r="2475" spans="1:10" x14ac:dyDescent="0.35">
      <c r="A2475" s="1">
        <v>45411.5753723495</v>
      </c>
      <c r="B2475">
        <v>171</v>
      </c>
      <c r="C2475">
        <v>2489.3739999999998</v>
      </c>
      <c r="D2475">
        <v>0</v>
      </c>
      <c r="E2475">
        <v>155.12893676757801</v>
      </c>
      <c r="F2475">
        <v>263.25360107421898</v>
      </c>
      <c r="G2475">
        <v>1</v>
      </c>
      <c r="H2475">
        <v>260.75241088867199</v>
      </c>
      <c r="I2475">
        <v>252.66957092285199</v>
      </c>
      <c r="J2475">
        <v>2</v>
      </c>
    </row>
    <row r="2476" spans="1:10" x14ac:dyDescent="0.35">
      <c r="A2476" s="1">
        <v>45411.575383923599</v>
      </c>
      <c r="B2476">
        <v>171</v>
      </c>
      <c r="C2476">
        <v>2490.3739999999998</v>
      </c>
      <c r="D2476">
        <v>0</v>
      </c>
      <c r="E2476">
        <v>155.133056640625</v>
      </c>
      <c r="F2476">
        <v>263.26062011718801</v>
      </c>
      <c r="G2476">
        <v>1</v>
      </c>
      <c r="H2476">
        <v>260.714111328125</v>
      </c>
      <c r="I2476">
        <v>252.63217163085901</v>
      </c>
      <c r="J2476">
        <v>2</v>
      </c>
    </row>
    <row r="2477" spans="1:10" x14ac:dyDescent="0.35">
      <c r="A2477" s="1">
        <v>45411.575395590298</v>
      </c>
      <c r="B2477">
        <v>179</v>
      </c>
      <c r="C2477">
        <v>2491.3820000000001</v>
      </c>
      <c r="D2477">
        <v>0</v>
      </c>
      <c r="E2477">
        <v>155.11383056640599</v>
      </c>
      <c r="F2477">
        <v>263.22787475585898</v>
      </c>
      <c r="G2477">
        <v>1</v>
      </c>
      <c r="H2477">
        <v>260.71792602539102</v>
      </c>
      <c r="I2477">
        <v>252.63589477539099</v>
      </c>
      <c r="J2477">
        <v>2</v>
      </c>
    </row>
    <row r="2478" spans="1:10" x14ac:dyDescent="0.35">
      <c r="A2478" s="1">
        <v>45411.5754072454</v>
      </c>
      <c r="B2478">
        <v>186</v>
      </c>
      <c r="C2478">
        <v>2492.3890000000001</v>
      </c>
      <c r="D2478">
        <v>0</v>
      </c>
      <c r="E2478">
        <v>155.16204833984401</v>
      </c>
      <c r="F2478">
        <v>263.31002807617199</v>
      </c>
      <c r="G2478">
        <v>1</v>
      </c>
      <c r="H2478">
        <v>260.71105957031301</v>
      </c>
      <c r="I2478">
        <v>252.62918090820301</v>
      </c>
      <c r="J2478">
        <v>2</v>
      </c>
    </row>
    <row r="2479" spans="1:10" x14ac:dyDescent="0.35">
      <c r="A2479" s="1">
        <v>45411.575418819397</v>
      </c>
      <c r="B2479">
        <v>186</v>
      </c>
      <c r="C2479">
        <v>2493.3890000000001</v>
      </c>
      <c r="D2479">
        <v>0</v>
      </c>
      <c r="E2479">
        <v>155.1220703125</v>
      </c>
      <c r="F2479">
        <v>263.24191284179699</v>
      </c>
      <c r="G2479">
        <v>1</v>
      </c>
      <c r="H2479">
        <v>260.67520141601602</v>
      </c>
      <c r="I2479">
        <v>252.59417724609401</v>
      </c>
      <c r="J2479">
        <v>2</v>
      </c>
    </row>
    <row r="2480" spans="1:10" x14ac:dyDescent="0.35">
      <c r="A2480" s="1">
        <v>45411.575430451398</v>
      </c>
      <c r="B2480">
        <v>191</v>
      </c>
      <c r="C2480">
        <v>2494.3939999999998</v>
      </c>
      <c r="D2480">
        <v>0</v>
      </c>
      <c r="E2480">
        <v>155.12374877929699</v>
      </c>
      <c r="F2480">
        <v>263.24478149414102</v>
      </c>
      <c r="G2480">
        <v>1</v>
      </c>
      <c r="H2480">
        <v>260.71060180664102</v>
      </c>
      <c r="I2480">
        <v>252.62873840332</v>
      </c>
      <c r="J2480">
        <v>2</v>
      </c>
    </row>
    <row r="2481" spans="1:10" x14ac:dyDescent="0.35">
      <c r="A2481" s="1">
        <v>45411.575442152804</v>
      </c>
      <c r="B2481">
        <v>202</v>
      </c>
      <c r="C2481">
        <v>2495.4050000000002</v>
      </c>
      <c r="D2481">
        <v>0</v>
      </c>
      <c r="E2481">
        <v>155.11978149414099</v>
      </c>
      <c r="F2481">
        <v>263.23800659179699</v>
      </c>
      <c r="G2481">
        <v>1</v>
      </c>
      <c r="H2481">
        <v>260.58975219726602</v>
      </c>
      <c r="I2481">
        <v>252.51072692871099</v>
      </c>
      <c r="J2481">
        <v>2</v>
      </c>
    </row>
    <row r="2482" spans="1:10" x14ac:dyDescent="0.35">
      <c r="A2482" s="1">
        <v>45411.575453819401</v>
      </c>
      <c r="B2482">
        <v>210</v>
      </c>
      <c r="C2482">
        <v>2496.413</v>
      </c>
      <c r="D2482">
        <v>0</v>
      </c>
      <c r="E2482">
        <v>155.10055541992199</v>
      </c>
      <c r="F2482">
        <v>263.20523071289102</v>
      </c>
      <c r="G2482">
        <v>1</v>
      </c>
      <c r="H2482">
        <v>260.66802978515602</v>
      </c>
      <c r="I2482">
        <v>252.58717346191401</v>
      </c>
      <c r="J2482">
        <v>2</v>
      </c>
    </row>
    <row r="2483" spans="1:10" x14ac:dyDescent="0.35">
      <c r="A2483" s="1">
        <v>45411.575465474503</v>
      </c>
      <c r="B2483">
        <v>217</v>
      </c>
      <c r="C2483">
        <v>2497.42</v>
      </c>
      <c r="D2483">
        <v>0</v>
      </c>
      <c r="E2483">
        <v>155.16708374023401</v>
      </c>
      <c r="F2483">
        <v>263.31863403320301</v>
      </c>
      <c r="G2483">
        <v>1</v>
      </c>
      <c r="H2483">
        <v>260.66223144531301</v>
      </c>
      <c r="I2483">
        <v>252.58151245117199</v>
      </c>
      <c r="J2483">
        <v>2</v>
      </c>
    </row>
    <row r="2484" spans="1:10" x14ac:dyDescent="0.35">
      <c r="A2484" s="1">
        <v>45411.5754770602</v>
      </c>
      <c r="B2484">
        <v>218</v>
      </c>
      <c r="C2484">
        <v>2498.4209999999998</v>
      </c>
      <c r="D2484">
        <v>0</v>
      </c>
      <c r="E2484">
        <v>155.123291015625</v>
      </c>
      <c r="F2484">
        <v>263.24398803710898</v>
      </c>
      <c r="G2484">
        <v>1</v>
      </c>
      <c r="H2484">
        <v>260.67398071289102</v>
      </c>
      <c r="I2484">
        <v>252.59298706054699</v>
      </c>
      <c r="J2484">
        <v>2</v>
      </c>
    </row>
    <row r="2485" spans="1:10" x14ac:dyDescent="0.35">
      <c r="A2485" s="1">
        <v>45411.575488634298</v>
      </c>
      <c r="B2485">
        <v>218</v>
      </c>
      <c r="C2485">
        <v>2499.4209999999998</v>
      </c>
      <c r="D2485">
        <v>0</v>
      </c>
      <c r="E2485">
        <v>155.11520385742199</v>
      </c>
      <c r="F2485">
        <v>263.23019409179699</v>
      </c>
      <c r="G2485">
        <v>1</v>
      </c>
      <c r="H2485">
        <v>260.63201904296898</v>
      </c>
      <c r="I2485">
        <v>252.552001953125</v>
      </c>
      <c r="J2485">
        <v>2</v>
      </c>
    </row>
    <row r="2486" spans="1:10" x14ac:dyDescent="0.35">
      <c r="A2486" s="1">
        <v>45411.575500208302</v>
      </c>
      <c r="B2486">
        <v>218</v>
      </c>
      <c r="C2486">
        <v>2500.4209999999998</v>
      </c>
      <c r="D2486">
        <v>0</v>
      </c>
      <c r="E2486">
        <v>155.12710571289099</v>
      </c>
      <c r="F2486">
        <v>263.25048828125</v>
      </c>
      <c r="G2486">
        <v>1</v>
      </c>
      <c r="H2486">
        <v>260.57830810546898</v>
      </c>
      <c r="I2486">
        <v>252.49955749511699</v>
      </c>
      <c r="J2486">
        <v>2</v>
      </c>
    </row>
    <row r="2487" spans="1:10" x14ac:dyDescent="0.35">
      <c r="A2487" s="1">
        <v>45411.5755118866</v>
      </c>
      <c r="B2487">
        <v>227</v>
      </c>
      <c r="C2487">
        <v>2501.4299999999998</v>
      </c>
      <c r="D2487">
        <v>0</v>
      </c>
      <c r="E2487">
        <v>155.11688232421901</v>
      </c>
      <c r="F2487">
        <v>263.23306274414102</v>
      </c>
      <c r="G2487">
        <v>1</v>
      </c>
      <c r="H2487">
        <v>260.57937622070301</v>
      </c>
      <c r="I2487">
        <v>252.50059509277301</v>
      </c>
      <c r="J2487">
        <v>2</v>
      </c>
    </row>
    <row r="2488" spans="1:10" x14ac:dyDescent="0.35">
      <c r="A2488" s="1">
        <v>45411.575523530097</v>
      </c>
      <c r="B2488">
        <v>233</v>
      </c>
      <c r="C2488">
        <v>2502.4360000000001</v>
      </c>
      <c r="D2488">
        <v>0</v>
      </c>
      <c r="E2488">
        <v>155.11703491210901</v>
      </c>
      <c r="F2488">
        <v>263.23333740234398</v>
      </c>
      <c r="G2488">
        <v>1</v>
      </c>
      <c r="H2488">
        <v>260.54473876953102</v>
      </c>
      <c r="I2488">
        <v>252.46678161621099</v>
      </c>
      <c r="J2488">
        <v>2</v>
      </c>
    </row>
    <row r="2489" spans="1:10" x14ac:dyDescent="0.35">
      <c r="A2489" s="1">
        <v>45411.575535092597</v>
      </c>
      <c r="B2489">
        <v>232</v>
      </c>
      <c r="C2489">
        <v>2503.4349999999999</v>
      </c>
      <c r="D2489">
        <v>0</v>
      </c>
      <c r="E2489">
        <v>155.11123657226599</v>
      </c>
      <c r="F2489">
        <v>263.22344970703102</v>
      </c>
      <c r="G2489">
        <v>1</v>
      </c>
      <c r="H2489">
        <v>260.52749633789102</v>
      </c>
      <c r="I2489">
        <v>252.44993591308599</v>
      </c>
      <c r="J2489">
        <v>2</v>
      </c>
    </row>
    <row r="2490" spans="1:10" x14ac:dyDescent="0.35">
      <c r="A2490" s="1">
        <v>45411.575546678199</v>
      </c>
      <c r="B2490">
        <v>233</v>
      </c>
      <c r="C2490">
        <v>2504.4360000000001</v>
      </c>
      <c r="D2490">
        <v>0</v>
      </c>
      <c r="E2490">
        <v>155.08026123046901</v>
      </c>
      <c r="F2490">
        <v>263.170654296875</v>
      </c>
      <c r="G2490">
        <v>1</v>
      </c>
      <c r="H2490">
        <v>260.54306030273398</v>
      </c>
      <c r="I2490">
        <v>252.46513366699199</v>
      </c>
      <c r="J2490">
        <v>2</v>
      </c>
    </row>
    <row r="2491" spans="1:10" x14ac:dyDescent="0.35">
      <c r="A2491" s="1">
        <v>45411.575558356497</v>
      </c>
      <c r="B2491">
        <v>242</v>
      </c>
      <c r="C2491">
        <v>2505.4450000000002</v>
      </c>
      <c r="D2491">
        <v>0</v>
      </c>
      <c r="E2491">
        <v>155.14358520507801</v>
      </c>
      <c r="F2491">
        <v>263.278564453125</v>
      </c>
      <c r="G2491">
        <v>1</v>
      </c>
      <c r="H2491">
        <v>260.50674438476602</v>
      </c>
      <c r="I2491">
        <v>252.42967224121099</v>
      </c>
      <c r="J2491">
        <v>2</v>
      </c>
    </row>
    <row r="2492" spans="1:10" x14ac:dyDescent="0.35">
      <c r="A2492" s="1">
        <v>45411.575570057903</v>
      </c>
      <c r="B2492">
        <v>253</v>
      </c>
      <c r="C2492">
        <v>2506.4560000000001</v>
      </c>
      <c r="D2492">
        <v>0</v>
      </c>
      <c r="E2492">
        <v>155.13687133789099</v>
      </c>
      <c r="F2492">
        <v>263.26712036132801</v>
      </c>
      <c r="G2492">
        <v>1</v>
      </c>
      <c r="H2492">
        <v>260.54641723632801</v>
      </c>
      <c r="I2492">
        <v>252.46841430664099</v>
      </c>
      <c r="J2492">
        <v>2</v>
      </c>
    </row>
    <row r="2493" spans="1:10" x14ac:dyDescent="0.35">
      <c r="A2493" s="1">
        <v>45411.575581678197</v>
      </c>
      <c r="B2493">
        <v>257</v>
      </c>
      <c r="C2493">
        <v>2507.46</v>
      </c>
      <c r="D2493">
        <v>0</v>
      </c>
      <c r="E2493">
        <v>155.05065917968801</v>
      </c>
      <c r="F2493">
        <v>263.12020874023398</v>
      </c>
      <c r="G2493">
        <v>1</v>
      </c>
      <c r="H2493">
        <v>260.54351806640602</v>
      </c>
      <c r="I2493">
        <v>252.46559143066401</v>
      </c>
      <c r="J2493">
        <v>2</v>
      </c>
    </row>
    <row r="2494" spans="1:10" x14ac:dyDescent="0.35">
      <c r="A2494" s="1">
        <v>45411.575593252302</v>
      </c>
      <c r="B2494">
        <v>257</v>
      </c>
      <c r="C2494">
        <v>2508.46</v>
      </c>
      <c r="D2494">
        <v>0</v>
      </c>
      <c r="E2494">
        <v>155.05645751953099</v>
      </c>
      <c r="F2494">
        <v>263.13009643554699</v>
      </c>
      <c r="G2494">
        <v>1</v>
      </c>
      <c r="H2494">
        <v>260.49743652343801</v>
      </c>
      <c r="I2494">
        <v>252.42059326171901</v>
      </c>
      <c r="J2494">
        <v>2</v>
      </c>
    </row>
    <row r="2495" spans="1:10" x14ac:dyDescent="0.35">
      <c r="A2495" s="1">
        <v>45411.575604953701</v>
      </c>
      <c r="B2495">
        <v>268</v>
      </c>
      <c r="C2495">
        <v>2509.471</v>
      </c>
      <c r="D2495">
        <v>0</v>
      </c>
      <c r="E2495">
        <v>155.13320922851599</v>
      </c>
      <c r="F2495">
        <v>263.26089477539102</v>
      </c>
      <c r="G2495">
        <v>1</v>
      </c>
      <c r="H2495">
        <v>260.51162719726602</v>
      </c>
      <c r="I2495">
        <v>252.43444824218801</v>
      </c>
      <c r="J2495">
        <v>2</v>
      </c>
    </row>
    <row r="2496" spans="1:10" x14ac:dyDescent="0.35">
      <c r="A2496" s="1">
        <v>45411.575616574097</v>
      </c>
      <c r="B2496">
        <v>272</v>
      </c>
      <c r="C2496">
        <v>2510.4749999999999</v>
      </c>
      <c r="D2496">
        <v>0</v>
      </c>
      <c r="E2496">
        <v>155.06439208984401</v>
      </c>
      <c r="F2496">
        <v>263.14361572265602</v>
      </c>
      <c r="G2496">
        <v>1</v>
      </c>
      <c r="H2496">
        <v>260.55023193359398</v>
      </c>
      <c r="I2496">
        <v>252.47213745117199</v>
      </c>
      <c r="J2496">
        <v>2</v>
      </c>
    </row>
    <row r="2497" spans="1:10" x14ac:dyDescent="0.35">
      <c r="A2497" s="1">
        <v>45411.5756282523</v>
      </c>
      <c r="B2497">
        <v>281</v>
      </c>
      <c r="C2497">
        <v>2511.4839999999999</v>
      </c>
      <c r="D2497">
        <v>0</v>
      </c>
      <c r="E2497">
        <v>154.97314453125</v>
      </c>
      <c r="F2497">
        <v>262.98809814453102</v>
      </c>
      <c r="G2497">
        <v>1</v>
      </c>
      <c r="H2497">
        <v>260.60333251953102</v>
      </c>
      <c r="I2497">
        <v>252.52398681640599</v>
      </c>
      <c r="J2497">
        <v>2</v>
      </c>
    </row>
    <row r="2498" spans="1:10" x14ac:dyDescent="0.35">
      <c r="A2498" s="1">
        <v>45411.575639907402</v>
      </c>
      <c r="B2498">
        <v>288</v>
      </c>
      <c r="C2498">
        <v>2512.491</v>
      </c>
      <c r="D2498">
        <v>0</v>
      </c>
      <c r="E2498">
        <v>155.07553100585901</v>
      </c>
      <c r="F2498">
        <v>263.16259765625</v>
      </c>
      <c r="G2498">
        <v>1</v>
      </c>
      <c r="H2498">
        <v>260.584716796875</v>
      </c>
      <c r="I2498">
        <v>252.50581359863301</v>
      </c>
      <c r="J2498">
        <v>2</v>
      </c>
    </row>
    <row r="2499" spans="1:10" x14ac:dyDescent="0.35">
      <c r="A2499" s="1">
        <v>45411.575651562503</v>
      </c>
      <c r="B2499">
        <v>295</v>
      </c>
      <c r="C2499">
        <v>2513.498</v>
      </c>
      <c r="D2499">
        <v>0</v>
      </c>
      <c r="E2499">
        <v>155.09826660156301</v>
      </c>
      <c r="F2499">
        <v>263.20135498046898</v>
      </c>
      <c r="G2499">
        <v>1</v>
      </c>
      <c r="H2499">
        <v>260.63156127929699</v>
      </c>
      <c r="I2499">
        <v>252.55155944824199</v>
      </c>
      <c r="J2499">
        <v>2</v>
      </c>
    </row>
    <row r="2500" spans="1:10" x14ac:dyDescent="0.35">
      <c r="A2500" s="1">
        <v>45411.575663229203</v>
      </c>
      <c r="B2500">
        <v>303</v>
      </c>
      <c r="C2500">
        <v>2514.5059999999999</v>
      </c>
      <c r="D2500">
        <v>0</v>
      </c>
      <c r="E2500">
        <v>155.10101318359401</v>
      </c>
      <c r="F2500">
        <v>263.20602416992199</v>
      </c>
      <c r="G2500">
        <v>1</v>
      </c>
      <c r="H2500">
        <v>260.55358886718801</v>
      </c>
      <c r="I2500">
        <v>252.47541809082</v>
      </c>
      <c r="J2500">
        <v>2</v>
      </c>
    </row>
    <row r="2501" spans="1:10" x14ac:dyDescent="0.35">
      <c r="A2501" s="1">
        <v>45411.575674895801</v>
      </c>
      <c r="B2501">
        <v>311</v>
      </c>
      <c r="C2501">
        <v>2515.5140000000001</v>
      </c>
      <c r="D2501">
        <v>0</v>
      </c>
      <c r="E2501">
        <v>155.18981933593801</v>
      </c>
      <c r="F2501">
        <v>263.35736083984398</v>
      </c>
      <c r="G2501">
        <v>1</v>
      </c>
      <c r="H2501">
        <v>260.56365966796898</v>
      </c>
      <c r="I2501">
        <v>252.48526000976599</v>
      </c>
      <c r="J2501">
        <v>2</v>
      </c>
    </row>
    <row r="2502" spans="1:10" x14ac:dyDescent="0.35">
      <c r="A2502" s="1">
        <v>45411.5756864699</v>
      </c>
      <c r="B2502">
        <v>311</v>
      </c>
      <c r="C2502">
        <v>2516.5140000000001</v>
      </c>
      <c r="D2502">
        <v>0</v>
      </c>
      <c r="E2502">
        <v>155.06774902343801</v>
      </c>
      <c r="F2502">
        <v>263.14932250976602</v>
      </c>
      <c r="G2502">
        <v>1</v>
      </c>
      <c r="H2502">
        <v>260.48812866210898</v>
      </c>
      <c r="I2502">
        <v>252.41149902343801</v>
      </c>
      <c r="J2502">
        <v>2</v>
      </c>
    </row>
    <row r="2503" spans="1:10" x14ac:dyDescent="0.35">
      <c r="A2503" s="1">
        <v>45411.575698043998</v>
      </c>
      <c r="B2503">
        <v>311</v>
      </c>
      <c r="C2503">
        <v>2517.5140000000001</v>
      </c>
      <c r="D2503">
        <v>0</v>
      </c>
      <c r="E2503">
        <v>155.10116577148401</v>
      </c>
      <c r="F2503">
        <v>263.20626831054699</v>
      </c>
      <c r="G2503">
        <v>1</v>
      </c>
      <c r="H2503">
        <v>260.55725097656301</v>
      </c>
      <c r="I2503">
        <v>252.47898864746099</v>
      </c>
      <c r="J2503">
        <v>2</v>
      </c>
    </row>
    <row r="2504" spans="1:10" x14ac:dyDescent="0.35">
      <c r="A2504" s="1">
        <v>45411.575709618097</v>
      </c>
      <c r="B2504">
        <v>311</v>
      </c>
      <c r="C2504">
        <v>2518.5140000000001</v>
      </c>
      <c r="D2504">
        <v>0</v>
      </c>
      <c r="E2504">
        <v>155.08758544921901</v>
      </c>
      <c r="F2504">
        <v>263.18313598632801</v>
      </c>
      <c r="G2504">
        <v>1</v>
      </c>
      <c r="H2504">
        <v>260.45989990234398</v>
      </c>
      <c r="I2504">
        <v>252.38392639160199</v>
      </c>
      <c r="J2504">
        <v>2</v>
      </c>
    </row>
    <row r="2505" spans="1:10" x14ac:dyDescent="0.35">
      <c r="A2505" s="1">
        <v>45411.5757212963</v>
      </c>
      <c r="B2505">
        <v>320</v>
      </c>
      <c r="C2505">
        <v>2519.5230000000001</v>
      </c>
      <c r="D2505">
        <v>0</v>
      </c>
      <c r="E2505">
        <v>155.06912231445301</v>
      </c>
      <c r="F2505">
        <v>263.15167236328102</v>
      </c>
      <c r="G2505">
        <v>1</v>
      </c>
      <c r="H2505">
        <v>260.511474609375</v>
      </c>
      <c r="I2505">
        <v>252.43429565429699</v>
      </c>
      <c r="J2505">
        <v>2</v>
      </c>
    </row>
    <row r="2506" spans="1:10" x14ac:dyDescent="0.35">
      <c r="A2506" s="1">
        <v>45411.575732997699</v>
      </c>
      <c r="B2506">
        <v>331</v>
      </c>
      <c r="C2506">
        <v>2520.5340000000001</v>
      </c>
      <c r="D2506">
        <v>0</v>
      </c>
      <c r="E2506">
        <v>155.08682250976599</v>
      </c>
      <c r="F2506">
        <v>263.18182373046898</v>
      </c>
      <c r="G2506">
        <v>1</v>
      </c>
      <c r="H2506">
        <v>260.44158935546898</v>
      </c>
      <c r="I2506">
        <v>252.36605834960901</v>
      </c>
      <c r="J2506">
        <v>2</v>
      </c>
    </row>
    <row r="2507" spans="1:10" x14ac:dyDescent="0.35">
      <c r="A2507" s="1">
        <v>45411.575744618101</v>
      </c>
      <c r="B2507">
        <v>335</v>
      </c>
      <c r="C2507">
        <v>2521.538</v>
      </c>
      <c r="D2507">
        <v>0</v>
      </c>
      <c r="E2507">
        <v>155.08682250976599</v>
      </c>
      <c r="F2507">
        <v>263.18182373046898</v>
      </c>
      <c r="G2507">
        <v>1</v>
      </c>
      <c r="H2507">
        <v>260.53070068359398</v>
      </c>
      <c r="I2507">
        <v>252.45306396484401</v>
      </c>
      <c r="J2507">
        <v>2</v>
      </c>
    </row>
    <row r="2508" spans="1:10" x14ac:dyDescent="0.35">
      <c r="A2508" s="1">
        <v>45411.575756284699</v>
      </c>
      <c r="B2508">
        <v>343</v>
      </c>
      <c r="C2508">
        <v>2522.5459999999998</v>
      </c>
      <c r="D2508">
        <v>0</v>
      </c>
      <c r="E2508">
        <v>155.11337280273401</v>
      </c>
      <c r="F2508">
        <v>263.22708129882801</v>
      </c>
      <c r="G2508">
        <v>1</v>
      </c>
      <c r="H2508">
        <v>260.52734375</v>
      </c>
      <c r="I2508">
        <v>252.44979858398401</v>
      </c>
      <c r="J2508">
        <v>2</v>
      </c>
    </row>
    <row r="2509" spans="1:10" x14ac:dyDescent="0.35">
      <c r="A2509" s="1">
        <v>45411.575768032402</v>
      </c>
      <c r="B2509">
        <v>358</v>
      </c>
      <c r="C2509">
        <v>2523.5610000000001</v>
      </c>
      <c r="D2509">
        <v>0</v>
      </c>
      <c r="E2509">
        <v>155.09170532226599</v>
      </c>
      <c r="F2509">
        <v>263.19015502929699</v>
      </c>
      <c r="G2509">
        <v>1</v>
      </c>
      <c r="H2509">
        <v>260.53802490234398</v>
      </c>
      <c r="I2509">
        <v>252.46022033691401</v>
      </c>
      <c r="J2509">
        <v>2</v>
      </c>
    </row>
    <row r="2510" spans="1:10" x14ac:dyDescent="0.35">
      <c r="A2510" s="1">
        <v>45411.575779687497</v>
      </c>
      <c r="B2510">
        <v>365</v>
      </c>
      <c r="C2510">
        <v>2524.5680000000002</v>
      </c>
      <c r="D2510">
        <v>0</v>
      </c>
      <c r="E2510">
        <v>155.11886596679699</v>
      </c>
      <c r="F2510">
        <v>263.23645019531301</v>
      </c>
      <c r="G2510">
        <v>1</v>
      </c>
      <c r="H2510">
        <v>260.48522949218801</v>
      </c>
      <c r="I2510">
        <v>252.40866088867199</v>
      </c>
      <c r="J2510">
        <v>2</v>
      </c>
    </row>
    <row r="2511" spans="1:10" x14ac:dyDescent="0.35">
      <c r="A2511" s="1">
        <v>45411.575791423602</v>
      </c>
      <c r="B2511">
        <v>379</v>
      </c>
      <c r="C2511">
        <v>2525.5819999999999</v>
      </c>
      <c r="D2511">
        <v>0</v>
      </c>
      <c r="E2511">
        <v>155.10238647460901</v>
      </c>
      <c r="F2511">
        <v>263.20837402343801</v>
      </c>
      <c r="G2511">
        <v>1</v>
      </c>
      <c r="H2511">
        <v>260.472412109375</v>
      </c>
      <c r="I2511">
        <v>252.39614868164099</v>
      </c>
      <c r="J2511">
        <v>2</v>
      </c>
    </row>
    <row r="2512" spans="1:10" x14ac:dyDescent="0.35">
      <c r="A2512" s="1">
        <v>45411.575803113403</v>
      </c>
      <c r="B2512">
        <v>389</v>
      </c>
      <c r="C2512">
        <v>2526.5920000000001</v>
      </c>
      <c r="D2512">
        <v>0</v>
      </c>
      <c r="E2512">
        <v>155.06652832031301</v>
      </c>
      <c r="F2512">
        <v>263.14724731445301</v>
      </c>
      <c r="G2512">
        <v>1</v>
      </c>
      <c r="H2512">
        <v>260.37399291992199</v>
      </c>
      <c r="I2512">
        <v>252.300048828125</v>
      </c>
      <c r="J2512">
        <v>2</v>
      </c>
    </row>
    <row r="2513" spans="1:10" x14ac:dyDescent="0.35">
      <c r="A2513" s="1">
        <v>45411.575814745403</v>
      </c>
      <c r="B2513">
        <v>394</v>
      </c>
      <c r="C2513">
        <v>2527.5970000000002</v>
      </c>
      <c r="D2513">
        <v>0</v>
      </c>
      <c r="E2513">
        <v>155.11901855468801</v>
      </c>
      <c r="F2513">
        <v>263.23669433593801</v>
      </c>
      <c r="G2513">
        <v>1</v>
      </c>
      <c r="H2513">
        <v>260.46493530273398</v>
      </c>
      <c r="I2513">
        <v>252.38885498046901</v>
      </c>
      <c r="J2513">
        <v>2</v>
      </c>
    </row>
    <row r="2514" spans="1:10" x14ac:dyDescent="0.35">
      <c r="A2514" s="1">
        <v>45411.575826446802</v>
      </c>
      <c r="B2514">
        <v>405</v>
      </c>
      <c r="C2514">
        <v>2528.6080000000002</v>
      </c>
      <c r="D2514">
        <v>0</v>
      </c>
      <c r="E2514">
        <v>155.126953125</v>
      </c>
      <c r="F2514">
        <v>263.250244140625</v>
      </c>
      <c r="G2514">
        <v>1</v>
      </c>
      <c r="H2514">
        <v>260.43182373046898</v>
      </c>
      <c r="I2514">
        <v>252.356521606445</v>
      </c>
      <c r="J2514">
        <v>2</v>
      </c>
    </row>
    <row r="2515" spans="1:10" x14ac:dyDescent="0.35">
      <c r="A2515" s="1">
        <v>45411.575838078701</v>
      </c>
      <c r="B2515">
        <v>410</v>
      </c>
      <c r="C2515">
        <v>2529.6129999999998</v>
      </c>
      <c r="D2515">
        <v>0</v>
      </c>
      <c r="E2515">
        <v>155.13565063476599</v>
      </c>
      <c r="F2515">
        <v>263.26504516601602</v>
      </c>
      <c r="G2515">
        <v>1</v>
      </c>
      <c r="H2515">
        <v>260.47546386718801</v>
      </c>
      <c r="I2515">
        <v>252.39912414550801</v>
      </c>
      <c r="J2515">
        <v>2</v>
      </c>
    </row>
    <row r="2516" spans="1:10" x14ac:dyDescent="0.35">
      <c r="A2516" s="1">
        <v>45411.575849803201</v>
      </c>
      <c r="B2516">
        <v>423</v>
      </c>
      <c r="C2516">
        <v>2530.6260000000002</v>
      </c>
      <c r="D2516">
        <v>0</v>
      </c>
      <c r="E2516">
        <v>155.00579833984401</v>
      </c>
      <c r="F2516">
        <v>263.04376220703102</v>
      </c>
      <c r="G2516">
        <v>1</v>
      </c>
      <c r="H2516">
        <v>260.51162719726602</v>
      </c>
      <c r="I2516">
        <v>252.43444824218801</v>
      </c>
      <c r="J2516">
        <v>2</v>
      </c>
    </row>
    <row r="2517" spans="1:10" x14ac:dyDescent="0.35">
      <c r="A2517" s="1">
        <v>45411.575861458303</v>
      </c>
      <c r="B2517">
        <v>430</v>
      </c>
      <c r="C2517">
        <v>2531.6329999999998</v>
      </c>
      <c r="D2517">
        <v>0</v>
      </c>
      <c r="E2517">
        <v>155.07476806640599</v>
      </c>
      <c r="F2517">
        <v>263.16128540039102</v>
      </c>
      <c r="G2517">
        <v>1</v>
      </c>
      <c r="H2517">
        <v>260.41198730468801</v>
      </c>
      <c r="I2517">
        <v>252.33714294433599</v>
      </c>
      <c r="J2517">
        <v>2</v>
      </c>
    </row>
    <row r="2518" spans="1:10" x14ac:dyDescent="0.35">
      <c r="A2518" s="1">
        <v>45411.575873148096</v>
      </c>
      <c r="B2518">
        <v>440</v>
      </c>
      <c r="C2518">
        <v>2532.643</v>
      </c>
      <c r="D2518">
        <v>0</v>
      </c>
      <c r="E2518">
        <v>155.091552734375</v>
      </c>
      <c r="F2518">
        <v>263.18991088867199</v>
      </c>
      <c r="G2518">
        <v>1</v>
      </c>
      <c r="H2518">
        <v>260.50155639648398</v>
      </c>
      <c r="I2518">
        <v>252.42460632324199</v>
      </c>
      <c r="J2518">
        <v>2</v>
      </c>
    </row>
    <row r="2519" spans="1:10" x14ac:dyDescent="0.35">
      <c r="A2519" s="1">
        <v>45411.5758847338</v>
      </c>
      <c r="B2519">
        <v>441</v>
      </c>
      <c r="C2519">
        <v>2533.6439999999998</v>
      </c>
      <c r="D2519">
        <v>0</v>
      </c>
      <c r="E2519">
        <v>155.04974365234401</v>
      </c>
      <c r="F2519">
        <v>263.11865234375</v>
      </c>
      <c r="G2519">
        <v>1</v>
      </c>
      <c r="H2519">
        <v>260.462646484375</v>
      </c>
      <c r="I2519">
        <v>252.38661193847699</v>
      </c>
      <c r="J2519">
        <v>2</v>
      </c>
    </row>
    <row r="2520" spans="1:10" x14ac:dyDescent="0.35">
      <c r="A2520" s="1">
        <v>45411.575896423601</v>
      </c>
      <c r="B2520">
        <v>451</v>
      </c>
      <c r="C2520">
        <v>2534.654</v>
      </c>
      <c r="D2520">
        <v>0</v>
      </c>
      <c r="E2520">
        <v>155.19561767578099</v>
      </c>
      <c r="F2520">
        <v>263.36724853515602</v>
      </c>
      <c r="G2520">
        <v>1</v>
      </c>
      <c r="H2520">
        <v>260.44876098632801</v>
      </c>
      <c r="I2520">
        <v>252.37306213378901</v>
      </c>
      <c r="J2520">
        <v>2</v>
      </c>
    </row>
    <row r="2521" spans="1:10" x14ac:dyDescent="0.35">
      <c r="A2521" s="1">
        <v>45411.575908009298</v>
      </c>
      <c r="B2521">
        <v>452</v>
      </c>
      <c r="C2521">
        <v>2535.6550000000002</v>
      </c>
      <c r="D2521">
        <v>0</v>
      </c>
      <c r="E2521">
        <v>155.16921997070301</v>
      </c>
      <c r="F2521">
        <v>263.322265625</v>
      </c>
      <c r="G2521">
        <v>1</v>
      </c>
      <c r="H2521">
        <v>260.46844482421898</v>
      </c>
      <c r="I2521">
        <v>252.39227294921901</v>
      </c>
      <c r="J2521">
        <v>2</v>
      </c>
    </row>
    <row r="2522" spans="1:10" x14ac:dyDescent="0.35">
      <c r="A2522" s="1">
        <v>45411.575919583302</v>
      </c>
      <c r="B2522">
        <v>452</v>
      </c>
      <c r="C2522">
        <v>2536.6550000000002</v>
      </c>
      <c r="D2522">
        <v>0</v>
      </c>
      <c r="E2522">
        <v>155.10803222656301</v>
      </c>
      <c r="F2522">
        <v>263.21798706054699</v>
      </c>
      <c r="G2522">
        <v>1</v>
      </c>
      <c r="H2522">
        <v>260.42648315429699</v>
      </c>
      <c r="I2522">
        <v>252.35130310058599</v>
      </c>
      <c r="J2522">
        <v>2</v>
      </c>
    </row>
    <row r="2523" spans="1:10" x14ac:dyDescent="0.35">
      <c r="A2523" s="1">
        <v>45411.5759311574</v>
      </c>
      <c r="B2523">
        <v>452</v>
      </c>
      <c r="C2523">
        <v>2537.6550000000002</v>
      </c>
      <c r="D2523">
        <v>0</v>
      </c>
      <c r="E2523">
        <v>155.06011962890599</v>
      </c>
      <c r="F2523">
        <v>263.13632202148398</v>
      </c>
      <c r="G2523">
        <v>1</v>
      </c>
      <c r="H2523">
        <v>260.49957275390602</v>
      </c>
      <c r="I2523">
        <v>252.42266845703099</v>
      </c>
      <c r="J2523">
        <v>2</v>
      </c>
    </row>
    <row r="2524" spans="1:10" x14ac:dyDescent="0.35">
      <c r="A2524" s="1">
        <v>45411.575942743097</v>
      </c>
      <c r="B2524">
        <v>453</v>
      </c>
      <c r="C2524">
        <v>2538.6559999999999</v>
      </c>
      <c r="D2524">
        <v>0</v>
      </c>
      <c r="E2524">
        <v>155.08621215820301</v>
      </c>
      <c r="F2524">
        <v>263.18078613281301</v>
      </c>
      <c r="G2524">
        <v>1</v>
      </c>
      <c r="H2524">
        <v>260.44097900390602</v>
      </c>
      <c r="I2524">
        <v>252.36546325683599</v>
      </c>
      <c r="J2524">
        <v>2</v>
      </c>
    </row>
    <row r="2525" spans="1:10" x14ac:dyDescent="0.35">
      <c r="A2525" s="1">
        <v>45411.575954479202</v>
      </c>
      <c r="B2525">
        <v>467</v>
      </c>
      <c r="C2525">
        <v>2539.67</v>
      </c>
      <c r="D2525">
        <v>0</v>
      </c>
      <c r="E2525">
        <v>155.06637573242199</v>
      </c>
      <c r="F2525">
        <v>263.14700317382801</v>
      </c>
      <c r="G2525">
        <v>1</v>
      </c>
      <c r="H2525">
        <v>260.45471191406301</v>
      </c>
      <c r="I2525">
        <v>252.37886047363301</v>
      </c>
      <c r="J2525">
        <v>2</v>
      </c>
    </row>
    <row r="2526" spans="1:10" x14ac:dyDescent="0.35">
      <c r="A2526" s="1">
        <v>45411.575966111101</v>
      </c>
      <c r="B2526">
        <v>472</v>
      </c>
      <c r="C2526">
        <v>2540.6750000000002</v>
      </c>
      <c r="D2526">
        <v>0</v>
      </c>
      <c r="E2526">
        <v>155.14709472656301</v>
      </c>
      <c r="F2526">
        <v>263.28454589843801</v>
      </c>
      <c r="G2526">
        <v>1</v>
      </c>
      <c r="H2526">
        <v>260.51101684570301</v>
      </c>
      <c r="I2526">
        <v>252.43385314941401</v>
      </c>
      <c r="J2526">
        <v>2</v>
      </c>
    </row>
    <row r="2527" spans="1:10" x14ac:dyDescent="0.35">
      <c r="A2527" s="1">
        <v>45411.575977731503</v>
      </c>
      <c r="B2527">
        <v>476</v>
      </c>
      <c r="C2527">
        <v>2541.6790000000001</v>
      </c>
      <c r="D2527">
        <v>0</v>
      </c>
      <c r="E2527">
        <v>155.08041381835901</v>
      </c>
      <c r="F2527">
        <v>263.17092895507801</v>
      </c>
      <c r="G2527">
        <v>1</v>
      </c>
      <c r="H2527">
        <v>260.41473388671898</v>
      </c>
      <c r="I2527">
        <v>252.33982849121099</v>
      </c>
      <c r="J2527">
        <v>2</v>
      </c>
    </row>
    <row r="2528" spans="1:10" x14ac:dyDescent="0.35">
      <c r="A2528" s="1">
        <v>45411.575989421297</v>
      </c>
      <c r="B2528">
        <v>486</v>
      </c>
      <c r="C2528">
        <v>2542.6889999999999</v>
      </c>
      <c r="D2528">
        <v>0</v>
      </c>
      <c r="E2528">
        <v>155.10452270507801</v>
      </c>
      <c r="F2528">
        <v>263.21200561523398</v>
      </c>
      <c r="G2528">
        <v>1</v>
      </c>
      <c r="H2528">
        <v>260.423583984375</v>
      </c>
      <c r="I2528">
        <v>252.34846496582</v>
      </c>
      <c r="J2528">
        <v>2</v>
      </c>
    </row>
    <row r="2529" spans="1:10" x14ac:dyDescent="0.35">
      <c r="A2529" s="1">
        <v>45411.576001157402</v>
      </c>
      <c r="B2529">
        <v>500</v>
      </c>
      <c r="C2529">
        <v>2543.703</v>
      </c>
      <c r="D2529">
        <v>0</v>
      </c>
      <c r="E2529">
        <v>155.11306762695301</v>
      </c>
      <c r="F2529">
        <v>263.2265625</v>
      </c>
      <c r="G2529">
        <v>1</v>
      </c>
      <c r="H2529">
        <v>260.43411254882801</v>
      </c>
      <c r="I2529">
        <v>252.35874938964801</v>
      </c>
      <c r="J2529">
        <v>2</v>
      </c>
    </row>
    <row r="2530" spans="1:10" x14ac:dyDescent="0.35">
      <c r="A2530" s="1">
        <v>45411.576012731501</v>
      </c>
      <c r="B2530">
        <v>500</v>
      </c>
      <c r="C2530">
        <v>2544.703</v>
      </c>
      <c r="D2530">
        <v>0</v>
      </c>
      <c r="E2530">
        <v>154.98992919921901</v>
      </c>
      <c r="F2530">
        <v>263.01669311523398</v>
      </c>
      <c r="G2530">
        <v>1</v>
      </c>
      <c r="H2530">
        <v>260.40863037109398</v>
      </c>
      <c r="I2530">
        <v>252.33386230468801</v>
      </c>
      <c r="J2530">
        <v>2</v>
      </c>
    </row>
    <row r="2531" spans="1:10" x14ac:dyDescent="0.35">
      <c r="A2531" s="1">
        <v>45411.576024363399</v>
      </c>
      <c r="B2531">
        <v>505</v>
      </c>
      <c r="C2531">
        <v>2545.7080000000001</v>
      </c>
      <c r="D2531">
        <v>0</v>
      </c>
      <c r="E2531">
        <v>155.08895874023401</v>
      </c>
      <c r="F2531">
        <v>263.18548583984398</v>
      </c>
      <c r="G2531">
        <v>1</v>
      </c>
      <c r="H2531">
        <v>260.52108764648398</v>
      </c>
      <c r="I2531">
        <v>252.44367980957</v>
      </c>
      <c r="J2531">
        <v>2</v>
      </c>
    </row>
    <row r="2532" spans="1:10" x14ac:dyDescent="0.35">
      <c r="A2532" s="1">
        <v>45411.5760360532</v>
      </c>
      <c r="B2532">
        <v>515</v>
      </c>
      <c r="C2532">
        <v>2546.7179999999998</v>
      </c>
      <c r="D2532">
        <v>0</v>
      </c>
      <c r="E2532">
        <v>155.09033203125</v>
      </c>
      <c r="F2532">
        <v>263.18780517578102</v>
      </c>
      <c r="G2532">
        <v>1</v>
      </c>
      <c r="H2532">
        <v>260.52642822265602</v>
      </c>
      <c r="I2532">
        <v>252.44889831543</v>
      </c>
      <c r="J2532">
        <v>2</v>
      </c>
    </row>
    <row r="2533" spans="1:10" x14ac:dyDescent="0.35">
      <c r="A2533" s="1">
        <v>45411.576047615701</v>
      </c>
      <c r="B2533">
        <v>514</v>
      </c>
      <c r="C2533">
        <v>2547.7170000000001</v>
      </c>
      <c r="D2533">
        <v>0</v>
      </c>
      <c r="E2533">
        <v>155.07522583007801</v>
      </c>
      <c r="F2533">
        <v>263.16207885742199</v>
      </c>
      <c r="G2533">
        <v>1</v>
      </c>
      <c r="H2533">
        <v>260.46295166015602</v>
      </c>
      <c r="I2533">
        <v>252.38691711425801</v>
      </c>
      <c r="J2533">
        <v>2</v>
      </c>
    </row>
    <row r="2534" spans="1:10" x14ac:dyDescent="0.35">
      <c r="A2534" s="1">
        <v>45411.5760592593</v>
      </c>
      <c r="B2534">
        <v>520</v>
      </c>
      <c r="C2534">
        <v>2548.723</v>
      </c>
      <c r="D2534">
        <v>0</v>
      </c>
      <c r="E2534">
        <v>155.05538940429699</v>
      </c>
      <c r="F2534">
        <v>263.12826538085898</v>
      </c>
      <c r="G2534">
        <v>1</v>
      </c>
      <c r="H2534">
        <v>260.43930053710898</v>
      </c>
      <c r="I2534">
        <v>252.36381530761699</v>
      </c>
      <c r="J2534">
        <v>2</v>
      </c>
    </row>
    <row r="2535" spans="1:10" x14ac:dyDescent="0.35">
      <c r="A2535" s="1">
        <v>45411.576070972202</v>
      </c>
      <c r="B2535">
        <v>532</v>
      </c>
      <c r="C2535">
        <v>2549.7350000000001</v>
      </c>
      <c r="D2535">
        <v>0</v>
      </c>
      <c r="E2535">
        <v>154.98519897460901</v>
      </c>
      <c r="F2535">
        <v>263.00863647460898</v>
      </c>
      <c r="G2535">
        <v>1</v>
      </c>
      <c r="H2535">
        <v>260.47302246093801</v>
      </c>
      <c r="I2535">
        <v>252.39674377441401</v>
      </c>
      <c r="J2535">
        <v>2</v>
      </c>
    </row>
    <row r="2536" spans="1:10" x14ac:dyDescent="0.35">
      <c r="A2536" s="1">
        <v>45411.5760827083</v>
      </c>
      <c r="B2536">
        <v>546</v>
      </c>
      <c r="C2536">
        <v>2550.7489999999998</v>
      </c>
      <c r="D2536">
        <v>0</v>
      </c>
      <c r="E2536">
        <v>154.99084472656301</v>
      </c>
      <c r="F2536">
        <v>263.01824951171898</v>
      </c>
      <c r="G2536">
        <v>1</v>
      </c>
      <c r="H2536">
        <v>260.40390014648398</v>
      </c>
      <c r="I2536">
        <v>252.32925415039099</v>
      </c>
      <c r="J2536">
        <v>2</v>
      </c>
    </row>
    <row r="2537" spans="1:10" x14ac:dyDescent="0.35">
      <c r="A2537" s="1">
        <v>45411.576094386597</v>
      </c>
      <c r="B2537">
        <v>555</v>
      </c>
      <c r="C2537">
        <v>2551.7579999999998</v>
      </c>
      <c r="D2537">
        <v>0</v>
      </c>
      <c r="E2537">
        <v>155.02197265625</v>
      </c>
      <c r="F2537">
        <v>263.07131958007801</v>
      </c>
      <c r="G2537">
        <v>1</v>
      </c>
      <c r="H2537">
        <v>260.46844482421898</v>
      </c>
      <c r="I2537">
        <v>252.39227294921901</v>
      </c>
      <c r="J2537">
        <v>2</v>
      </c>
    </row>
    <row r="2538" spans="1:10" x14ac:dyDescent="0.35">
      <c r="A2538" s="1">
        <v>45411.576106053202</v>
      </c>
      <c r="B2538">
        <v>563</v>
      </c>
      <c r="C2538">
        <v>2552.7660000000001</v>
      </c>
      <c r="D2538">
        <v>0</v>
      </c>
      <c r="E2538">
        <v>155.04669189453099</v>
      </c>
      <c r="F2538">
        <v>263.11343383789102</v>
      </c>
      <c r="G2538">
        <v>1</v>
      </c>
      <c r="H2538">
        <v>260.34271240234398</v>
      </c>
      <c r="I2538">
        <v>252.26950073242199</v>
      </c>
      <c r="J2538">
        <v>2</v>
      </c>
    </row>
    <row r="2539" spans="1:10" x14ac:dyDescent="0.35">
      <c r="A2539" s="1">
        <v>45411.576117627301</v>
      </c>
      <c r="B2539">
        <v>563</v>
      </c>
      <c r="C2539">
        <v>2553.7660000000001</v>
      </c>
      <c r="D2539">
        <v>0</v>
      </c>
      <c r="E2539">
        <v>155.07736206054699</v>
      </c>
      <c r="F2539">
        <v>263.16571044921898</v>
      </c>
      <c r="G2539">
        <v>1</v>
      </c>
      <c r="H2539">
        <v>260.28488159179699</v>
      </c>
      <c r="I2539">
        <v>252.21302795410199</v>
      </c>
      <c r="J2539">
        <v>2</v>
      </c>
    </row>
    <row r="2540" spans="1:10" x14ac:dyDescent="0.35">
      <c r="A2540" s="1">
        <v>45411.576129282403</v>
      </c>
      <c r="B2540">
        <v>570</v>
      </c>
      <c r="C2540">
        <v>2554.7730000000001</v>
      </c>
      <c r="D2540">
        <v>0</v>
      </c>
      <c r="E2540">
        <v>154.98229980468801</v>
      </c>
      <c r="F2540">
        <v>263.00369262695301</v>
      </c>
      <c r="G2540">
        <v>1</v>
      </c>
      <c r="H2540">
        <v>260.32150268554699</v>
      </c>
      <c r="I2540">
        <v>252.24879455566401</v>
      </c>
      <c r="J2540">
        <v>2</v>
      </c>
    </row>
    <row r="2541" spans="1:10" x14ac:dyDescent="0.35">
      <c r="A2541" s="1">
        <v>45411.576140937497</v>
      </c>
      <c r="B2541">
        <v>577</v>
      </c>
      <c r="C2541">
        <v>2555.7800000000002</v>
      </c>
      <c r="D2541">
        <v>0</v>
      </c>
      <c r="E2541">
        <v>155.09429931640599</v>
      </c>
      <c r="F2541">
        <v>263.194580078125</v>
      </c>
      <c r="G2541">
        <v>1</v>
      </c>
      <c r="H2541">
        <v>260.43991088867199</v>
      </c>
      <c r="I2541">
        <v>252.36441040039099</v>
      </c>
      <c r="J2541">
        <v>2</v>
      </c>
    </row>
    <row r="2542" spans="1:10" x14ac:dyDescent="0.35">
      <c r="A2542" s="1">
        <v>45411.576152569403</v>
      </c>
      <c r="B2542">
        <v>582</v>
      </c>
      <c r="C2542">
        <v>2556.7849999999999</v>
      </c>
      <c r="D2542">
        <v>0</v>
      </c>
      <c r="E2542">
        <v>155.05111694335901</v>
      </c>
      <c r="F2542">
        <v>263.12097167968801</v>
      </c>
      <c r="G2542">
        <v>1</v>
      </c>
      <c r="H2542">
        <v>260.40420532226602</v>
      </c>
      <c r="I2542">
        <v>252.32954406738301</v>
      </c>
      <c r="J2542">
        <v>2</v>
      </c>
    </row>
    <row r="2543" spans="1:10" x14ac:dyDescent="0.35">
      <c r="A2543" s="1">
        <v>45411.5761642824</v>
      </c>
      <c r="B2543">
        <v>594</v>
      </c>
      <c r="C2543">
        <v>2557.797</v>
      </c>
      <c r="D2543">
        <v>0</v>
      </c>
      <c r="E2543">
        <v>155.05386352539099</v>
      </c>
      <c r="F2543">
        <v>263.12567138671898</v>
      </c>
      <c r="G2543">
        <v>1</v>
      </c>
      <c r="H2543">
        <v>260.36315917968801</v>
      </c>
      <c r="I2543">
        <v>252.289474487305</v>
      </c>
      <c r="J2543">
        <v>2</v>
      </c>
    </row>
    <row r="2544" spans="1:10" x14ac:dyDescent="0.35">
      <c r="A2544" s="1">
        <v>45411.5761759491</v>
      </c>
      <c r="B2544">
        <v>602</v>
      </c>
      <c r="C2544">
        <v>2558.8049999999998</v>
      </c>
      <c r="D2544">
        <v>0</v>
      </c>
      <c r="E2544">
        <v>155.05828857421901</v>
      </c>
      <c r="F2544">
        <v>263.13320922851602</v>
      </c>
      <c r="G2544">
        <v>1</v>
      </c>
      <c r="H2544">
        <v>260.36758422851602</v>
      </c>
      <c r="I2544">
        <v>252.29379272460901</v>
      </c>
      <c r="J2544">
        <v>2</v>
      </c>
    </row>
    <row r="2545" spans="1:10" x14ac:dyDescent="0.35">
      <c r="A2545" s="1">
        <v>45411.576187592596</v>
      </c>
      <c r="B2545">
        <v>608</v>
      </c>
      <c r="C2545">
        <v>2559.8110000000001</v>
      </c>
      <c r="D2545">
        <v>0</v>
      </c>
      <c r="E2545">
        <v>155.07583618164099</v>
      </c>
      <c r="F2545">
        <v>263.16311645507801</v>
      </c>
      <c r="G2545">
        <v>1</v>
      </c>
      <c r="H2545">
        <v>260.39764404296898</v>
      </c>
      <c r="I2545">
        <v>252.32313537597699</v>
      </c>
      <c r="J2545">
        <v>2</v>
      </c>
    </row>
    <row r="2546" spans="1:10" x14ac:dyDescent="0.35">
      <c r="A2546" s="1">
        <v>45411.576199247698</v>
      </c>
      <c r="B2546">
        <v>615</v>
      </c>
      <c r="C2546">
        <v>2560.8180000000002</v>
      </c>
      <c r="D2546">
        <v>0</v>
      </c>
      <c r="E2546">
        <v>155.03967285156301</v>
      </c>
      <c r="F2546">
        <v>263.10147094726602</v>
      </c>
      <c r="G2546">
        <v>1</v>
      </c>
      <c r="H2546">
        <v>260.35202026367199</v>
      </c>
      <c r="I2546">
        <v>252.27859497070301</v>
      </c>
      <c r="J2546">
        <v>2</v>
      </c>
    </row>
    <row r="2547" spans="1:10" x14ac:dyDescent="0.35">
      <c r="A2547" s="1">
        <v>45411.576210983803</v>
      </c>
      <c r="B2547">
        <v>629</v>
      </c>
      <c r="C2547">
        <v>2561.8319999999999</v>
      </c>
      <c r="D2547">
        <v>0</v>
      </c>
      <c r="E2547">
        <v>155.06149291992199</v>
      </c>
      <c r="F2547">
        <v>263.138671875</v>
      </c>
      <c r="G2547">
        <v>1</v>
      </c>
      <c r="H2547">
        <v>260.38482666015602</v>
      </c>
      <c r="I2547">
        <v>252.310623168945</v>
      </c>
      <c r="J2547">
        <v>2</v>
      </c>
    </row>
    <row r="2548" spans="1:10" x14ac:dyDescent="0.35">
      <c r="A2548" s="1">
        <v>45411.576222673597</v>
      </c>
      <c r="B2548">
        <v>639</v>
      </c>
      <c r="C2548">
        <v>2562.8420000000001</v>
      </c>
      <c r="D2548">
        <v>0</v>
      </c>
      <c r="E2548">
        <v>155.04196166992199</v>
      </c>
      <c r="F2548">
        <v>263.10537719726602</v>
      </c>
      <c r="G2548">
        <v>1</v>
      </c>
      <c r="H2548">
        <v>260.37200927734398</v>
      </c>
      <c r="I2548">
        <v>252.29811096191401</v>
      </c>
      <c r="J2548">
        <v>2</v>
      </c>
    </row>
    <row r="2549" spans="1:10" x14ac:dyDescent="0.35">
      <c r="A2549" s="1">
        <v>45411.576234247703</v>
      </c>
      <c r="B2549">
        <v>639</v>
      </c>
      <c r="C2549">
        <v>2563.8420000000001</v>
      </c>
      <c r="D2549">
        <v>0</v>
      </c>
      <c r="E2549">
        <v>155.0537109375</v>
      </c>
      <c r="F2549">
        <v>263.12539672851602</v>
      </c>
      <c r="G2549">
        <v>1</v>
      </c>
      <c r="H2549">
        <v>260.41595458984398</v>
      </c>
      <c r="I2549">
        <v>252.34101867675801</v>
      </c>
      <c r="J2549">
        <v>2</v>
      </c>
    </row>
    <row r="2550" spans="1:10" x14ac:dyDescent="0.35">
      <c r="A2550" s="1">
        <v>45411.576245821801</v>
      </c>
      <c r="B2550">
        <v>639</v>
      </c>
      <c r="C2550">
        <v>2564.8420000000001</v>
      </c>
      <c r="D2550">
        <v>0</v>
      </c>
      <c r="E2550">
        <v>155.09918212890599</v>
      </c>
      <c r="F2550">
        <v>263.20291137695301</v>
      </c>
      <c r="G2550">
        <v>1</v>
      </c>
      <c r="H2550">
        <v>260.33096313476602</v>
      </c>
      <c r="I2550">
        <v>252.25802612304699</v>
      </c>
      <c r="J2550">
        <v>2</v>
      </c>
    </row>
    <row r="2551" spans="1:10" x14ac:dyDescent="0.35">
      <c r="A2551" s="1">
        <v>45411.576257476903</v>
      </c>
      <c r="B2551">
        <v>646</v>
      </c>
      <c r="C2551">
        <v>2565.8490000000002</v>
      </c>
      <c r="D2551">
        <v>0</v>
      </c>
      <c r="E2551">
        <v>155.00808715820301</v>
      </c>
      <c r="F2551">
        <v>263.04763793945301</v>
      </c>
      <c r="G2551">
        <v>1</v>
      </c>
      <c r="H2551">
        <v>260.38406372070301</v>
      </c>
      <c r="I2551">
        <v>252.30987548828099</v>
      </c>
      <c r="J2551">
        <v>2</v>
      </c>
    </row>
    <row r="2552" spans="1:10" x14ac:dyDescent="0.35">
      <c r="A2552" s="1">
        <v>45411.576269155099</v>
      </c>
      <c r="B2552">
        <v>655</v>
      </c>
      <c r="C2552">
        <v>2566.8580000000002</v>
      </c>
      <c r="D2552">
        <v>0</v>
      </c>
      <c r="E2552">
        <v>155.04486083984401</v>
      </c>
      <c r="F2552">
        <v>263.11032104492199</v>
      </c>
      <c r="G2552">
        <v>1</v>
      </c>
      <c r="H2552">
        <v>260.29571533203102</v>
      </c>
      <c r="I2552">
        <v>252.22360229492199</v>
      </c>
      <c r="J2552">
        <v>2</v>
      </c>
    </row>
    <row r="2553" spans="1:10" x14ac:dyDescent="0.35">
      <c r="A2553" s="1">
        <v>45411.576280810201</v>
      </c>
      <c r="B2553">
        <v>662</v>
      </c>
      <c r="C2553">
        <v>2567.8649999999998</v>
      </c>
      <c r="D2553">
        <v>0</v>
      </c>
      <c r="E2553">
        <v>155.08071899414099</v>
      </c>
      <c r="F2553">
        <v>263.17144775390602</v>
      </c>
      <c r="G2553">
        <v>1</v>
      </c>
      <c r="H2553">
        <v>260.38482666015602</v>
      </c>
      <c r="I2553">
        <v>252.310623168945</v>
      </c>
      <c r="J2553">
        <v>2</v>
      </c>
    </row>
    <row r="2554" spans="1:10" x14ac:dyDescent="0.35">
      <c r="A2554" s="1">
        <v>45411.576292523103</v>
      </c>
      <c r="B2554">
        <v>674</v>
      </c>
      <c r="C2554">
        <v>2568.877</v>
      </c>
      <c r="D2554">
        <v>0</v>
      </c>
      <c r="E2554">
        <v>155.10269165039099</v>
      </c>
      <c r="F2554">
        <v>263.20889282226602</v>
      </c>
      <c r="G2554">
        <v>1</v>
      </c>
      <c r="H2554">
        <v>260.30868530273398</v>
      </c>
      <c r="I2554">
        <v>252.23626708984401</v>
      </c>
      <c r="J2554">
        <v>2</v>
      </c>
    </row>
    <row r="2555" spans="1:10" x14ac:dyDescent="0.35">
      <c r="A2555" s="1">
        <v>45411.5763042361</v>
      </c>
      <c r="B2555">
        <v>686</v>
      </c>
      <c r="C2555">
        <v>2569.8890000000001</v>
      </c>
      <c r="D2555">
        <v>0</v>
      </c>
      <c r="E2555">
        <v>155.06332397460901</v>
      </c>
      <c r="F2555">
        <v>263.14178466796898</v>
      </c>
      <c r="G2555">
        <v>1</v>
      </c>
      <c r="H2555">
        <v>260.27740478515602</v>
      </c>
      <c r="I2555">
        <v>252.20573425293</v>
      </c>
      <c r="J2555">
        <v>2</v>
      </c>
    </row>
    <row r="2556" spans="1:10" x14ac:dyDescent="0.35">
      <c r="A2556" s="1">
        <v>45411.5763158681</v>
      </c>
      <c r="B2556">
        <v>691</v>
      </c>
      <c r="C2556">
        <v>2570.8939999999998</v>
      </c>
      <c r="D2556">
        <v>0</v>
      </c>
      <c r="E2556">
        <v>155.07873535156301</v>
      </c>
      <c r="F2556">
        <v>263.16806030273398</v>
      </c>
      <c r="G2556">
        <v>1</v>
      </c>
      <c r="H2556">
        <v>260.32516479492199</v>
      </c>
      <c r="I2556">
        <v>252.252365112305</v>
      </c>
      <c r="J2556">
        <v>2</v>
      </c>
    </row>
    <row r="2557" spans="1:10" x14ac:dyDescent="0.35">
      <c r="A2557" s="1">
        <v>45411.576327581002</v>
      </c>
      <c r="B2557">
        <v>703</v>
      </c>
      <c r="C2557">
        <v>2571.9059999999999</v>
      </c>
      <c r="D2557">
        <v>0</v>
      </c>
      <c r="E2557">
        <v>155.03265380859401</v>
      </c>
      <c r="F2557">
        <v>263.08950805664102</v>
      </c>
      <c r="G2557">
        <v>1</v>
      </c>
      <c r="H2557">
        <v>260.31112670898398</v>
      </c>
      <c r="I2557">
        <v>252.23866271972699</v>
      </c>
      <c r="J2557">
        <v>2</v>
      </c>
    </row>
    <row r="2558" spans="1:10" x14ac:dyDescent="0.35">
      <c r="A2558" s="1">
        <v>45411.576339201398</v>
      </c>
      <c r="B2558">
        <v>707</v>
      </c>
      <c r="C2558">
        <v>2572.91</v>
      </c>
      <c r="D2558">
        <v>0</v>
      </c>
      <c r="E2558">
        <v>155.07308959960901</v>
      </c>
      <c r="F2558">
        <v>263.15841674804699</v>
      </c>
      <c r="G2558">
        <v>1</v>
      </c>
      <c r="H2558">
        <v>260.23849487304699</v>
      </c>
      <c r="I2558">
        <v>252.16773986816401</v>
      </c>
      <c r="J2558">
        <v>2</v>
      </c>
    </row>
    <row r="2559" spans="1:10" x14ac:dyDescent="0.35">
      <c r="A2559" s="1">
        <v>45411.576350775496</v>
      </c>
      <c r="B2559">
        <v>707</v>
      </c>
      <c r="C2559">
        <v>2573.91</v>
      </c>
      <c r="D2559">
        <v>0</v>
      </c>
      <c r="E2559">
        <v>155.054931640625</v>
      </c>
      <c r="F2559">
        <v>263.12747192382801</v>
      </c>
      <c r="G2559">
        <v>1</v>
      </c>
      <c r="H2559">
        <v>260.24597167968801</v>
      </c>
      <c r="I2559">
        <v>252.17503356933599</v>
      </c>
      <c r="J2559">
        <v>2</v>
      </c>
    </row>
    <row r="2560" spans="1:10" x14ac:dyDescent="0.35">
      <c r="A2560" s="1">
        <v>45411.576362395797</v>
      </c>
      <c r="B2560">
        <v>711</v>
      </c>
      <c r="C2560">
        <v>2574.9140000000002</v>
      </c>
      <c r="D2560">
        <v>0</v>
      </c>
      <c r="E2560">
        <v>155.09231567382801</v>
      </c>
      <c r="F2560">
        <v>263.19119262695301</v>
      </c>
      <c r="G2560">
        <v>1</v>
      </c>
      <c r="H2560">
        <v>260.23193359375</v>
      </c>
      <c r="I2560">
        <v>252.16133117675801</v>
      </c>
      <c r="J2560">
        <v>2</v>
      </c>
    </row>
    <row r="2561" spans="1:10" x14ac:dyDescent="0.35">
      <c r="A2561" s="1">
        <v>45411.576374050899</v>
      </c>
      <c r="B2561">
        <v>718</v>
      </c>
      <c r="C2561">
        <v>2575.9209999999998</v>
      </c>
      <c r="D2561">
        <v>0</v>
      </c>
      <c r="E2561">
        <v>155.12451171875</v>
      </c>
      <c r="F2561">
        <v>263.24606323242199</v>
      </c>
      <c r="G2561">
        <v>1</v>
      </c>
      <c r="H2561">
        <v>260.20980834960898</v>
      </c>
      <c r="I2561">
        <v>252.139724731445</v>
      </c>
      <c r="J2561">
        <v>2</v>
      </c>
    </row>
    <row r="2562" spans="1:10" x14ac:dyDescent="0.35">
      <c r="A2562" s="1">
        <v>45411.5763856134</v>
      </c>
      <c r="B2562">
        <v>717</v>
      </c>
      <c r="C2562">
        <v>2576.92</v>
      </c>
      <c r="D2562">
        <v>0</v>
      </c>
      <c r="E2562">
        <v>155.06698608398401</v>
      </c>
      <c r="F2562">
        <v>263.14804077148398</v>
      </c>
      <c r="G2562">
        <v>1</v>
      </c>
      <c r="H2562">
        <v>260.1806640625</v>
      </c>
      <c r="I2562">
        <v>252.11126708984401</v>
      </c>
      <c r="J2562">
        <v>2</v>
      </c>
    </row>
    <row r="2563" spans="1:10" x14ac:dyDescent="0.35">
      <c r="A2563" s="1">
        <v>45411.576397256897</v>
      </c>
      <c r="B2563">
        <v>723</v>
      </c>
      <c r="C2563">
        <v>2577.9259999999999</v>
      </c>
      <c r="D2563">
        <v>0</v>
      </c>
      <c r="E2563">
        <v>155.09796142578099</v>
      </c>
      <c r="F2563">
        <v>263.20080566406301</v>
      </c>
      <c r="G2563">
        <v>1</v>
      </c>
      <c r="H2563">
        <v>260.27816772460898</v>
      </c>
      <c r="I2563">
        <v>252.206466674805</v>
      </c>
      <c r="J2563">
        <v>2</v>
      </c>
    </row>
    <row r="2564" spans="1:10" x14ac:dyDescent="0.35">
      <c r="A2564" s="1">
        <v>45411.576408969901</v>
      </c>
      <c r="B2564">
        <v>735</v>
      </c>
      <c r="C2564">
        <v>2578.9380000000001</v>
      </c>
      <c r="D2564">
        <v>0</v>
      </c>
      <c r="E2564">
        <v>155.07568359375</v>
      </c>
      <c r="F2564">
        <v>263.162841796875</v>
      </c>
      <c r="G2564">
        <v>1</v>
      </c>
      <c r="H2564">
        <v>260.23529052734398</v>
      </c>
      <c r="I2564">
        <v>252.16461181640599</v>
      </c>
      <c r="J2564">
        <v>2</v>
      </c>
    </row>
    <row r="2565" spans="1:10" x14ac:dyDescent="0.35">
      <c r="A2565" s="1">
        <v>45411.576420601901</v>
      </c>
      <c r="B2565">
        <v>740</v>
      </c>
      <c r="C2565">
        <v>2579.9430000000002</v>
      </c>
      <c r="D2565">
        <v>0</v>
      </c>
      <c r="E2565">
        <v>155.05996704101599</v>
      </c>
      <c r="F2565">
        <v>263.13607788085898</v>
      </c>
      <c r="G2565">
        <v>1</v>
      </c>
      <c r="H2565">
        <v>260.19958496093801</v>
      </c>
      <c r="I2565">
        <v>252.12974548339801</v>
      </c>
      <c r="J2565">
        <v>2</v>
      </c>
    </row>
    <row r="2566" spans="1:10" x14ac:dyDescent="0.35">
      <c r="A2566" s="1">
        <v>45411.576432303198</v>
      </c>
      <c r="B2566">
        <v>751</v>
      </c>
      <c r="C2566">
        <v>2580.9540000000002</v>
      </c>
      <c r="D2566">
        <v>0</v>
      </c>
      <c r="E2566">
        <v>155.02212524414099</v>
      </c>
      <c r="F2566">
        <v>263.07156372070301</v>
      </c>
      <c r="G2566">
        <v>1</v>
      </c>
      <c r="H2566">
        <v>260.17684936523398</v>
      </c>
      <c r="I2566">
        <v>252.10754394531301</v>
      </c>
      <c r="J2566">
        <v>2</v>
      </c>
    </row>
    <row r="2567" spans="1:10" x14ac:dyDescent="0.35">
      <c r="A2567" s="1">
        <v>45411.576443923601</v>
      </c>
      <c r="B2567">
        <v>755</v>
      </c>
      <c r="C2567">
        <v>2581.9580000000001</v>
      </c>
      <c r="D2567">
        <v>0</v>
      </c>
      <c r="E2567">
        <v>155.02426147460901</v>
      </c>
      <c r="F2567">
        <v>263.07522583007801</v>
      </c>
      <c r="G2567">
        <v>1</v>
      </c>
      <c r="H2567">
        <v>260.23483276367199</v>
      </c>
      <c r="I2567">
        <v>252.16415405273401</v>
      </c>
      <c r="J2567">
        <v>2</v>
      </c>
    </row>
    <row r="2568" spans="1:10" x14ac:dyDescent="0.35">
      <c r="A2568" s="1">
        <v>45411.576455648203</v>
      </c>
      <c r="B2568">
        <v>768</v>
      </c>
      <c r="C2568">
        <v>2582.971</v>
      </c>
      <c r="D2568">
        <v>0</v>
      </c>
      <c r="E2568">
        <v>155.02944946289099</v>
      </c>
      <c r="F2568">
        <v>263.08404541015602</v>
      </c>
      <c r="G2568">
        <v>1</v>
      </c>
      <c r="H2568">
        <v>260.21286010742199</v>
      </c>
      <c r="I2568">
        <v>252.14270019531301</v>
      </c>
      <c r="J2568">
        <v>2</v>
      </c>
    </row>
    <row r="2569" spans="1:10" x14ac:dyDescent="0.35">
      <c r="A2569" s="1">
        <v>45411.576467280101</v>
      </c>
      <c r="B2569">
        <v>773</v>
      </c>
      <c r="C2569">
        <v>2583.9760000000001</v>
      </c>
      <c r="D2569">
        <v>0</v>
      </c>
      <c r="E2569">
        <v>154.99588012695301</v>
      </c>
      <c r="F2569">
        <v>263.02685546875</v>
      </c>
      <c r="G2569">
        <v>1</v>
      </c>
      <c r="H2569">
        <v>260.20187377929699</v>
      </c>
      <c r="I2569">
        <v>252.13197326660199</v>
      </c>
      <c r="J2569">
        <v>2</v>
      </c>
    </row>
    <row r="2570" spans="1:10" x14ac:dyDescent="0.35">
      <c r="A2570" s="1">
        <v>45411.576478946801</v>
      </c>
      <c r="B2570">
        <v>781</v>
      </c>
      <c r="C2570">
        <v>2584.9839999999999</v>
      </c>
      <c r="D2570">
        <v>0</v>
      </c>
      <c r="E2570">
        <v>155.02746582031301</v>
      </c>
      <c r="F2570">
        <v>263.08068847656301</v>
      </c>
      <c r="G2570">
        <v>1</v>
      </c>
      <c r="H2570">
        <v>260.22537231445301</v>
      </c>
      <c r="I2570">
        <v>252.15492248535199</v>
      </c>
      <c r="J2570">
        <v>2</v>
      </c>
    </row>
    <row r="2571" spans="1:10" x14ac:dyDescent="0.35">
      <c r="A2571" s="1">
        <v>45411.576490590298</v>
      </c>
      <c r="B2571">
        <v>787</v>
      </c>
      <c r="C2571">
        <v>2585.9899999999998</v>
      </c>
      <c r="D2571">
        <v>0</v>
      </c>
      <c r="E2571">
        <v>154.98321533203099</v>
      </c>
      <c r="F2571">
        <v>263.00524902343801</v>
      </c>
      <c r="G2571">
        <v>1</v>
      </c>
      <c r="H2571">
        <v>260.24444580078102</v>
      </c>
      <c r="I2571">
        <v>252.17353820800801</v>
      </c>
      <c r="J2571">
        <v>2</v>
      </c>
    </row>
    <row r="2572" spans="1:10" x14ac:dyDescent="0.35">
      <c r="A2572" s="1">
        <v>45411.576502187498</v>
      </c>
      <c r="B2572">
        <v>789</v>
      </c>
      <c r="C2572">
        <v>2586.9920000000002</v>
      </c>
      <c r="D2572">
        <v>0</v>
      </c>
      <c r="E2572">
        <v>154.99710083007801</v>
      </c>
      <c r="F2572">
        <v>263.02893066406301</v>
      </c>
      <c r="G2572">
        <v>1</v>
      </c>
      <c r="H2572">
        <v>260.27893066406301</v>
      </c>
      <c r="I2572">
        <v>252.20721435546901</v>
      </c>
      <c r="J2572">
        <v>2</v>
      </c>
    </row>
    <row r="2573" spans="1:10" x14ac:dyDescent="0.35">
      <c r="A2573" s="1">
        <v>45411.5765138426</v>
      </c>
      <c r="B2573">
        <v>796</v>
      </c>
      <c r="C2573">
        <v>2587.9989999999998</v>
      </c>
      <c r="D2573">
        <v>0</v>
      </c>
      <c r="E2573">
        <v>154.94613647460901</v>
      </c>
      <c r="F2573">
        <v>262.94207763671898</v>
      </c>
      <c r="G2573">
        <v>1</v>
      </c>
      <c r="H2573">
        <v>260.27984619140602</v>
      </c>
      <c r="I2573">
        <v>252.20811462402301</v>
      </c>
      <c r="J2573">
        <v>2</v>
      </c>
    </row>
    <row r="2574" spans="1:10" x14ac:dyDescent="0.35">
      <c r="A2574" s="1">
        <v>45411.576525497701</v>
      </c>
      <c r="B2574">
        <v>803</v>
      </c>
      <c r="C2574">
        <v>2589.0059999999999</v>
      </c>
      <c r="D2574">
        <v>0</v>
      </c>
      <c r="E2574">
        <v>155.06118774414099</v>
      </c>
      <c r="F2574">
        <v>263.13815307617199</v>
      </c>
      <c r="G2574">
        <v>1</v>
      </c>
      <c r="H2574">
        <v>260.24841308593801</v>
      </c>
      <c r="I2574">
        <v>252.17741394043</v>
      </c>
      <c r="J2574">
        <v>2</v>
      </c>
    </row>
    <row r="2575" spans="1:10" x14ac:dyDescent="0.35">
      <c r="A2575" s="1">
        <v>45411.576537175897</v>
      </c>
      <c r="B2575">
        <v>812</v>
      </c>
      <c r="C2575">
        <v>2590.0149999999999</v>
      </c>
      <c r="D2575">
        <v>0</v>
      </c>
      <c r="E2575">
        <v>154.98550415039099</v>
      </c>
      <c r="F2575">
        <v>263.00915527343801</v>
      </c>
      <c r="G2575">
        <v>1</v>
      </c>
      <c r="H2575">
        <v>260.17059326171898</v>
      </c>
      <c r="I2575">
        <v>252.10142517089801</v>
      </c>
      <c r="J2575">
        <v>2</v>
      </c>
    </row>
    <row r="2576" spans="1:10" x14ac:dyDescent="0.35">
      <c r="A2576" s="1">
        <v>45411.576548807898</v>
      </c>
      <c r="B2576">
        <v>817</v>
      </c>
      <c r="C2576">
        <v>2591.02</v>
      </c>
      <c r="D2576">
        <v>0</v>
      </c>
      <c r="E2576">
        <v>154.9853515625</v>
      </c>
      <c r="F2576">
        <v>263.00891113281301</v>
      </c>
      <c r="G2576">
        <v>1</v>
      </c>
      <c r="H2576">
        <v>260.22964477539102</v>
      </c>
      <c r="I2576">
        <v>252.15908813476599</v>
      </c>
      <c r="J2576">
        <v>2</v>
      </c>
    </row>
    <row r="2577" spans="1:10" x14ac:dyDescent="0.35">
      <c r="A2577" s="1">
        <v>45411.576560532398</v>
      </c>
      <c r="B2577">
        <v>830</v>
      </c>
      <c r="C2577">
        <v>2592.0329999999999</v>
      </c>
      <c r="D2577">
        <v>0</v>
      </c>
      <c r="E2577">
        <v>155.02792358398401</v>
      </c>
      <c r="F2577">
        <v>263.08145141601602</v>
      </c>
      <c r="G2577">
        <v>1</v>
      </c>
      <c r="H2577">
        <v>260.27755737304699</v>
      </c>
      <c r="I2577">
        <v>252.20587158203099</v>
      </c>
      <c r="J2577">
        <v>2</v>
      </c>
    </row>
    <row r="2578" spans="1:10" x14ac:dyDescent="0.35">
      <c r="A2578" s="1">
        <v>45411.576572152801</v>
      </c>
      <c r="B2578">
        <v>834</v>
      </c>
      <c r="C2578">
        <v>2593.0369999999998</v>
      </c>
      <c r="D2578">
        <v>0</v>
      </c>
      <c r="E2578">
        <v>155.032958984375</v>
      </c>
      <c r="F2578">
        <v>263.09002685546898</v>
      </c>
      <c r="G2578">
        <v>1</v>
      </c>
      <c r="H2578">
        <v>260.252685546875</v>
      </c>
      <c r="I2578">
        <v>252.18159484863301</v>
      </c>
      <c r="J2578">
        <v>2</v>
      </c>
    </row>
    <row r="2579" spans="1:10" x14ac:dyDescent="0.35">
      <c r="A2579" s="1">
        <v>45411.57658375</v>
      </c>
      <c r="B2579">
        <v>836</v>
      </c>
      <c r="C2579">
        <v>2594.0390000000002</v>
      </c>
      <c r="D2579">
        <v>0</v>
      </c>
      <c r="E2579">
        <v>154.99221801757801</v>
      </c>
      <c r="F2579">
        <v>263.02059936523398</v>
      </c>
      <c r="G2579">
        <v>1</v>
      </c>
      <c r="H2579">
        <v>260.18783569335898</v>
      </c>
      <c r="I2579">
        <v>252.11827087402301</v>
      </c>
      <c r="J2579">
        <v>2</v>
      </c>
    </row>
    <row r="2580" spans="1:10" x14ac:dyDescent="0.35">
      <c r="A2580" s="1">
        <v>45411.576595393497</v>
      </c>
      <c r="B2580">
        <v>842</v>
      </c>
      <c r="C2580">
        <v>2595.0450000000001</v>
      </c>
      <c r="D2580">
        <v>0</v>
      </c>
      <c r="E2580">
        <v>155.00778198242199</v>
      </c>
      <c r="F2580">
        <v>263.047119140625</v>
      </c>
      <c r="G2580">
        <v>1</v>
      </c>
      <c r="H2580">
        <v>260.23254394531301</v>
      </c>
      <c r="I2580">
        <v>252.16192626953099</v>
      </c>
      <c r="J2580">
        <v>2</v>
      </c>
    </row>
    <row r="2581" spans="1:10" x14ac:dyDescent="0.35">
      <c r="A2581" s="1">
        <v>45411.576606979201</v>
      </c>
      <c r="B2581">
        <v>843</v>
      </c>
      <c r="C2581">
        <v>2596.0459999999998</v>
      </c>
      <c r="D2581">
        <v>0</v>
      </c>
      <c r="E2581">
        <v>155.04959106445301</v>
      </c>
      <c r="F2581">
        <v>263.11837768554699</v>
      </c>
      <c r="G2581">
        <v>1</v>
      </c>
      <c r="H2581">
        <v>260.09185791015602</v>
      </c>
      <c r="I2581">
        <v>252.02455139160199</v>
      </c>
      <c r="J2581">
        <v>2</v>
      </c>
    </row>
    <row r="2582" spans="1:10" x14ac:dyDescent="0.35">
      <c r="A2582" s="1">
        <v>45411.576618553197</v>
      </c>
      <c r="B2582">
        <v>843</v>
      </c>
      <c r="C2582">
        <v>2597.0459999999998</v>
      </c>
      <c r="D2582">
        <v>0</v>
      </c>
      <c r="E2582">
        <v>155.02777099609401</v>
      </c>
      <c r="F2582">
        <v>263.08120727539102</v>
      </c>
      <c r="G2582">
        <v>1</v>
      </c>
      <c r="H2582">
        <v>260.09719848632801</v>
      </c>
      <c r="I2582">
        <v>252.02975463867199</v>
      </c>
      <c r="J2582">
        <v>2</v>
      </c>
    </row>
    <row r="2583" spans="1:10" x14ac:dyDescent="0.35">
      <c r="A2583" s="1">
        <v>45411.576630127303</v>
      </c>
      <c r="B2583">
        <v>843</v>
      </c>
      <c r="C2583">
        <v>2598.0459999999998</v>
      </c>
      <c r="D2583">
        <v>0</v>
      </c>
      <c r="E2583">
        <v>155.01968383789099</v>
      </c>
      <c r="F2583">
        <v>263.06741333007801</v>
      </c>
      <c r="G2583">
        <v>1</v>
      </c>
      <c r="H2583">
        <v>260.21301269531301</v>
      </c>
      <c r="I2583">
        <v>252.14285278320301</v>
      </c>
      <c r="J2583">
        <v>2</v>
      </c>
    </row>
    <row r="2584" spans="1:10" x14ac:dyDescent="0.35">
      <c r="A2584" s="1">
        <v>45411.576641794003</v>
      </c>
      <c r="B2584">
        <v>851</v>
      </c>
      <c r="C2584">
        <v>2599.0540000000001</v>
      </c>
      <c r="D2584">
        <v>0</v>
      </c>
      <c r="E2584">
        <v>155.01037597656301</v>
      </c>
      <c r="F2584">
        <v>263.05154418945301</v>
      </c>
      <c r="G2584">
        <v>1</v>
      </c>
      <c r="H2584">
        <v>260.12527465820301</v>
      </c>
      <c r="I2584">
        <v>252.05717468261699</v>
      </c>
      <c r="J2584">
        <v>2</v>
      </c>
    </row>
    <row r="2585" spans="1:10" x14ac:dyDescent="0.35">
      <c r="A2585" s="1">
        <v>45411.576653449098</v>
      </c>
      <c r="B2585">
        <v>858</v>
      </c>
      <c r="C2585">
        <v>2600.0610000000001</v>
      </c>
      <c r="D2585">
        <v>0</v>
      </c>
      <c r="E2585">
        <v>154.96231079101599</v>
      </c>
      <c r="F2585">
        <v>262.96963500976602</v>
      </c>
      <c r="G2585">
        <v>1</v>
      </c>
      <c r="H2585">
        <v>260.17166137695301</v>
      </c>
      <c r="I2585">
        <v>252.10247802734401</v>
      </c>
      <c r="J2585">
        <v>2</v>
      </c>
    </row>
    <row r="2586" spans="1:10" x14ac:dyDescent="0.35">
      <c r="A2586" s="1">
        <v>45411.5766650347</v>
      </c>
      <c r="B2586">
        <v>859</v>
      </c>
      <c r="C2586">
        <v>2601.0619999999999</v>
      </c>
      <c r="D2586">
        <v>0</v>
      </c>
      <c r="E2586">
        <v>155.00732421875</v>
      </c>
      <c r="F2586">
        <v>263.04635620117199</v>
      </c>
      <c r="G2586">
        <v>1</v>
      </c>
      <c r="H2586">
        <v>260.26870727539102</v>
      </c>
      <c r="I2586">
        <v>252.19723510742199</v>
      </c>
      <c r="J2586">
        <v>2</v>
      </c>
    </row>
    <row r="2587" spans="1:10" x14ac:dyDescent="0.35">
      <c r="A2587" s="1">
        <v>45411.576676770797</v>
      </c>
      <c r="B2587">
        <v>873</v>
      </c>
      <c r="C2587">
        <v>2602.076</v>
      </c>
      <c r="D2587">
        <v>0</v>
      </c>
      <c r="E2587">
        <v>155.10314941406301</v>
      </c>
      <c r="F2587">
        <v>263.20965576171898</v>
      </c>
      <c r="G2587">
        <v>1</v>
      </c>
      <c r="H2587">
        <v>260.185546875</v>
      </c>
      <c r="I2587">
        <v>252.11602783203099</v>
      </c>
      <c r="J2587">
        <v>2</v>
      </c>
    </row>
    <row r="2588" spans="1:10" x14ac:dyDescent="0.35">
      <c r="A2588" s="1">
        <v>45411.576688437497</v>
      </c>
      <c r="B2588">
        <v>881</v>
      </c>
      <c r="C2588">
        <v>2603.0839999999998</v>
      </c>
      <c r="D2588">
        <v>0</v>
      </c>
      <c r="E2588">
        <v>155.10711669921901</v>
      </c>
      <c r="F2588">
        <v>263.21643066406301</v>
      </c>
      <c r="G2588">
        <v>1</v>
      </c>
      <c r="H2588">
        <v>260.08895874023398</v>
      </c>
      <c r="I2588">
        <v>252.02171325683599</v>
      </c>
      <c r="J2588">
        <v>2</v>
      </c>
    </row>
    <row r="2589" spans="1:10" x14ac:dyDescent="0.35">
      <c r="A2589" s="1">
        <v>45411.5767001157</v>
      </c>
      <c r="B2589">
        <v>890</v>
      </c>
      <c r="C2589">
        <v>2604.0929999999998</v>
      </c>
      <c r="D2589">
        <v>0</v>
      </c>
      <c r="E2589">
        <v>155.074462890625</v>
      </c>
      <c r="F2589">
        <v>263.16076660156301</v>
      </c>
      <c r="G2589">
        <v>1</v>
      </c>
      <c r="H2589">
        <v>260.10208129882801</v>
      </c>
      <c r="I2589">
        <v>252.03453063964801</v>
      </c>
      <c r="J2589">
        <v>2</v>
      </c>
    </row>
    <row r="2590" spans="1:10" x14ac:dyDescent="0.35">
      <c r="A2590" s="1">
        <v>45411.576711736103</v>
      </c>
      <c r="B2590">
        <v>894</v>
      </c>
      <c r="C2590">
        <v>2605.0970000000002</v>
      </c>
      <c r="D2590">
        <v>0</v>
      </c>
      <c r="E2590">
        <v>155.09048461914099</v>
      </c>
      <c r="F2590">
        <v>263.18807983398398</v>
      </c>
      <c r="G2590">
        <v>1</v>
      </c>
      <c r="H2590">
        <v>260.115966796875</v>
      </c>
      <c r="I2590">
        <v>252.04808044433599</v>
      </c>
      <c r="J2590">
        <v>2</v>
      </c>
    </row>
    <row r="2591" spans="1:10" x14ac:dyDescent="0.35">
      <c r="A2591" s="1">
        <v>45411.576723333303</v>
      </c>
      <c r="B2591">
        <v>896</v>
      </c>
      <c r="C2591">
        <v>2606.0990000000002</v>
      </c>
      <c r="D2591">
        <v>0</v>
      </c>
      <c r="E2591">
        <v>155.08865356445301</v>
      </c>
      <c r="F2591">
        <v>263.18496704101602</v>
      </c>
      <c r="G2591">
        <v>1</v>
      </c>
      <c r="H2591">
        <v>260.14953613281301</v>
      </c>
      <c r="I2591">
        <v>252.08087158203099</v>
      </c>
      <c r="J2591">
        <v>2</v>
      </c>
    </row>
    <row r="2592" spans="1:10" x14ac:dyDescent="0.35">
      <c r="A2592" s="1">
        <v>45411.5767350116</v>
      </c>
      <c r="B2592">
        <v>905</v>
      </c>
      <c r="C2592">
        <v>2607.1080000000002</v>
      </c>
      <c r="D2592">
        <v>0</v>
      </c>
      <c r="E2592">
        <v>155.08483886718801</v>
      </c>
      <c r="F2592">
        <v>263.178466796875</v>
      </c>
      <c r="G2592">
        <v>1</v>
      </c>
      <c r="H2592">
        <v>260.10574340820301</v>
      </c>
      <c r="I2592">
        <v>252.03810119628901</v>
      </c>
      <c r="J2592">
        <v>2</v>
      </c>
    </row>
    <row r="2593" spans="1:10" x14ac:dyDescent="0.35">
      <c r="A2593" s="1">
        <v>45411.576746631901</v>
      </c>
      <c r="B2593">
        <v>909</v>
      </c>
      <c r="C2593">
        <v>2608.1120000000001</v>
      </c>
      <c r="D2593">
        <v>0</v>
      </c>
      <c r="E2593">
        <v>155.11734008789099</v>
      </c>
      <c r="F2593">
        <v>263.23385620117199</v>
      </c>
      <c r="G2593">
        <v>1</v>
      </c>
      <c r="H2593">
        <v>260.0341796875</v>
      </c>
      <c r="I2593">
        <v>251.96821594238301</v>
      </c>
      <c r="J2593">
        <v>2</v>
      </c>
    </row>
    <row r="2594" spans="1:10" x14ac:dyDescent="0.35">
      <c r="A2594" s="1">
        <v>45411.5767583333</v>
      </c>
      <c r="B2594">
        <v>920</v>
      </c>
      <c r="C2594">
        <v>2609.123</v>
      </c>
      <c r="D2594">
        <v>0</v>
      </c>
      <c r="E2594">
        <v>155.106201171875</v>
      </c>
      <c r="F2594">
        <v>263.21487426757801</v>
      </c>
      <c r="G2594">
        <v>1</v>
      </c>
      <c r="H2594">
        <v>260.10665893554699</v>
      </c>
      <c r="I2594">
        <v>252.03900146484401</v>
      </c>
      <c r="J2594">
        <v>2</v>
      </c>
    </row>
    <row r="2595" spans="1:10" x14ac:dyDescent="0.35">
      <c r="A2595" s="1">
        <v>45411.576769965301</v>
      </c>
      <c r="B2595">
        <v>925</v>
      </c>
      <c r="C2595">
        <v>2610.1280000000002</v>
      </c>
      <c r="D2595">
        <v>0</v>
      </c>
      <c r="E2595">
        <v>155.05142211914099</v>
      </c>
      <c r="F2595">
        <v>263.12149047851602</v>
      </c>
      <c r="G2595">
        <v>1</v>
      </c>
      <c r="H2595">
        <v>260.15670776367199</v>
      </c>
      <c r="I2595">
        <v>252.08787536621099</v>
      </c>
      <c r="J2595">
        <v>2</v>
      </c>
    </row>
    <row r="2596" spans="1:10" x14ac:dyDescent="0.35">
      <c r="A2596" s="1">
        <v>45411.576781666699</v>
      </c>
      <c r="B2596">
        <v>936</v>
      </c>
      <c r="C2596">
        <v>2611.1390000000001</v>
      </c>
      <c r="D2596">
        <v>0</v>
      </c>
      <c r="E2596">
        <v>155.03570556640599</v>
      </c>
      <c r="F2596">
        <v>263.0947265625</v>
      </c>
      <c r="G2596">
        <v>1</v>
      </c>
      <c r="H2596">
        <v>260.08331298828102</v>
      </c>
      <c r="I2596">
        <v>252.01620483398401</v>
      </c>
      <c r="J2596">
        <v>2</v>
      </c>
    </row>
    <row r="2597" spans="1:10" x14ac:dyDescent="0.35">
      <c r="A2597" s="1">
        <v>45411.576793310203</v>
      </c>
      <c r="B2597">
        <v>942</v>
      </c>
      <c r="C2597">
        <v>2612.145</v>
      </c>
      <c r="D2597">
        <v>0</v>
      </c>
      <c r="E2597">
        <v>154.97344970703099</v>
      </c>
      <c r="F2597">
        <v>262.98861694335898</v>
      </c>
      <c r="G2597">
        <v>1</v>
      </c>
      <c r="H2597">
        <v>260.13839721679699</v>
      </c>
      <c r="I2597">
        <v>252.06999206543</v>
      </c>
      <c r="J2597">
        <v>2</v>
      </c>
    </row>
    <row r="2598" spans="1:10" x14ac:dyDescent="0.35">
      <c r="A2598" s="1">
        <v>45411.576806400502</v>
      </c>
      <c r="B2598">
        <v>73</v>
      </c>
      <c r="C2598">
        <v>2613.2759999999998</v>
      </c>
      <c r="D2598">
        <v>0</v>
      </c>
      <c r="E2598">
        <v>154.97222900390599</v>
      </c>
      <c r="F2598">
        <v>262.98654174804699</v>
      </c>
      <c r="G2598">
        <v>1</v>
      </c>
      <c r="H2598">
        <v>260.08346557617199</v>
      </c>
      <c r="I2598">
        <v>252.01634216308599</v>
      </c>
      <c r="J2598">
        <v>2</v>
      </c>
    </row>
    <row r="2599" spans="1:10" x14ac:dyDescent="0.35">
      <c r="A2599" s="1">
        <v>45411.576816631903</v>
      </c>
      <c r="B2599">
        <v>957</v>
      </c>
      <c r="C2599">
        <v>2614.16</v>
      </c>
      <c r="D2599">
        <v>0</v>
      </c>
      <c r="E2599">
        <v>154.97863769531301</v>
      </c>
      <c r="F2599">
        <v>262.99746704101602</v>
      </c>
      <c r="G2599">
        <v>1</v>
      </c>
      <c r="H2599">
        <v>260.06622314453102</v>
      </c>
      <c r="I2599">
        <v>251.99951171875</v>
      </c>
      <c r="J2599">
        <v>2</v>
      </c>
    </row>
    <row r="2600" spans="1:10" x14ac:dyDescent="0.35">
      <c r="A2600" s="1">
        <v>45411.576828333302</v>
      </c>
      <c r="B2600">
        <v>968</v>
      </c>
      <c r="C2600">
        <v>2615.1709999999998</v>
      </c>
      <c r="D2600">
        <v>0</v>
      </c>
      <c r="E2600">
        <v>154.89685058593801</v>
      </c>
      <c r="F2600">
        <v>262.85806274414102</v>
      </c>
      <c r="G2600">
        <v>1</v>
      </c>
      <c r="H2600">
        <v>260.05203247070301</v>
      </c>
      <c r="I2600">
        <v>251.98565673828099</v>
      </c>
      <c r="J2600">
        <v>2</v>
      </c>
    </row>
    <row r="2601" spans="1:10" x14ac:dyDescent="0.35">
      <c r="A2601" s="1">
        <v>45411.576839965302</v>
      </c>
      <c r="B2601">
        <v>973</v>
      </c>
      <c r="C2601">
        <v>2616.1759999999999</v>
      </c>
      <c r="D2601">
        <v>0</v>
      </c>
      <c r="E2601">
        <v>154.97619628906301</v>
      </c>
      <c r="F2601">
        <v>262.99328613281301</v>
      </c>
      <c r="G2601">
        <v>1</v>
      </c>
      <c r="H2601">
        <v>260.18005371093801</v>
      </c>
      <c r="I2601">
        <v>252.11067199707</v>
      </c>
      <c r="J2601">
        <v>2</v>
      </c>
    </row>
    <row r="2602" spans="1:10" x14ac:dyDescent="0.35">
      <c r="A2602" s="1">
        <v>45411.576851585603</v>
      </c>
      <c r="B2602">
        <v>977</v>
      </c>
      <c r="C2602">
        <v>2617.1799999999998</v>
      </c>
      <c r="D2602">
        <v>0</v>
      </c>
      <c r="E2602">
        <v>154.94155883789099</v>
      </c>
      <c r="F2602">
        <v>262.93426513671898</v>
      </c>
      <c r="G2602">
        <v>1</v>
      </c>
      <c r="H2602">
        <v>260.09658813476602</v>
      </c>
      <c r="I2602">
        <v>252.02915954589801</v>
      </c>
      <c r="J2602">
        <v>2</v>
      </c>
    </row>
    <row r="2603" spans="1:10" x14ac:dyDescent="0.35">
      <c r="A2603" s="1">
        <v>45411.576864178198</v>
      </c>
      <c r="B2603">
        <v>65</v>
      </c>
      <c r="C2603">
        <v>2618.268</v>
      </c>
      <c r="D2603">
        <v>0</v>
      </c>
      <c r="E2603">
        <v>154.95361328125</v>
      </c>
      <c r="F2603">
        <v>262.95480346679699</v>
      </c>
      <c r="G2603">
        <v>1</v>
      </c>
      <c r="H2603">
        <v>260.10696411132801</v>
      </c>
      <c r="I2603">
        <v>252.03929138183599</v>
      </c>
      <c r="J2603">
        <v>2</v>
      </c>
    </row>
    <row r="2604" spans="1:10" x14ac:dyDescent="0.35">
      <c r="A2604" s="1">
        <v>45411.576874814797</v>
      </c>
      <c r="B2604">
        <v>984</v>
      </c>
      <c r="C2604">
        <v>2619.1869999999999</v>
      </c>
      <c r="D2604">
        <v>0</v>
      </c>
      <c r="E2604">
        <v>154.95468139648401</v>
      </c>
      <c r="F2604">
        <v>262.95663452148398</v>
      </c>
      <c r="G2604">
        <v>1</v>
      </c>
      <c r="H2604">
        <v>260.10421752929699</v>
      </c>
      <c r="I2604">
        <v>252.03662109375</v>
      </c>
      <c r="J2604">
        <v>2</v>
      </c>
    </row>
    <row r="2605" spans="1:10" x14ac:dyDescent="0.35">
      <c r="A2605" s="1">
        <v>45411.576886388902</v>
      </c>
      <c r="B2605">
        <v>984</v>
      </c>
      <c r="C2605">
        <v>2620.1869999999999</v>
      </c>
      <c r="D2605">
        <v>0</v>
      </c>
      <c r="E2605">
        <v>155.03311157226599</v>
      </c>
      <c r="F2605">
        <v>263.09030151367199</v>
      </c>
      <c r="G2605">
        <v>1</v>
      </c>
      <c r="H2605">
        <v>260.03372192382801</v>
      </c>
      <c r="I2605">
        <v>251.9677734375</v>
      </c>
      <c r="J2605">
        <v>2</v>
      </c>
    </row>
    <row r="2606" spans="1:10" x14ac:dyDescent="0.35">
      <c r="A2606" s="1">
        <v>45411.576897974497</v>
      </c>
      <c r="B2606">
        <v>985</v>
      </c>
      <c r="C2606">
        <v>2621.1880000000001</v>
      </c>
      <c r="D2606">
        <v>0</v>
      </c>
      <c r="E2606">
        <v>155.00061035156301</v>
      </c>
      <c r="F2606">
        <v>263.034912109375</v>
      </c>
      <c r="G2606">
        <v>1</v>
      </c>
      <c r="H2606">
        <v>260.13046264648398</v>
      </c>
      <c r="I2606">
        <v>252.06224060058599</v>
      </c>
      <c r="J2606">
        <v>2</v>
      </c>
    </row>
    <row r="2607" spans="1:10" x14ac:dyDescent="0.35">
      <c r="A2607" s="1">
        <v>45411.576909618103</v>
      </c>
      <c r="B2607">
        <v>991</v>
      </c>
      <c r="C2607">
        <v>2622.194</v>
      </c>
      <c r="D2607">
        <v>0</v>
      </c>
      <c r="E2607">
        <v>154.93850708007801</v>
      </c>
      <c r="F2607">
        <v>262.92907714843801</v>
      </c>
      <c r="G2607">
        <v>1</v>
      </c>
      <c r="H2607">
        <v>260.04745483398398</v>
      </c>
      <c r="I2607">
        <v>251.98118591308599</v>
      </c>
      <c r="J2607">
        <v>2</v>
      </c>
    </row>
    <row r="2608" spans="1:10" x14ac:dyDescent="0.35">
      <c r="A2608" s="1">
        <v>45411.576922141197</v>
      </c>
      <c r="B2608">
        <v>73</v>
      </c>
      <c r="C2608">
        <v>2623.2759999999998</v>
      </c>
      <c r="D2608">
        <v>0</v>
      </c>
      <c r="E2608">
        <v>154.98519897460901</v>
      </c>
      <c r="F2608">
        <v>263.00863647460898</v>
      </c>
      <c r="G2608">
        <v>1</v>
      </c>
      <c r="H2608">
        <v>260.06179809570301</v>
      </c>
      <c r="I2608">
        <v>251.995193481445</v>
      </c>
      <c r="J2608">
        <v>2</v>
      </c>
    </row>
    <row r="2609" spans="1:10" x14ac:dyDescent="0.35">
      <c r="A2609" s="1">
        <v>45411.576932951401</v>
      </c>
      <c r="B2609">
        <v>7</v>
      </c>
      <c r="C2609">
        <v>2624.21</v>
      </c>
      <c r="D2609">
        <v>0</v>
      </c>
      <c r="E2609">
        <v>154.98382568359401</v>
      </c>
      <c r="F2609">
        <v>263.00628662109398</v>
      </c>
      <c r="G2609">
        <v>1</v>
      </c>
      <c r="H2609">
        <v>260.08316040039102</v>
      </c>
      <c r="I2609">
        <v>252.01605224609401</v>
      </c>
      <c r="J2609">
        <v>2</v>
      </c>
    </row>
    <row r="2610" spans="1:10" x14ac:dyDescent="0.35">
      <c r="A2610" s="1">
        <v>45411.576944664397</v>
      </c>
      <c r="B2610">
        <v>19</v>
      </c>
      <c r="C2610">
        <v>2625.2220000000002</v>
      </c>
      <c r="D2610">
        <v>0</v>
      </c>
      <c r="E2610">
        <v>154.95849609375</v>
      </c>
      <c r="F2610">
        <v>262.963134765625</v>
      </c>
      <c r="G2610">
        <v>1</v>
      </c>
      <c r="H2610">
        <v>260.02334594726602</v>
      </c>
      <c r="I2610">
        <v>251.95764160156301</v>
      </c>
      <c r="J2610">
        <v>2</v>
      </c>
    </row>
    <row r="2611" spans="1:10" x14ac:dyDescent="0.35">
      <c r="A2611" s="1">
        <v>45411.576956377299</v>
      </c>
      <c r="B2611">
        <v>31</v>
      </c>
      <c r="C2611">
        <v>2626.2339999999999</v>
      </c>
      <c r="D2611">
        <v>0</v>
      </c>
      <c r="E2611">
        <v>154.96520996093801</v>
      </c>
      <c r="F2611">
        <v>262.97457885742199</v>
      </c>
      <c r="G2611">
        <v>1</v>
      </c>
      <c r="H2611">
        <v>259.98275756835898</v>
      </c>
      <c r="I2611">
        <v>251.91801452636699</v>
      </c>
      <c r="J2611">
        <v>2</v>
      </c>
    </row>
    <row r="2612" spans="1:10" x14ac:dyDescent="0.35">
      <c r="A2612" s="1">
        <v>45411.576968020803</v>
      </c>
      <c r="B2612">
        <v>37</v>
      </c>
      <c r="C2612">
        <v>2627.24</v>
      </c>
      <c r="D2612">
        <v>0</v>
      </c>
      <c r="E2612">
        <v>154.96398925781301</v>
      </c>
      <c r="F2612">
        <v>262.97250366210898</v>
      </c>
      <c r="G2612">
        <v>1</v>
      </c>
      <c r="H2612">
        <v>260.01296997070301</v>
      </c>
      <c r="I2612">
        <v>251.947509765625</v>
      </c>
      <c r="J2612">
        <v>2</v>
      </c>
    </row>
    <row r="2613" spans="1:10" x14ac:dyDescent="0.35">
      <c r="A2613" s="1">
        <v>45411.576980104197</v>
      </c>
      <c r="B2613">
        <v>81</v>
      </c>
      <c r="C2613">
        <v>2628.2840000000001</v>
      </c>
      <c r="D2613">
        <v>0</v>
      </c>
      <c r="E2613">
        <v>154.98062133789099</v>
      </c>
      <c r="F2613">
        <v>263.00085449218801</v>
      </c>
      <c r="G2613">
        <v>1</v>
      </c>
      <c r="H2613">
        <v>260.06774902343801</v>
      </c>
      <c r="I2613">
        <v>252.00100708007801</v>
      </c>
      <c r="J2613">
        <v>2</v>
      </c>
    </row>
    <row r="2614" spans="1:10" x14ac:dyDescent="0.35">
      <c r="A2614" s="1">
        <v>45411.576991331</v>
      </c>
      <c r="B2614">
        <v>51</v>
      </c>
      <c r="C2614">
        <v>2629.2539999999999</v>
      </c>
      <c r="D2614">
        <v>0</v>
      </c>
      <c r="E2614">
        <v>154.94277954101599</v>
      </c>
      <c r="F2614">
        <v>262.93634033203102</v>
      </c>
      <c r="G2614">
        <v>1</v>
      </c>
      <c r="H2614">
        <v>260.05661010742199</v>
      </c>
      <c r="I2614">
        <v>251.99012756347699</v>
      </c>
      <c r="J2614">
        <v>2</v>
      </c>
    </row>
    <row r="2615" spans="1:10" x14ac:dyDescent="0.35">
      <c r="A2615" s="1">
        <v>45411.5770030208</v>
      </c>
      <c r="B2615">
        <v>61</v>
      </c>
      <c r="C2615">
        <v>2630.2640000000001</v>
      </c>
      <c r="D2615">
        <v>0</v>
      </c>
      <c r="E2615">
        <v>155.00747680664099</v>
      </c>
      <c r="F2615">
        <v>263.04660034179699</v>
      </c>
      <c r="G2615">
        <v>1</v>
      </c>
      <c r="H2615">
        <v>260.04592895507801</v>
      </c>
      <c r="I2615">
        <v>251.97969055175801</v>
      </c>
      <c r="J2615">
        <v>2</v>
      </c>
    </row>
    <row r="2616" spans="1:10" x14ac:dyDescent="0.35">
      <c r="A2616" s="1">
        <v>45411.577014664399</v>
      </c>
      <c r="B2616">
        <v>67</v>
      </c>
      <c r="C2616">
        <v>2631.27</v>
      </c>
      <c r="D2616">
        <v>0</v>
      </c>
      <c r="E2616">
        <v>154.970703125</v>
      </c>
      <c r="F2616">
        <v>262.98394775390602</v>
      </c>
      <c r="G2616">
        <v>1</v>
      </c>
      <c r="H2616">
        <v>260.050048828125</v>
      </c>
      <c r="I2616">
        <v>251.98371887207</v>
      </c>
      <c r="J2616">
        <v>2</v>
      </c>
    </row>
    <row r="2617" spans="1:10" x14ac:dyDescent="0.35">
      <c r="A2617" s="1">
        <v>45411.5770263542</v>
      </c>
      <c r="B2617">
        <v>77</v>
      </c>
      <c r="C2617">
        <v>2632.28</v>
      </c>
      <c r="D2617">
        <v>0</v>
      </c>
      <c r="E2617">
        <v>154.99313354492199</v>
      </c>
      <c r="F2617">
        <v>263.02215576171898</v>
      </c>
      <c r="G2617">
        <v>1</v>
      </c>
      <c r="H2617">
        <v>259.96841430664102</v>
      </c>
      <c r="I2617">
        <v>251.90400695800801</v>
      </c>
      <c r="J2617">
        <v>2</v>
      </c>
    </row>
    <row r="2618" spans="1:10" x14ac:dyDescent="0.35">
      <c r="A2618" s="1">
        <v>45411.577037986099</v>
      </c>
      <c r="B2618">
        <v>82</v>
      </c>
      <c r="C2618">
        <v>2633.2849999999999</v>
      </c>
      <c r="D2618">
        <v>0</v>
      </c>
      <c r="E2618">
        <v>155.01617431640599</v>
      </c>
      <c r="F2618">
        <v>263.06143188476602</v>
      </c>
      <c r="G2618">
        <v>1</v>
      </c>
      <c r="H2618">
        <v>260.00991821289102</v>
      </c>
      <c r="I2618">
        <v>251.94453430175801</v>
      </c>
      <c r="J2618">
        <v>2</v>
      </c>
    </row>
    <row r="2619" spans="1:10" x14ac:dyDescent="0.35">
      <c r="A2619" s="1">
        <v>45411.577049710701</v>
      </c>
      <c r="B2619">
        <v>95</v>
      </c>
      <c r="C2619">
        <v>2634.2979999999998</v>
      </c>
      <c r="D2619">
        <v>0</v>
      </c>
      <c r="E2619">
        <v>154.99084472656301</v>
      </c>
      <c r="F2619">
        <v>263.01824951171898</v>
      </c>
      <c r="G2619">
        <v>1</v>
      </c>
      <c r="H2619">
        <v>259.98397827148398</v>
      </c>
      <c r="I2619">
        <v>251.91920471191401</v>
      </c>
      <c r="J2619">
        <v>2</v>
      </c>
    </row>
    <row r="2620" spans="1:10" x14ac:dyDescent="0.35">
      <c r="A2620" s="1">
        <v>45411.577061342599</v>
      </c>
      <c r="B2620">
        <v>100</v>
      </c>
      <c r="C2620">
        <v>2635.3029999999999</v>
      </c>
      <c r="D2620">
        <v>0</v>
      </c>
      <c r="E2620">
        <v>154.98550415039099</v>
      </c>
      <c r="F2620">
        <v>263.00915527343801</v>
      </c>
      <c r="G2620">
        <v>1</v>
      </c>
      <c r="H2620">
        <v>260.01922607421898</v>
      </c>
      <c r="I2620">
        <v>251.95361328125</v>
      </c>
      <c r="J2620">
        <v>2</v>
      </c>
    </row>
    <row r="2621" spans="1:10" x14ac:dyDescent="0.35">
      <c r="A2621" s="1">
        <v>45411.5770730324</v>
      </c>
      <c r="B2621">
        <v>110</v>
      </c>
      <c r="C2621">
        <v>2636.3130000000001</v>
      </c>
      <c r="D2621">
        <v>0</v>
      </c>
      <c r="E2621">
        <v>154.91027832031301</v>
      </c>
      <c r="F2621">
        <v>262.88095092773398</v>
      </c>
      <c r="G2621">
        <v>1</v>
      </c>
      <c r="H2621">
        <v>259.9609375</v>
      </c>
      <c r="I2621">
        <v>251.89669799804699</v>
      </c>
      <c r="J2621">
        <v>2</v>
      </c>
    </row>
    <row r="2622" spans="1:10" x14ac:dyDescent="0.35">
      <c r="A2622" s="1">
        <v>45411.577084768498</v>
      </c>
      <c r="B2622">
        <v>124</v>
      </c>
      <c r="C2622">
        <v>2637.3270000000002</v>
      </c>
      <c r="D2622">
        <v>0</v>
      </c>
      <c r="E2622">
        <v>154.96688842773401</v>
      </c>
      <c r="F2622">
        <v>262.97744750976602</v>
      </c>
      <c r="G2622">
        <v>1</v>
      </c>
      <c r="H2622">
        <v>260.04257202148398</v>
      </c>
      <c r="I2622">
        <v>251.97640991210901</v>
      </c>
      <c r="J2622">
        <v>2</v>
      </c>
    </row>
    <row r="2623" spans="1:10" x14ac:dyDescent="0.35">
      <c r="A2623" s="1">
        <v>45411.577096388901</v>
      </c>
      <c r="B2623">
        <v>128</v>
      </c>
      <c r="C2623">
        <v>2638.3310000000001</v>
      </c>
      <c r="D2623">
        <v>0</v>
      </c>
      <c r="E2623">
        <v>154.90447998046901</v>
      </c>
      <c r="F2623">
        <v>262.87106323242199</v>
      </c>
      <c r="G2623">
        <v>1</v>
      </c>
      <c r="H2623">
        <v>260.00991821289102</v>
      </c>
      <c r="I2623">
        <v>251.94453430175801</v>
      </c>
      <c r="J2623">
        <v>2</v>
      </c>
    </row>
    <row r="2624" spans="1:10" x14ac:dyDescent="0.35">
      <c r="A2624" s="1">
        <v>45411.577108101897</v>
      </c>
      <c r="B2624">
        <v>140</v>
      </c>
      <c r="C2624">
        <v>2639.3429999999998</v>
      </c>
      <c r="D2624">
        <v>0</v>
      </c>
      <c r="E2624">
        <v>154.91073608398401</v>
      </c>
      <c r="F2624">
        <v>262.88174438476602</v>
      </c>
      <c r="G2624">
        <v>1</v>
      </c>
      <c r="H2624">
        <v>259.98123168945301</v>
      </c>
      <c r="I2624">
        <v>251.91651916503901</v>
      </c>
      <c r="J2624">
        <v>2</v>
      </c>
    </row>
    <row r="2625" spans="1:10" x14ac:dyDescent="0.35">
      <c r="A2625" s="1">
        <v>45411.577119687499</v>
      </c>
      <c r="B2625">
        <v>141</v>
      </c>
      <c r="C2625">
        <v>2640.3440000000001</v>
      </c>
      <c r="D2625">
        <v>0</v>
      </c>
      <c r="E2625">
        <v>154.927978515625</v>
      </c>
      <c r="F2625">
        <v>262.9111328125</v>
      </c>
      <c r="G2625">
        <v>1</v>
      </c>
      <c r="H2625">
        <v>259.95819091796898</v>
      </c>
      <c r="I2625">
        <v>251.89402770996099</v>
      </c>
      <c r="J2625">
        <v>2</v>
      </c>
    </row>
    <row r="2626" spans="1:10" x14ac:dyDescent="0.35">
      <c r="A2626" s="1">
        <v>45411.577131423597</v>
      </c>
      <c r="B2626">
        <v>155</v>
      </c>
      <c r="C2626">
        <v>2641.3580000000002</v>
      </c>
      <c r="D2626">
        <v>0</v>
      </c>
      <c r="E2626">
        <v>154.96292114257801</v>
      </c>
      <c r="F2626">
        <v>262.97067260742199</v>
      </c>
      <c r="G2626">
        <v>1</v>
      </c>
      <c r="H2626">
        <v>259.97406005859398</v>
      </c>
      <c r="I2626">
        <v>251.90951538085901</v>
      </c>
      <c r="J2626">
        <v>2</v>
      </c>
    </row>
    <row r="2627" spans="1:10" x14ac:dyDescent="0.35">
      <c r="A2627" s="1">
        <v>45411.577143101902</v>
      </c>
      <c r="B2627">
        <v>164</v>
      </c>
      <c r="C2627">
        <v>2642.3670000000002</v>
      </c>
      <c r="D2627">
        <v>0</v>
      </c>
      <c r="E2627">
        <v>154.94781494140599</v>
      </c>
      <c r="F2627">
        <v>262.94491577148398</v>
      </c>
      <c r="G2627">
        <v>1</v>
      </c>
      <c r="H2627">
        <v>259.97314453125</v>
      </c>
      <c r="I2627">
        <v>251.908615112305</v>
      </c>
      <c r="J2627">
        <v>2</v>
      </c>
    </row>
    <row r="2628" spans="1:10" x14ac:dyDescent="0.35">
      <c r="A2628" s="1">
        <v>45411.577154791703</v>
      </c>
      <c r="B2628">
        <v>174</v>
      </c>
      <c r="C2628">
        <v>2643.377</v>
      </c>
      <c r="D2628">
        <v>0</v>
      </c>
      <c r="E2628">
        <v>154.92218017578099</v>
      </c>
      <c r="F2628">
        <v>262.90124511718801</v>
      </c>
      <c r="G2628">
        <v>1</v>
      </c>
      <c r="H2628">
        <v>260.04562377929699</v>
      </c>
      <c r="I2628">
        <v>251.97940063476599</v>
      </c>
      <c r="J2628">
        <v>2</v>
      </c>
    </row>
    <row r="2629" spans="1:10" x14ac:dyDescent="0.35">
      <c r="A2629" s="1">
        <v>45411.577166423602</v>
      </c>
      <c r="B2629">
        <v>179</v>
      </c>
      <c r="C2629">
        <v>2644.3820000000001</v>
      </c>
      <c r="D2629">
        <v>0</v>
      </c>
      <c r="E2629">
        <v>154.93270874023401</v>
      </c>
      <c r="F2629">
        <v>262.919189453125</v>
      </c>
      <c r="G2629">
        <v>1</v>
      </c>
      <c r="H2629">
        <v>259.98687744140602</v>
      </c>
      <c r="I2629">
        <v>251.92202758789099</v>
      </c>
      <c r="J2629">
        <v>2</v>
      </c>
    </row>
    <row r="2630" spans="1:10" x14ac:dyDescent="0.35">
      <c r="A2630" s="1">
        <v>45411.577178101797</v>
      </c>
      <c r="B2630">
        <v>188</v>
      </c>
      <c r="C2630">
        <v>2645.3910000000001</v>
      </c>
      <c r="D2630">
        <v>0</v>
      </c>
      <c r="E2630">
        <v>154.87869262695301</v>
      </c>
      <c r="F2630">
        <v>262.82711791992199</v>
      </c>
      <c r="G2630">
        <v>1</v>
      </c>
      <c r="H2630">
        <v>259.93026733398398</v>
      </c>
      <c r="I2630">
        <v>251.86676025390599</v>
      </c>
      <c r="J2630">
        <v>2</v>
      </c>
    </row>
    <row r="2631" spans="1:10" x14ac:dyDescent="0.35">
      <c r="A2631" s="1">
        <v>45411.577189733798</v>
      </c>
      <c r="B2631">
        <v>193</v>
      </c>
      <c r="C2631">
        <v>2646.3960000000002</v>
      </c>
      <c r="D2631">
        <v>0</v>
      </c>
      <c r="E2631">
        <v>154.92706298828099</v>
      </c>
      <c r="F2631">
        <v>262.90957641601602</v>
      </c>
      <c r="G2631">
        <v>1</v>
      </c>
      <c r="H2631">
        <v>259.98107910156301</v>
      </c>
      <c r="I2631">
        <v>251.91636657714801</v>
      </c>
      <c r="J2631">
        <v>2</v>
      </c>
    </row>
    <row r="2632" spans="1:10" x14ac:dyDescent="0.35">
      <c r="A2632" s="1">
        <v>45411.577201435197</v>
      </c>
      <c r="B2632">
        <v>204</v>
      </c>
      <c r="C2632">
        <v>2647.4070000000002</v>
      </c>
      <c r="D2632">
        <v>0</v>
      </c>
      <c r="E2632">
        <v>154.94659423828099</v>
      </c>
      <c r="F2632">
        <v>262.94284057617199</v>
      </c>
      <c r="G2632">
        <v>1</v>
      </c>
      <c r="H2632">
        <v>259.95666503906301</v>
      </c>
      <c r="I2632">
        <v>251.89253234863301</v>
      </c>
      <c r="J2632">
        <v>2</v>
      </c>
    </row>
    <row r="2633" spans="1:10" x14ac:dyDescent="0.35">
      <c r="A2633" s="1">
        <v>45411.577213020799</v>
      </c>
      <c r="B2633">
        <v>205</v>
      </c>
      <c r="C2633">
        <v>2648.4079999999999</v>
      </c>
      <c r="D2633">
        <v>0</v>
      </c>
      <c r="E2633">
        <v>154.97299194335901</v>
      </c>
      <c r="F2633">
        <v>262.98782348632801</v>
      </c>
      <c r="G2633">
        <v>1</v>
      </c>
      <c r="H2633">
        <v>259.915771484375</v>
      </c>
      <c r="I2633">
        <v>251.85260009765599</v>
      </c>
      <c r="J2633">
        <v>2</v>
      </c>
    </row>
    <row r="2634" spans="1:10" x14ac:dyDescent="0.35">
      <c r="A2634" s="1">
        <v>45411.577224745401</v>
      </c>
      <c r="B2634">
        <v>218</v>
      </c>
      <c r="C2634">
        <v>2649.4209999999998</v>
      </c>
      <c r="D2634">
        <v>0</v>
      </c>
      <c r="E2634">
        <v>155.00091552734401</v>
      </c>
      <c r="F2634">
        <v>263.03543090820301</v>
      </c>
      <c r="G2634">
        <v>1</v>
      </c>
      <c r="H2634">
        <v>259.90036010742199</v>
      </c>
      <c r="I2634">
        <v>251.83755493164099</v>
      </c>
      <c r="J2634">
        <v>2</v>
      </c>
    </row>
    <row r="2635" spans="1:10" x14ac:dyDescent="0.35">
      <c r="A2635" s="1">
        <v>45411.577236400502</v>
      </c>
      <c r="B2635">
        <v>225</v>
      </c>
      <c r="C2635">
        <v>2650.4279999999999</v>
      </c>
      <c r="D2635">
        <v>0</v>
      </c>
      <c r="E2635">
        <v>155.00808715820301</v>
      </c>
      <c r="F2635">
        <v>263.04763793945301</v>
      </c>
      <c r="G2635">
        <v>1</v>
      </c>
      <c r="H2635">
        <v>259.84909057617199</v>
      </c>
      <c r="I2635">
        <v>251.78749084472699</v>
      </c>
      <c r="J2635">
        <v>2</v>
      </c>
    </row>
    <row r="2636" spans="1:10" x14ac:dyDescent="0.35">
      <c r="A2636" s="1">
        <v>45411.577248125002</v>
      </c>
      <c r="B2636">
        <v>238</v>
      </c>
      <c r="C2636">
        <v>2651.4409999999998</v>
      </c>
      <c r="D2636">
        <v>0</v>
      </c>
      <c r="E2636">
        <v>155.00686645507801</v>
      </c>
      <c r="F2636">
        <v>263.04556274414102</v>
      </c>
      <c r="G2636">
        <v>1</v>
      </c>
      <c r="H2636">
        <v>259.86114501953102</v>
      </c>
      <c r="I2636">
        <v>251.79925537109401</v>
      </c>
      <c r="J2636">
        <v>2</v>
      </c>
    </row>
    <row r="2637" spans="1:10" x14ac:dyDescent="0.35">
      <c r="A2637" s="1">
        <v>45411.577259814803</v>
      </c>
      <c r="B2637">
        <v>248</v>
      </c>
      <c r="C2637">
        <v>2652.451</v>
      </c>
      <c r="D2637">
        <v>0</v>
      </c>
      <c r="E2637">
        <v>154.96063232421901</v>
      </c>
      <c r="F2637">
        <v>262.96676635742199</v>
      </c>
      <c r="G2637">
        <v>1</v>
      </c>
      <c r="H2637">
        <v>259.79965209960898</v>
      </c>
      <c r="I2637">
        <v>251.73921203613301</v>
      </c>
      <c r="J2637">
        <v>2</v>
      </c>
    </row>
    <row r="2638" spans="1:10" x14ac:dyDescent="0.35">
      <c r="A2638" s="1">
        <v>45411.577271504597</v>
      </c>
      <c r="B2638">
        <v>258</v>
      </c>
      <c r="C2638">
        <v>2653.4609999999998</v>
      </c>
      <c r="D2638">
        <v>0</v>
      </c>
      <c r="E2638">
        <v>155.01358032226599</v>
      </c>
      <c r="F2638">
        <v>263.05700683593801</v>
      </c>
      <c r="G2638">
        <v>1</v>
      </c>
      <c r="H2638">
        <v>259.92630004882801</v>
      </c>
      <c r="I2638">
        <v>251.86288452148401</v>
      </c>
      <c r="J2638">
        <v>2</v>
      </c>
    </row>
    <row r="2639" spans="1:10" x14ac:dyDescent="0.35">
      <c r="A2639" s="1">
        <v>45411.577283159699</v>
      </c>
      <c r="B2639">
        <v>265</v>
      </c>
      <c r="C2639">
        <v>2654.4679999999998</v>
      </c>
      <c r="D2639">
        <v>0</v>
      </c>
      <c r="E2639">
        <v>154.94842529296901</v>
      </c>
      <c r="F2639">
        <v>262.94598388671898</v>
      </c>
      <c r="G2639">
        <v>1</v>
      </c>
      <c r="H2639">
        <v>259.93728637695301</v>
      </c>
      <c r="I2639">
        <v>251.873611450195</v>
      </c>
      <c r="J2639">
        <v>2</v>
      </c>
    </row>
    <row r="2640" spans="1:10" x14ac:dyDescent="0.35">
      <c r="A2640" s="1">
        <v>45411.577294733797</v>
      </c>
      <c r="B2640">
        <v>265</v>
      </c>
      <c r="C2640">
        <v>2655.4679999999998</v>
      </c>
      <c r="D2640">
        <v>0</v>
      </c>
      <c r="E2640">
        <v>155.00595092773401</v>
      </c>
      <c r="F2640">
        <v>263.04400634765602</v>
      </c>
      <c r="G2640">
        <v>1</v>
      </c>
      <c r="H2640">
        <v>259.87091064453102</v>
      </c>
      <c r="I2640">
        <v>251.80879211425801</v>
      </c>
      <c r="J2640">
        <v>2</v>
      </c>
    </row>
    <row r="2641" spans="1:10" x14ac:dyDescent="0.35">
      <c r="A2641" s="1">
        <v>45411.577306377301</v>
      </c>
      <c r="B2641">
        <v>271</v>
      </c>
      <c r="C2641">
        <v>2656.4740000000002</v>
      </c>
      <c r="D2641">
        <v>0</v>
      </c>
      <c r="E2641">
        <v>154.89730834960901</v>
      </c>
      <c r="F2641">
        <v>262.85885620117199</v>
      </c>
      <c r="G2641">
        <v>1</v>
      </c>
      <c r="H2641">
        <v>259.88616943359398</v>
      </c>
      <c r="I2641">
        <v>251.82368469238301</v>
      </c>
      <c r="J2641">
        <v>2</v>
      </c>
    </row>
    <row r="2642" spans="1:10" x14ac:dyDescent="0.35">
      <c r="A2642" s="1">
        <v>45411.577318113399</v>
      </c>
      <c r="B2642">
        <v>285</v>
      </c>
      <c r="C2642">
        <v>2657.4879999999998</v>
      </c>
      <c r="D2642">
        <v>0</v>
      </c>
      <c r="E2642">
        <v>154.923095703125</v>
      </c>
      <c r="F2642">
        <v>262.90280151367199</v>
      </c>
      <c r="G2642">
        <v>1</v>
      </c>
      <c r="H2642">
        <v>259.83489990234398</v>
      </c>
      <c r="I2642">
        <v>251.77362060546901</v>
      </c>
      <c r="J2642">
        <v>2</v>
      </c>
    </row>
    <row r="2643" spans="1:10" x14ac:dyDescent="0.35">
      <c r="A2643" s="1">
        <v>45411.5773298032</v>
      </c>
      <c r="B2643">
        <v>295</v>
      </c>
      <c r="C2643">
        <v>2658.498</v>
      </c>
      <c r="D2643">
        <v>0</v>
      </c>
      <c r="E2643">
        <v>154.95544433593801</v>
      </c>
      <c r="F2643">
        <v>262.95791625976602</v>
      </c>
      <c r="G2643">
        <v>1</v>
      </c>
      <c r="H2643">
        <v>259.85290527343801</v>
      </c>
      <c r="I2643">
        <v>251.79121398925801</v>
      </c>
      <c r="J2643">
        <v>2</v>
      </c>
    </row>
    <row r="2644" spans="1:10" x14ac:dyDescent="0.35">
      <c r="A2644" s="1">
        <v>45411.577341458302</v>
      </c>
      <c r="B2644">
        <v>302</v>
      </c>
      <c r="C2644">
        <v>2659.5050000000001</v>
      </c>
      <c r="D2644">
        <v>0</v>
      </c>
      <c r="E2644">
        <v>154.99984741210901</v>
      </c>
      <c r="F2644">
        <v>263.03359985351602</v>
      </c>
      <c r="G2644">
        <v>1</v>
      </c>
      <c r="H2644">
        <v>259.87609863281301</v>
      </c>
      <c r="I2644">
        <v>251.81385803222699</v>
      </c>
      <c r="J2644">
        <v>2</v>
      </c>
    </row>
    <row r="2645" spans="1:10" x14ac:dyDescent="0.35">
      <c r="A2645" s="1">
        <v>45411.577353136599</v>
      </c>
      <c r="B2645">
        <v>311</v>
      </c>
      <c r="C2645">
        <v>2660.5140000000001</v>
      </c>
      <c r="D2645">
        <v>0</v>
      </c>
      <c r="E2645">
        <v>155.02151489257801</v>
      </c>
      <c r="F2645">
        <v>263.07052612304699</v>
      </c>
      <c r="G2645">
        <v>1</v>
      </c>
      <c r="H2645">
        <v>259.88174438476602</v>
      </c>
      <c r="I2645">
        <v>251.81936645507801</v>
      </c>
      <c r="J2645">
        <v>2</v>
      </c>
    </row>
    <row r="2646" spans="1:10" x14ac:dyDescent="0.35">
      <c r="A2646" s="1">
        <v>45411.577364780103</v>
      </c>
      <c r="B2646">
        <v>317</v>
      </c>
      <c r="C2646">
        <v>2661.52</v>
      </c>
      <c r="D2646">
        <v>0</v>
      </c>
      <c r="E2646">
        <v>154.96780395507801</v>
      </c>
      <c r="F2646">
        <v>262.97900390625</v>
      </c>
      <c r="G2646">
        <v>1</v>
      </c>
      <c r="H2646">
        <v>259.87335205078102</v>
      </c>
      <c r="I2646">
        <v>251.81117248535199</v>
      </c>
      <c r="J2646">
        <v>2</v>
      </c>
    </row>
    <row r="2647" spans="1:10" x14ac:dyDescent="0.35">
      <c r="A2647" s="1">
        <v>45411.577376365698</v>
      </c>
      <c r="B2647">
        <v>318</v>
      </c>
      <c r="C2647">
        <v>2662.5210000000002</v>
      </c>
      <c r="D2647">
        <v>0</v>
      </c>
      <c r="E2647">
        <v>154.97848510742199</v>
      </c>
      <c r="F2647">
        <v>262.99719238281301</v>
      </c>
      <c r="G2647">
        <v>1</v>
      </c>
      <c r="H2647">
        <v>259.87594604492199</v>
      </c>
      <c r="I2647">
        <v>251.81370544433599</v>
      </c>
      <c r="J2647">
        <v>2</v>
      </c>
    </row>
    <row r="2648" spans="1:10" x14ac:dyDescent="0.35">
      <c r="A2648" s="1">
        <v>45411.577388044003</v>
      </c>
      <c r="B2648">
        <v>327</v>
      </c>
      <c r="C2648">
        <v>2663.53</v>
      </c>
      <c r="D2648">
        <v>0</v>
      </c>
      <c r="E2648">
        <v>154.99862670898401</v>
      </c>
      <c r="F2648">
        <v>263.03152465820301</v>
      </c>
      <c r="G2648">
        <v>1</v>
      </c>
      <c r="H2648">
        <v>259.94598388671898</v>
      </c>
      <c r="I2648">
        <v>251.88209533691401</v>
      </c>
      <c r="J2648">
        <v>2</v>
      </c>
    </row>
    <row r="2649" spans="1:10" x14ac:dyDescent="0.35">
      <c r="A2649" s="1">
        <v>45411.577399618101</v>
      </c>
      <c r="B2649">
        <v>327</v>
      </c>
      <c r="C2649">
        <v>2664.53</v>
      </c>
      <c r="D2649">
        <v>0</v>
      </c>
      <c r="E2649">
        <v>154.94537353515599</v>
      </c>
      <c r="F2649">
        <v>262.94076538085898</v>
      </c>
      <c r="G2649">
        <v>1</v>
      </c>
      <c r="H2649">
        <v>259.820556640625</v>
      </c>
      <c r="I2649">
        <v>251.75962829589801</v>
      </c>
      <c r="J2649">
        <v>2</v>
      </c>
    </row>
    <row r="2650" spans="1:10" x14ac:dyDescent="0.35">
      <c r="A2650" s="1">
        <v>45411.577411284699</v>
      </c>
      <c r="B2650">
        <v>335</v>
      </c>
      <c r="C2650">
        <v>2665.538</v>
      </c>
      <c r="D2650">
        <v>0</v>
      </c>
      <c r="E2650">
        <v>154.90646362304699</v>
      </c>
      <c r="F2650">
        <v>262.87445068359398</v>
      </c>
      <c r="G2650">
        <v>1</v>
      </c>
      <c r="H2650">
        <v>259.82696533203102</v>
      </c>
      <c r="I2650">
        <v>251.76588439941401</v>
      </c>
      <c r="J2650">
        <v>2</v>
      </c>
    </row>
    <row r="2651" spans="1:10" x14ac:dyDescent="0.35">
      <c r="A2651" s="1">
        <v>45411.577422962997</v>
      </c>
      <c r="B2651">
        <v>344</v>
      </c>
      <c r="C2651">
        <v>2666.547</v>
      </c>
      <c r="D2651">
        <v>0</v>
      </c>
      <c r="E2651">
        <v>154.92919921875</v>
      </c>
      <c r="F2651">
        <v>262.91320800781301</v>
      </c>
      <c r="G2651">
        <v>1</v>
      </c>
      <c r="H2651">
        <v>259.81185913085898</v>
      </c>
      <c r="I2651">
        <v>251.75112915039099</v>
      </c>
      <c r="J2651">
        <v>2</v>
      </c>
    </row>
    <row r="2652" spans="1:10" x14ac:dyDescent="0.35">
      <c r="A2652" s="1">
        <v>45411.577434606501</v>
      </c>
      <c r="B2652">
        <v>350</v>
      </c>
      <c r="C2652">
        <v>2667.5529999999999</v>
      </c>
      <c r="D2652">
        <v>0</v>
      </c>
      <c r="E2652">
        <v>154.98855590820301</v>
      </c>
      <c r="F2652">
        <v>263.01437377929699</v>
      </c>
      <c r="G2652">
        <v>1</v>
      </c>
      <c r="H2652">
        <v>259.77981567382801</v>
      </c>
      <c r="I2652">
        <v>251.71983337402301</v>
      </c>
      <c r="J2652">
        <v>2</v>
      </c>
    </row>
    <row r="2653" spans="1:10" x14ac:dyDescent="0.35">
      <c r="A2653" s="1">
        <v>45411.577446284697</v>
      </c>
      <c r="B2653">
        <v>359</v>
      </c>
      <c r="C2653">
        <v>2668.5619999999999</v>
      </c>
      <c r="D2653">
        <v>0</v>
      </c>
      <c r="E2653">
        <v>154.90173339843801</v>
      </c>
      <c r="F2653">
        <v>262.86639404296898</v>
      </c>
      <c r="G2653">
        <v>1</v>
      </c>
      <c r="H2653">
        <v>259.88677978515602</v>
      </c>
      <c r="I2653">
        <v>251.824295043945</v>
      </c>
      <c r="J2653">
        <v>2</v>
      </c>
    </row>
    <row r="2654" spans="1:10" x14ac:dyDescent="0.35">
      <c r="A2654" s="1">
        <v>45411.577457916697</v>
      </c>
      <c r="B2654">
        <v>364</v>
      </c>
      <c r="C2654">
        <v>2669.567</v>
      </c>
      <c r="D2654">
        <v>0</v>
      </c>
      <c r="E2654">
        <v>154.94476318359401</v>
      </c>
      <c r="F2654">
        <v>262.93972778320301</v>
      </c>
      <c r="G2654">
        <v>1</v>
      </c>
      <c r="H2654">
        <v>259.76135253906301</v>
      </c>
      <c r="I2654">
        <v>251.70181274414099</v>
      </c>
      <c r="J2654">
        <v>2</v>
      </c>
    </row>
    <row r="2655" spans="1:10" x14ac:dyDescent="0.35">
      <c r="A2655" s="1">
        <v>45411.577469641197</v>
      </c>
      <c r="B2655">
        <v>377</v>
      </c>
      <c r="C2655">
        <v>2670.58</v>
      </c>
      <c r="D2655">
        <v>0</v>
      </c>
      <c r="E2655">
        <v>154.94567871093801</v>
      </c>
      <c r="F2655">
        <v>262.94128417968801</v>
      </c>
      <c r="G2655">
        <v>1</v>
      </c>
      <c r="H2655">
        <v>259.76058959960898</v>
      </c>
      <c r="I2655">
        <v>251.70106506347699</v>
      </c>
      <c r="J2655">
        <v>2</v>
      </c>
    </row>
    <row r="2656" spans="1:10" x14ac:dyDescent="0.35">
      <c r="A2656" s="1">
        <v>45411.577481354201</v>
      </c>
      <c r="B2656">
        <v>389</v>
      </c>
      <c r="C2656">
        <v>2671.5920000000001</v>
      </c>
      <c r="D2656">
        <v>0</v>
      </c>
      <c r="E2656">
        <v>154.89395141601599</v>
      </c>
      <c r="F2656">
        <v>262.85311889648398</v>
      </c>
      <c r="G2656">
        <v>1</v>
      </c>
      <c r="H2656">
        <v>259.818115234375</v>
      </c>
      <c r="I2656">
        <v>251.75723266601599</v>
      </c>
      <c r="J2656">
        <v>2</v>
      </c>
    </row>
    <row r="2657" spans="1:10" x14ac:dyDescent="0.35">
      <c r="A2657" s="1">
        <v>45411.577492928198</v>
      </c>
      <c r="B2657">
        <v>389</v>
      </c>
      <c r="C2657">
        <v>2672.5920000000001</v>
      </c>
      <c r="D2657">
        <v>0</v>
      </c>
      <c r="E2657">
        <v>154.95773315429699</v>
      </c>
      <c r="F2657">
        <v>262.96182250976602</v>
      </c>
      <c r="G2657">
        <v>1</v>
      </c>
      <c r="H2657">
        <v>259.75402832031301</v>
      </c>
      <c r="I2657">
        <v>251.69465637207</v>
      </c>
      <c r="J2657">
        <v>2</v>
      </c>
    </row>
    <row r="2658" spans="1:10" x14ac:dyDescent="0.35">
      <c r="A2658" s="1">
        <v>45411.577504571796</v>
      </c>
      <c r="B2658">
        <v>395</v>
      </c>
      <c r="C2658">
        <v>2673.598</v>
      </c>
      <c r="D2658">
        <v>0</v>
      </c>
      <c r="E2658">
        <v>154.93621826171901</v>
      </c>
      <c r="F2658">
        <v>262.92517089843801</v>
      </c>
      <c r="G2658">
        <v>1</v>
      </c>
      <c r="H2658">
        <v>259.82147216796898</v>
      </c>
      <c r="I2658">
        <v>251.76051330566401</v>
      </c>
      <c r="J2658">
        <v>2</v>
      </c>
    </row>
    <row r="2659" spans="1:10" x14ac:dyDescent="0.35">
      <c r="A2659" s="1">
        <v>45411.577516261597</v>
      </c>
      <c r="B2659">
        <v>405</v>
      </c>
      <c r="C2659">
        <v>2674.6080000000002</v>
      </c>
      <c r="D2659">
        <v>0</v>
      </c>
      <c r="E2659">
        <v>154.93392944335901</v>
      </c>
      <c r="F2659">
        <v>262.92126464843801</v>
      </c>
      <c r="G2659">
        <v>1</v>
      </c>
      <c r="H2659">
        <v>259.79537963867199</v>
      </c>
      <c r="I2659">
        <v>251.73503112793</v>
      </c>
      <c r="J2659">
        <v>2</v>
      </c>
    </row>
    <row r="2660" spans="1:10" x14ac:dyDescent="0.35">
      <c r="A2660" s="1">
        <v>45411.577527893503</v>
      </c>
      <c r="B2660">
        <v>410</v>
      </c>
      <c r="C2660">
        <v>2675.6129999999998</v>
      </c>
      <c r="D2660">
        <v>0</v>
      </c>
      <c r="E2660">
        <v>154.957275390625</v>
      </c>
      <c r="F2660">
        <v>262.96105957031301</v>
      </c>
      <c r="G2660">
        <v>1</v>
      </c>
      <c r="H2660">
        <v>259.77691650390602</v>
      </c>
      <c r="I2660">
        <v>251.71701049804699</v>
      </c>
      <c r="J2660">
        <v>2</v>
      </c>
    </row>
    <row r="2661" spans="1:10" x14ac:dyDescent="0.35">
      <c r="A2661" s="1">
        <v>45411.577539618098</v>
      </c>
      <c r="B2661">
        <v>423</v>
      </c>
      <c r="C2661">
        <v>2676.6260000000002</v>
      </c>
      <c r="D2661">
        <v>0</v>
      </c>
      <c r="E2661">
        <v>154.84802246093801</v>
      </c>
      <c r="F2661">
        <v>262.77484130859398</v>
      </c>
      <c r="G2661">
        <v>1</v>
      </c>
      <c r="H2661">
        <v>259.74319458007801</v>
      </c>
      <c r="I2661">
        <v>251.68408203125</v>
      </c>
      <c r="J2661">
        <v>2</v>
      </c>
    </row>
    <row r="2662" spans="1:10" x14ac:dyDescent="0.35">
      <c r="A2662" s="1">
        <v>45411.577551273098</v>
      </c>
      <c r="B2662">
        <v>430</v>
      </c>
      <c r="C2662">
        <v>2677.6329999999998</v>
      </c>
      <c r="D2662">
        <v>0</v>
      </c>
      <c r="E2662">
        <v>154.91241455078099</v>
      </c>
      <c r="F2662">
        <v>262.88458251953102</v>
      </c>
      <c r="G2662">
        <v>1</v>
      </c>
      <c r="H2662">
        <v>259.85336303710898</v>
      </c>
      <c r="I2662">
        <v>251.79165649414099</v>
      </c>
      <c r="J2662">
        <v>2</v>
      </c>
    </row>
    <row r="2663" spans="1:10" x14ac:dyDescent="0.35">
      <c r="A2663" s="1">
        <v>45411.577562916696</v>
      </c>
      <c r="B2663">
        <v>436</v>
      </c>
      <c r="C2663">
        <v>2678.6390000000001</v>
      </c>
      <c r="D2663">
        <v>0</v>
      </c>
      <c r="E2663">
        <v>154.95300292968801</v>
      </c>
      <c r="F2663">
        <v>262.95376586914102</v>
      </c>
      <c r="G2663">
        <v>1</v>
      </c>
      <c r="H2663">
        <v>259.78530883789102</v>
      </c>
      <c r="I2663">
        <v>251.72520446777301</v>
      </c>
      <c r="J2663">
        <v>2</v>
      </c>
    </row>
    <row r="2664" spans="1:10" x14ac:dyDescent="0.35">
      <c r="A2664" s="1">
        <v>45411.577574583302</v>
      </c>
      <c r="B2664">
        <v>444</v>
      </c>
      <c r="C2664">
        <v>2679.6469999999999</v>
      </c>
      <c r="D2664">
        <v>0</v>
      </c>
      <c r="E2664">
        <v>154.90829467773401</v>
      </c>
      <c r="F2664">
        <v>262.87756347656301</v>
      </c>
      <c r="G2664">
        <v>1</v>
      </c>
      <c r="H2664">
        <v>259.78103637695301</v>
      </c>
      <c r="I2664">
        <v>251.72102355957</v>
      </c>
      <c r="J2664">
        <v>2</v>
      </c>
    </row>
    <row r="2665" spans="1:10" x14ac:dyDescent="0.35">
      <c r="A2665" s="1">
        <v>45411.577586145802</v>
      </c>
      <c r="B2665">
        <v>443</v>
      </c>
      <c r="C2665">
        <v>2680.6460000000002</v>
      </c>
      <c r="D2665">
        <v>0</v>
      </c>
      <c r="E2665">
        <v>154.88952636718801</v>
      </c>
      <c r="F2665">
        <v>262.84558105468801</v>
      </c>
      <c r="G2665">
        <v>1</v>
      </c>
      <c r="H2665">
        <v>259.71099853515602</v>
      </c>
      <c r="I2665">
        <v>251.65263366699199</v>
      </c>
      <c r="J2665">
        <v>2</v>
      </c>
    </row>
    <row r="2666" spans="1:10" x14ac:dyDescent="0.35">
      <c r="A2666" s="1">
        <v>45411.577597847201</v>
      </c>
      <c r="B2666">
        <v>454</v>
      </c>
      <c r="C2666">
        <v>2681.6570000000002</v>
      </c>
      <c r="D2666">
        <v>0</v>
      </c>
      <c r="E2666">
        <v>154.87625122070301</v>
      </c>
      <c r="F2666">
        <v>262.82296752929699</v>
      </c>
      <c r="G2666">
        <v>1</v>
      </c>
      <c r="H2666">
        <v>259.77111816406301</v>
      </c>
      <c r="I2666">
        <v>251.711349487305</v>
      </c>
      <c r="J2666">
        <v>2</v>
      </c>
    </row>
    <row r="2667" spans="1:10" x14ac:dyDescent="0.35">
      <c r="A2667" s="1">
        <v>45411.577609571803</v>
      </c>
      <c r="B2667">
        <v>467</v>
      </c>
      <c r="C2667">
        <v>2682.67</v>
      </c>
      <c r="D2667">
        <v>0</v>
      </c>
      <c r="E2667">
        <v>154.86175537109401</v>
      </c>
      <c r="F2667">
        <v>262.79824829101602</v>
      </c>
      <c r="G2667">
        <v>1</v>
      </c>
      <c r="H2667">
        <v>259.661865234375</v>
      </c>
      <c r="I2667">
        <v>251.60466003418</v>
      </c>
      <c r="J2667">
        <v>2</v>
      </c>
    </row>
    <row r="2668" spans="1:10" x14ac:dyDescent="0.35">
      <c r="A2668" s="1">
        <v>45411.577621261597</v>
      </c>
      <c r="B2668">
        <v>477</v>
      </c>
      <c r="C2668">
        <v>2683.68</v>
      </c>
      <c r="D2668">
        <v>0</v>
      </c>
      <c r="E2668">
        <v>154.82772827148401</v>
      </c>
      <c r="F2668">
        <v>262.74026489257801</v>
      </c>
      <c r="G2668">
        <v>1</v>
      </c>
      <c r="H2668">
        <v>259.74914550781301</v>
      </c>
      <c r="I2668">
        <v>251.68989562988301</v>
      </c>
      <c r="J2668">
        <v>2</v>
      </c>
    </row>
    <row r="2669" spans="1:10" x14ac:dyDescent="0.35">
      <c r="A2669" s="1">
        <v>45411.5776329051</v>
      </c>
      <c r="B2669">
        <v>483</v>
      </c>
      <c r="C2669">
        <v>2684.6860000000001</v>
      </c>
      <c r="D2669">
        <v>0</v>
      </c>
      <c r="E2669">
        <v>154.89898681640599</v>
      </c>
      <c r="F2669">
        <v>262.86172485351602</v>
      </c>
      <c r="G2669">
        <v>1</v>
      </c>
      <c r="H2669">
        <v>259.78515625</v>
      </c>
      <c r="I2669">
        <v>251.72505187988301</v>
      </c>
      <c r="J2669">
        <v>2</v>
      </c>
    </row>
    <row r="2670" spans="1:10" x14ac:dyDescent="0.35">
      <c r="A2670" s="1">
        <v>45411.577644548597</v>
      </c>
      <c r="B2670">
        <v>489</v>
      </c>
      <c r="C2670">
        <v>2685.692</v>
      </c>
      <c r="D2670">
        <v>0</v>
      </c>
      <c r="E2670">
        <v>154.89089965820301</v>
      </c>
      <c r="F2670">
        <v>262.84793090820301</v>
      </c>
      <c r="G2670">
        <v>1</v>
      </c>
      <c r="H2670">
        <v>259.72640991210898</v>
      </c>
      <c r="I2670">
        <v>251.66769409179699</v>
      </c>
      <c r="J2670">
        <v>2</v>
      </c>
    </row>
    <row r="2671" spans="1:10" x14ac:dyDescent="0.35">
      <c r="A2671" s="1">
        <v>45411.577656157402</v>
      </c>
      <c r="B2671">
        <v>492</v>
      </c>
      <c r="C2671">
        <v>2686.6950000000002</v>
      </c>
      <c r="D2671">
        <v>0</v>
      </c>
      <c r="E2671">
        <v>154.90875244140599</v>
      </c>
      <c r="F2671">
        <v>262.87835693359398</v>
      </c>
      <c r="G2671">
        <v>1</v>
      </c>
      <c r="H2671">
        <v>259.66018676757801</v>
      </c>
      <c r="I2671">
        <v>251.60302734375</v>
      </c>
      <c r="J2671">
        <v>2</v>
      </c>
    </row>
    <row r="2672" spans="1:10" x14ac:dyDescent="0.35">
      <c r="A2672" s="1">
        <v>45411.577667824102</v>
      </c>
      <c r="B2672">
        <v>500</v>
      </c>
      <c r="C2672">
        <v>2687.703</v>
      </c>
      <c r="D2672">
        <v>0</v>
      </c>
      <c r="E2672">
        <v>154.91744995117199</v>
      </c>
      <c r="F2672">
        <v>262.89318847656301</v>
      </c>
      <c r="G2672">
        <v>1</v>
      </c>
      <c r="H2672">
        <v>259.73571777343801</v>
      </c>
      <c r="I2672">
        <v>251.67677307128901</v>
      </c>
      <c r="J2672">
        <v>2</v>
      </c>
    </row>
    <row r="2673" spans="1:10" x14ac:dyDescent="0.35">
      <c r="A2673" s="1">
        <v>45411.577679398099</v>
      </c>
      <c r="B2673">
        <v>500</v>
      </c>
      <c r="C2673">
        <v>2688.703</v>
      </c>
      <c r="D2673">
        <v>0</v>
      </c>
      <c r="E2673">
        <v>154.923095703125</v>
      </c>
      <c r="F2673">
        <v>262.90280151367199</v>
      </c>
      <c r="G2673">
        <v>1</v>
      </c>
      <c r="H2673">
        <v>259.70733642578102</v>
      </c>
      <c r="I2673">
        <v>251.64906311035199</v>
      </c>
      <c r="J2673">
        <v>2</v>
      </c>
    </row>
    <row r="2674" spans="1:10" x14ac:dyDescent="0.35">
      <c r="A2674" s="1">
        <v>45411.577691018501</v>
      </c>
      <c r="B2674">
        <v>504</v>
      </c>
      <c r="C2674">
        <v>2689.7069999999999</v>
      </c>
      <c r="D2674">
        <v>0</v>
      </c>
      <c r="E2674">
        <v>154.88800048828099</v>
      </c>
      <c r="F2674">
        <v>262.84298706054699</v>
      </c>
      <c r="G2674">
        <v>1</v>
      </c>
      <c r="H2674">
        <v>259.76821899414102</v>
      </c>
      <c r="I2674">
        <v>251.70851135253901</v>
      </c>
      <c r="J2674">
        <v>2</v>
      </c>
    </row>
    <row r="2675" spans="1:10" x14ac:dyDescent="0.35">
      <c r="A2675" s="1">
        <v>45411.5777027199</v>
      </c>
      <c r="B2675">
        <v>515</v>
      </c>
      <c r="C2675">
        <v>2690.7179999999998</v>
      </c>
      <c r="D2675">
        <v>0</v>
      </c>
      <c r="E2675">
        <v>154.89654541015599</v>
      </c>
      <c r="F2675">
        <v>262.85754394531301</v>
      </c>
      <c r="G2675">
        <v>1</v>
      </c>
      <c r="H2675">
        <v>259.75494384765602</v>
      </c>
      <c r="I2675">
        <v>251.695556640625</v>
      </c>
      <c r="J2675">
        <v>2</v>
      </c>
    </row>
    <row r="2676" spans="1:10" x14ac:dyDescent="0.35">
      <c r="A2676" s="1">
        <v>45411.577714363397</v>
      </c>
      <c r="B2676">
        <v>521</v>
      </c>
      <c r="C2676">
        <v>2691.7240000000002</v>
      </c>
      <c r="D2676">
        <v>0</v>
      </c>
      <c r="E2676">
        <v>154.87884521484401</v>
      </c>
      <c r="F2676">
        <v>262.827392578125</v>
      </c>
      <c r="G2676">
        <v>1</v>
      </c>
      <c r="H2676">
        <v>259.71038818359398</v>
      </c>
      <c r="I2676">
        <v>251.65203857421901</v>
      </c>
      <c r="J2676">
        <v>2</v>
      </c>
    </row>
    <row r="2677" spans="1:10" x14ac:dyDescent="0.35">
      <c r="A2677" s="1">
        <v>45411.577725937503</v>
      </c>
      <c r="B2677">
        <v>521</v>
      </c>
      <c r="C2677">
        <v>2692.7240000000002</v>
      </c>
      <c r="D2677">
        <v>0</v>
      </c>
      <c r="E2677">
        <v>154.80316162109401</v>
      </c>
      <c r="F2677">
        <v>262.69839477539102</v>
      </c>
      <c r="G2677">
        <v>1</v>
      </c>
      <c r="H2677">
        <v>259.68643188476602</v>
      </c>
      <c r="I2677">
        <v>251.62864685058599</v>
      </c>
      <c r="J2677">
        <v>2</v>
      </c>
    </row>
    <row r="2678" spans="1:10" x14ac:dyDescent="0.35">
      <c r="A2678" s="1">
        <v>45411.577737604202</v>
      </c>
      <c r="B2678">
        <v>529</v>
      </c>
      <c r="C2678">
        <v>2693.732</v>
      </c>
      <c r="D2678">
        <v>0</v>
      </c>
      <c r="E2678">
        <v>154.85107421875</v>
      </c>
      <c r="F2678">
        <v>262.78005981445301</v>
      </c>
      <c r="G2678">
        <v>1</v>
      </c>
      <c r="H2678">
        <v>259.67330932617199</v>
      </c>
      <c r="I2678">
        <v>251.61582946777301</v>
      </c>
      <c r="J2678">
        <v>2</v>
      </c>
    </row>
    <row r="2679" spans="1:10" x14ac:dyDescent="0.35">
      <c r="A2679" s="1">
        <v>45411.577749247699</v>
      </c>
      <c r="B2679">
        <v>535</v>
      </c>
      <c r="C2679">
        <v>2694.7379999999998</v>
      </c>
      <c r="D2679">
        <v>0</v>
      </c>
      <c r="E2679">
        <v>154.89486694335901</v>
      </c>
      <c r="F2679">
        <v>262.85470581054699</v>
      </c>
      <c r="G2679">
        <v>1</v>
      </c>
      <c r="H2679">
        <v>259.65850830078102</v>
      </c>
      <c r="I2679">
        <v>251.60137939453099</v>
      </c>
      <c r="J2679">
        <v>2</v>
      </c>
    </row>
    <row r="2680" spans="1:10" x14ac:dyDescent="0.35">
      <c r="A2680" s="1">
        <v>45411.577760868102</v>
      </c>
      <c r="B2680">
        <v>539</v>
      </c>
      <c r="C2680">
        <v>2695.7420000000002</v>
      </c>
      <c r="D2680">
        <v>0</v>
      </c>
      <c r="E2680">
        <v>154.91775512695301</v>
      </c>
      <c r="F2680">
        <v>262.89370727539102</v>
      </c>
      <c r="G2680">
        <v>1</v>
      </c>
      <c r="H2680">
        <v>259.65850830078102</v>
      </c>
      <c r="I2680">
        <v>251.60137939453099</v>
      </c>
      <c r="J2680">
        <v>2</v>
      </c>
    </row>
    <row r="2681" spans="1:10" x14ac:dyDescent="0.35">
      <c r="A2681" s="1">
        <v>45411.5777725347</v>
      </c>
      <c r="B2681">
        <v>547</v>
      </c>
      <c r="C2681">
        <v>2696.75</v>
      </c>
      <c r="D2681">
        <v>0</v>
      </c>
      <c r="E2681">
        <v>154.89715576171901</v>
      </c>
      <c r="F2681">
        <v>262.85858154296898</v>
      </c>
      <c r="G2681">
        <v>1</v>
      </c>
      <c r="H2681">
        <v>259.669189453125</v>
      </c>
      <c r="I2681">
        <v>251.61181640625</v>
      </c>
      <c r="J2681">
        <v>2</v>
      </c>
    </row>
    <row r="2682" spans="1:10" x14ac:dyDescent="0.35">
      <c r="A2682" s="1">
        <v>45411.5777841667</v>
      </c>
      <c r="B2682">
        <v>552</v>
      </c>
      <c r="C2682">
        <v>2697.7550000000001</v>
      </c>
      <c r="D2682">
        <v>0</v>
      </c>
      <c r="E2682">
        <v>154.91561889648401</v>
      </c>
      <c r="F2682">
        <v>262.89004516601602</v>
      </c>
      <c r="G2682">
        <v>1</v>
      </c>
      <c r="H2682">
        <v>259.69924926757801</v>
      </c>
      <c r="I2682">
        <v>251.64117431640599</v>
      </c>
      <c r="J2682">
        <v>2</v>
      </c>
    </row>
    <row r="2683" spans="1:10" x14ac:dyDescent="0.35">
      <c r="A2683" s="1">
        <v>45411.5777958912</v>
      </c>
      <c r="B2683">
        <v>565</v>
      </c>
      <c r="C2683">
        <v>2698.768</v>
      </c>
      <c r="D2683">
        <v>0</v>
      </c>
      <c r="E2683">
        <v>154.88098144531301</v>
      </c>
      <c r="F2683">
        <v>262.83102416992199</v>
      </c>
      <c r="G2683">
        <v>1</v>
      </c>
      <c r="H2683">
        <v>259.73693847656301</v>
      </c>
      <c r="I2683">
        <v>251.67796325683599</v>
      </c>
      <c r="J2683">
        <v>2</v>
      </c>
    </row>
    <row r="2684" spans="1:10" x14ac:dyDescent="0.35">
      <c r="A2684" s="1">
        <v>45411.577807592599</v>
      </c>
      <c r="B2684">
        <v>576</v>
      </c>
      <c r="C2684">
        <v>2699.779</v>
      </c>
      <c r="D2684">
        <v>0</v>
      </c>
      <c r="E2684">
        <v>154.92416381835901</v>
      </c>
      <c r="F2684">
        <v>262.90463256835898</v>
      </c>
      <c r="G2684">
        <v>1</v>
      </c>
      <c r="H2684">
        <v>259.75250244140602</v>
      </c>
      <c r="I2684">
        <v>251.69316101074199</v>
      </c>
      <c r="J2684">
        <v>2</v>
      </c>
    </row>
    <row r="2685" spans="1:10" x14ac:dyDescent="0.35">
      <c r="A2685" s="1">
        <v>45411.577819259299</v>
      </c>
      <c r="B2685">
        <v>584</v>
      </c>
      <c r="C2685">
        <v>2700.7869999999998</v>
      </c>
      <c r="D2685">
        <v>0</v>
      </c>
      <c r="E2685">
        <v>154.86602783203099</v>
      </c>
      <c r="F2685">
        <v>262.80554199218801</v>
      </c>
      <c r="G2685">
        <v>1</v>
      </c>
      <c r="H2685">
        <v>259.71771240234398</v>
      </c>
      <c r="I2685">
        <v>251.65919494628901</v>
      </c>
      <c r="J2685">
        <v>2</v>
      </c>
    </row>
    <row r="2686" spans="1:10" x14ac:dyDescent="0.35">
      <c r="A2686" s="1">
        <v>45411.577830972201</v>
      </c>
      <c r="B2686">
        <v>596</v>
      </c>
      <c r="C2686">
        <v>2701.799</v>
      </c>
      <c r="D2686">
        <v>0</v>
      </c>
      <c r="E2686">
        <v>154.92660522460901</v>
      </c>
      <c r="F2686">
        <v>262.90878295898398</v>
      </c>
      <c r="G2686">
        <v>1</v>
      </c>
      <c r="H2686">
        <v>259.67575073242199</v>
      </c>
      <c r="I2686">
        <v>251.61822509765599</v>
      </c>
      <c r="J2686">
        <v>2</v>
      </c>
    </row>
    <row r="2687" spans="1:10" x14ac:dyDescent="0.35">
      <c r="A2687" s="1">
        <v>45411.577842685198</v>
      </c>
      <c r="B2687">
        <v>608</v>
      </c>
      <c r="C2687">
        <v>2702.8110000000001</v>
      </c>
      <c r="D2687">
        <v>0</v>
      </c>
      <c r="E2687">
        <v>154.95468139648401</v>
      </c>
      <c r="F2687">
        <v>262.95663452148398</v>
      </c>
      <c r="G2687">
        <v>1</v>
      </c>
      <c r="H2687">
        <v>259.70138549804699</v>
      </c>
      <c r="I2687">
        <v>251.64324951171901</v>
      </c>
      <c r="J2687">
        <v>2</v>
      </c>
    </row>
    <row r="2688" spans="1:10" x14ac:dyDescent="0.35">
      <c r="A2688" s="1">
        <v>45411.577854328702</v>
      </c>
      <c r="B2688">
        <v>614</v>
      </c>
      <c r="C2688">
        <v>2703.817</v>
      </c>
      <c r="D2688">
        <v>0</v>
      </c>
      <c r="E2688">
        <v>154.92294311523401</v>
      </c>
      <c r="F2688">
        <v>262.90252685546898</v>
      </c>
      <c r="G2688">
        <v>1</v>
      </c>
      <c r="H2688">
        <v>259.72473144531301</v>
      </c>
      <c r="I2688">
        <v>251.66604614257801</v>
      </c>
      <c r="J2688">
        <v>2</v>
      </c>
    </row>
    <row r="2689" spans="1:10" x14ac:dyDescent="0.35">
      <c r="A2689" s="1">
        <v>45411.5778659028</v>
      </c>
      <c r="B2689">
        <v>614</v>
      </c>
      <c r="C2689">
        <v>2704.817</v>
      </c>
      <c r="D2689">
        <v>0</v>
      </c>
      <c r="E2689">
        <v>154.91363525390599</v>
      </c>
      <c r="F2689">
        <v>262.88668823242199</v>
      </c>
      <c r="G2689">
        <v>1</v>
      </c>
      <c r="H2689">
        <v>259.67514038085898</v>
      </c>
      <c r="I2689">
        <v>251.61763000488301</v>
      </c>
      <c r="J2689">
        <v>2</v>
      </c>
    </row>
    <row r="2690" spans="1:10" x14ac:dyDescent="0.35">
      <c r="A2690" s="1">
        <v>45411.577877615702</v>
      </c>
      <c r="B2690">
        <v>626</v>
      </c>
      <c r="C2690">
        <v>2705.8290000000002</v>
      </c>
      <c r="D2690">
        <v>0</v>
      </c>
      <c r="E2690">
        <v>154.90447998046901</v>
      </c>
      <c r="F2690">
        <v>262.87106323242199</v>
      </c>
      <c r="G2690">
        <v>1</v>
      </c>
      <c r="H2690">
        <v>259.79049682617199</v>
      </c>
      <c r="I2690">
        <v>251.73027038574199</v>
      </c>
      <c r="J2690">
        <v>2</v>
      </c>
    </row>
    <row r="2691" spans="1:10" x14ac:dyDescent="0.35">
      <c r="A2691" s="1">
        <v>45411.577889340297</v>
      </c>
      <c r="B2691">
        <v>639</v>
      </c>
      <c r="C2691">
        <v>2706.8420000000001</v>
      </c>
      <c r="D2691">
        <v>0</v>
      </c>
      <c r="E2691">
        <v>154.94308471679699</v>
      </c>
      <c r="F2691">
        <v>262.93685913085898</v>
      </c>
      <c r="G2691">
        <v>1</v>
      </c>
      <c r="H2691">
        <v>259.70550537109398</v>
      </c>
      <c r="I2691">
        <v>251.64727783203099</v>
      </c>
      <c r="J2691">
        <v>2</v>
      </c>
    </row>
    <row r="2692" spans="1:10" x14ac:dyDescent="0.35">
      <c r="A2692" s="1">
        <v>45411.577900925899</v>
      </c>
      <c r="B2692">
        <v>640</v>
      </c>
      <c r="C2692">
        <v>2707.8429999999998</v>
      </c>
      <c r="D2692">
        <v>0</v>
      </c>
      <c r="E2692">
        <v>154.91851806640599</v>
      </c>
      <c r="F2692">
        <v>262.89498901367199</v>
      </c>
      <c r="G2692">
        <v>1</v>
      </c>
      <c r="H2692">
        <v>259.70245361328102</v>
      </c>
      <c r="I2692">
        <v>251.64430236816401</v>
      </c>
      <c r="J2692">
        <v>2</v>
      </c>
    </row>
    <row r="2693" spans="1:10" x14ac:dyDescent="0.35">
      <c r="A2693" s="1">
        <v>45411.577912546301</v>
      </c>
      <c r="B2693">
        <v>644</v>
      </c>
      <c r="C2693">
        <v>2708.8470000000002</v>
      </c>
      <c r="D2693">
        <v>0</v>
      </c>
      <c r="E2693">
        <v>154.9365234375</v>
      </c>
      <c r="F2693">
        <v>262.92568969726602</v>
      </c>
      <c r="G2693">
        <v>1</v>
      </c>
      <c r="H2693">
        <v>259.67727661132801</v>
      </c>
      <c r="I2693">
        <v>251.619705200195</v>
      </c>
      <c r="J2693">
        <v>2</v>
      </c>
    </row>
    <row r="2694" spans="1:10" x14ac:dyDescent="0.35">
      <c r="A2694" s="1">
        <v>45411.577924259298</v>
      </c>
      <c r="B2694">
        <v>656</v>
      </c>
      <c r="C2694">
        <v>2709.8589999999999</v>
      </c>
      <c r="D2694">
        <v>0</v>
      </c>
      <c r="E2694">
        <v>154.93362426757801</v>
      </c>
      <c r="F2694">
        <v>262.92074584960898</v>
      </c>
      <c r="G2694">
        <v>1</v>
      </c>
      <c r="H2694">
        <v>259.64111328125</v>
      </c>
      <c r="I2694">
        <v>251.584396362305</v>
      </c>
      <c r="J2694">
        <v>2</v>
      </c>
    </row>
    <row r="2695" spans="1:10" x14ac:dyDescent="0.35">
      <c r="A2695" s="1">
        <v>45411.577935891197</v>
      </c>
      <c r="B2695">
        <v>661</v>
      </c>
      <c r="C2695">
        <v>2710.864</v>
      </c>
      <c r="D2695">
        <v>0</v>
      </c>
      <c r="E2695">
        <v>154.93347167968801</v>
      </c>
      <c r="F2695">
        <v>262.92047119140602</v>
      </c>
      <c r="G2695">
        <v>1</v>
      </c>
      <c r="H2695">
        <v>259.59197998046898</v>
      </c>
      <c r="I2695">
        <v>251.53642272949199</v>
      </c>
      <c r="J2695">
        <v>2</v>
      </c>
    </row>
    <row r="2696" spans="1:10" x14ac:dyDescent="0.35">
      <c r="A2696" s="1">
        <v>45411.577947580998</v>
      </c>
      <c r="B2696">
        <v>671</v>
      </c>
      <c r="C2696">
        <v>2711.8739999999998</v>
      </c>
      <c r="D2696">
        <v>0</v>
      </c>
      <c r="E2696">
        <v>154.87197875976599</v>
      </c>
      <c r="F2696">
        <v>262.815673828125</v>
      </c>
      <c r="G2696">
        <v>1</v>
      </c>
      <c r="H2696">
        <v>259.63668823242199</v>
      </c>
      <c r="I2696">
        <v>251.580078125</v>
      </c>
      <c r="J2696">
        <v>2</v>
      </c>
    </row>
    <row r="2697" spans="1:10" x14ac:dyDescent="0.35">
      <c r="A2697" s="1">
        <v>45411.577959247697</v>
      </c>
      <c r="B2697">
        <v>679</v>
      </c>
      <c r="C2697">
        <v>2712.8820000000001</v>
      </c>
      <c r="D2697">
        <v>0</v>
      </c>
      <c r="E2697">
        <v>154.88815307617199</v>
      </c>
      <c r="F2697">
        <v>262.84326171875</v>
      </c>
      <c r="G2697">
        <v>1</v>
      </c>
      <c r="H2697">
        <v>259.56298828125</v>
      </c>
      <c r="I2697">
        <v>251.50810241699199</v>
      </c>
      <c r="J2697">
        <v>2</v>
      </c>
    </row>
    <row r="2698" spans="1:10" x14ac:dyDescent="0.35">
      <c r="A2698" s="1">
        <v>45411.577970902799</v>
      </c>
      <c r="B2698">
        <v>686</v>
      </c>
      <c r="C2698">
        <v>2713.8890000000001</v>
      </c>
      <c r="D2698">
        <v>0</v>
      </c>
      <c r="E2698">
        <v>154.96261596679699</v>
      </c>
      <c r="F2698">
        <v>262.97015380859398</v>
      </c>
      <c r="G2698">
        <v>1</v>
      </c>
      <c r="H2698">
        <v>259.54864501953102</v>
      </c>
      <c r="I2698">
        <v>251.49411010742199</v>
      </c>
      <c r="J2698">
        <v>2</v>
      </c>
    </row>
    <row r="2699" spans="1:10" x14ac:dyDescent="0.35">
      <c r="A2699" s="1">
        <v>45411.577982488401</v>
      </c>
      <c r="B2699">
        <v>687</v>
      </c>
      <c r="C2699">
        <v>2714.89</v>
      </c>
      <c r="D2699">
        <v>0</v>
      </c>
      <c r="E2699">
        <v>154.81155395507801</v>
      </c>
      <c r="F2699">
        <v>262.71270751953102</v>
      </c>
      <c r="G2699">
        <v>1</v>
      </c>
      <c r="H2699">
        <v>259.57122802734398</v>
      </c>
      <c r="I2699">
        <v>251.51615905761699</v>
      </c>
      <c r="J2699">
        <v>2</v>
      </c>
    </row>
    <row r="2700" spans="1:10" x14ac:dyDescent="0.35">
      <c r="A2700" s="1">
        <v>45411.5779940625</v>
      </c>
      <c r="B2700">
        <v>687</v>
      </c>
      <c r="C2700">
        <v>2715.89</v>
      </c>
      <c r="D2700">
        <v>0</v>
      </c>
      <c r="E2700">
        <v>154.91806030273401</v>
      </c>
      <c r="F2700">
        <v>262.89422607421898</v>
      </c>
      <c r="G2700">
        <v>1</v>
      </c>
      <c r="H2700">
        <v>259.63287353515602</v>
      </c>
      <c r="I2700">
        <v>251.57635498046901</v>
      </c>
      <c r="J2700">
        <v>2</v>
      </c>
    </row>
    <row r="2701" spans="1:10" x14ac:dyDescent="0.35">
      <c r="A2701" s="1">
        <v>45411.578005625001</v>
      </c>
      <c r="B2701">
        <v>686</v>
      </c>
      <c r="C2701">
        <v>2716.8890000000001</v>
      </c>
      <c r="D2701">
        <v>0</v>
      </c>
      <c r="E2701">
        <v>154.869384765625</v>
      </c>
      <c r="F2701">
        <v>262.81124877929699</v>
      </c>
      <c r="G2701">
        <v>1</v>
      </c>
      <c r="H2701">
        <v>259.58633422851602</v>
      </c>
      <c r="I2701">
        <v>251.53091430664099</v>
      </c>
      <c r="J2701">
        <v>2</v>
      </c>
    </row>
    <row r="2702" spans="1:10" x14ac:dyDescent="0.35">
      <c r="A2702" s="1">
        <v>45411.5780172917</v>
      </c>
      <c r="B2702">
        <v>694</v>
      </c>
      <c r="C2702">
        <v>2717.8969999999999</v>
      </c>
      <c r="D2702">
        <v>0</v>
      </c>
      <c r="E2702">
        <v>154.93453979492199</v>
      </c>
      <c r="F2702">
        <v>262.92230224609398</v>
      </c>
      <c r="G2702">
        <v>1</v>
      </c>
      <c r="H2702">
        <v>259.62738037109398</v>
      </c>
      <c r="I2702">
        <v>251.57098388671901</v>
      </c>
      <c r="J2702">
        <v>2</v>
      </c>
    </row>
    <row r="2703" spans="1:10" x14ac:dyDescent="0.35">
      <c r="A2703" s="1">
        <v>45411.578028981501</v>
      </c>
      <c r="B2703">
        <v>704</v>
      </c>
      <c r="C2703">
        <v>2718.9070000000002</v>
      </c>
      <c r="D2703">
        <v>0</v>
      </c>
      <c r="E2703">
        <v>154.88494873046901</v>
      </c>
      <c r="F2703">
        <v>262.83779907226602</v>
      </c>
      <c r="G2703">
        <v>1</v>
      </c>
      <c r="H2703">
        <v>259.56375122070301</v>
      </c>
      <c r="I2703">
        <v>251.50885009765599</v>
      </c>
      <c r="J2703">
        <v>2</v>
      </c>
    </row>
    <row r="2704" spans="1:10" x14ac:dyDescent="0.35">
      <c r="A2704" s="1">
        <v>45411.578040717599</v>
      </c>
      <c r="B2704">
        <v>718</v>
      </c>
      <c r="C2704">
        <v>2719.9209999999998</v>
      </c>
      <c r="D2704">
        <v>0</v>
      </c>
      <c r="E2704">
        <v>154.89974975585901</v>
      </c>
      <c r="F2704">
        <v>262.86300659179699</v>
      </c>
      <c r="G2704">
        <v>1</v>
      </c>
      <c r="H2704">
        <v>259.56192016601602</v>
      </c>
      <c r="I2704">
        <v>251.50706481933599</v>
      </c>
      <c r="J2704">
        <v>2</v>
      </c>
    </row>
    <row r="2705" spans="1:10" x14ac:dyDescent="0.35">
      <c r="A2705" s="1">
        <v>45411.578052361103</v>
      </c>
      <c r="B2705">
        <v>724</v>
      </c>
      <c r="C2705">
        <v>2720.9270000000001</v>
      </c>
      <c r="D2705">
        <v>0</v>
      </c>
      <c r="E2705">
        <v>154.80712890625</v>
      </c>
      <c r="F2705">
        <v>262.70516967773398</v>
      </c>
      <c r="G2705">
        <v>1</v>
      </c>
      <c r="H2705">
        <v>259.65423583984398</v>
      </c>
      <c r="I2705">
        <v>251.59721374511699</v>
      </c>
      <c r="J2705">
        <v>2</v>
      </c>
    </row>
    <row r="2706" spans="1:10" x14ac:dyDescent="0.35">
      <c r="A2706" s="1">
        <v>45411.5780640394</v>
      </c>
      <c r="B2706">
        <v>733</v>
      </c>
      <c r="C2706">
        <v>2721.9360000000001</v>
      </c>
      <c r="D2706">
        <v>0</v>
      </c>
      <c r="E2706">
        <v>154.84313964843801</v>
      </c>
      <c r="F2706">
        <v>262.76654052734398</v>
      </c>
      <c r="G2706">
        <v>1</v>
      </c>
      <c r="H2706">
        <v>259.67987060546898</v>
      </c>
      <c r="I2706">
        <v>251.62223815918</v>
      </c>
      <c r="J2706">
        <v>2</v>
      </c>
    </row>
    <row r="2707" spans="1:10" x14ac:dyDescent="0.35">
      <c r="A2707" s="1">
        <v>45411.5780756944</v>
      </c>
      <c r="B2707">
        <v>740</v>
      </c>
      <c r="C2707">
        <v>2722.9430000000002</v>
      </c>
      <c r="D2707">
        <v>0</v>
      </c>
      <c r="E2707">
        <v>154.86190795898401</v>
      </c>
      <c r="F2707">
        <v>262.79852294921898</v>
      </c>
      <c r="G2707">
        <v>1</v>
      </c>
      <c r="H2707">
        <v>259.64736938476602</v>
      </c>
      <c r="I2707">
        <v>251.59049987793</v>
      </c>
      <c r="J2707">
        <v>2</v>
      </c>
    </row>
    <row r="2708" spans="1:10" x14ac:dyDescent="0.35">
      <c r="A2708" s="1">
        <v>45411.5780873611</v>
      </c>
      <c r="B2708">
        <v>748</v>
      </c>
      <c r="C2708">
        <v>2723.951</v>
      </c>
      <c r="D2708">
        <v>0</v>
      </c>
      <c r="E2708">
        <v>154.84405517578099</v>
      </c>
      <c r="F2708">
        <v>262.76809692382801</v>
      </c>
      <c r="G2708">
        <v>1</v>
      </c>
      <c r="H2708">
        <v>259.64141845703102</v>
      </c>
      <c r="I2708">
        <v>251.58470153808599</v>
      </c>
      <c r="J2708">
        <v>2</v>
      </c>
    </row>
    <row r="2709" spans="1:10" x14ac:dyDescent="0.35">
      <c r="A2709" s="1">
        <v>45411.5780990278</v>
      </c>
      <c r="B2709">
        <v>756</v>
      </c>
      <c r="C2709">
        <v>2724.9589999999998</v>
      </c>
      <c r="D2709">
        <v>0</v>
      </c>
      <c r="E2709">
        <v>154.89654541015599</v>
      </c>
      <c r="F2709">
        <v>262.85754394531301</v>
      </c>
      <c r="G2709">
        <v>1</v>
      </c>
      <c r="H2709">
        <v>259.75448608398398</v>
      </c>
      <c r="I2709">
        <v>251.69509887695301</v>
      </c>
      <c r="J2709">
        <v>2</v>
      </c>
    </row>
    <row r="2710" spans="1:10" x14ac:dyDescent="0.35">
      <c r="A2710" s="1">
        <v>45411.5781107523</v>
      </c>
      <c r="B2710">
        <v>769</v>
      </c>
      <c r="C2710">
        <v>2725.9720000000002</v>
      </c>
      <c r="D2710">
        <v>0</v>
      </c>
      <c r="E2710">
        <v>154.85046386718801</v>
      </c>
      <c r="F2710">
        <v>262.77902221679699</v>
      </c>
      <c r="G2710">
        <v>1</v>
      </c>
      <c r="H2710">
        <v>259.62173461914102</v>
      </c>
      <c r="I2710">
        <v>251.56547546386699</v>
      </c>
      <c r="J2710">
        <v>2</v>
      </c>
    </row>
    <row r="2711" spans="1:10" x14ac:dyDescent="0.35">
      <c r="A2711" s="1">
        <v>45411.578122465296</v>
      </c>
      <c r="B2711">
        <v>781</v>
      </c>
      <c r="C2711">
        <v>2726.9839999999999</v>
      </c>
      <c r="D2711">
        <v>0</v>
      </c>
      <c r="E2711">
        <v>154.89791870117199</v>
      </c>
      <c r="F2711">
        <v>262.85989379882801</v>
      </c>
      <c r="G2711">
        <v>1</v>
      </c>
      <c r="H2711">
        <v>259.47463989257801</v>
      </c>
      <c r="I2711">
        <v>251.42184448242199</v>
      </c>
      <c r="J2711">
        <v>2</v>
      </c>
    </row>
    <row r="2712" spans="1:10" x14ac:dyDescent="0.35">
      <c r="A2712" s="1">
        <v>45411.5781341088</v>
      </c>
      <c r="B2712">
        <v>787</v>
      </c>
      <c r="C2712">
        <v>2727.99</v>
      </c>
      <c r="D2712">
        <v>0</v>
      </c>
      <c r="E2712">
        <v>154.93728637695301</v>
      </c>
      <c r="F2712">
        <v>262.92697143554699</v>
      </c>
      <c r="G2712">
        <v>1</v>
      </c>
      <c r="H2712">
        <v>259.61074829101602</v>
      </c>
      <c r="I2712">
        <v>251.55474853515599</v>
      </c>
      <c r="J2712">
        <v>2</v>
      </c>
    </row>
    <row r="2713" spans="1:10" x14ac:dyDescent="0.35">
      <c r="A2713" s="1">
        <v>45411.578145798601</v>
      </c>
      <c r="B2713">
        <v>797</v>
      </c>
      <c r="C2713">
        <v>2729</v>
      </c>
      <c r="D2713">
        <v>0</v>
      </c>
      <c r="E2713">
        <v>154.94110107421901</v>
      </c>
      <c r="F2713">
        <v>262.93347167968801</v>
      </c>
      <c r="G2713">
        <v>1</v>
      </c>
      <c r="H2713">
        <v>259.56649780273398</v>
      </c>
      <c r="I2713">
        <v>251.51153564453099</v>
      </c>
      <c r="J2713">
        <v>2</v>
      </c>
    </row>
    <row r="2714" spans="1:10" x14ac:dyDescent="0.35">
      <c r="A2714" s="1">
        <v>45411.5781573727</v>
      </c>
      <c r="B2714">
        <v>797</v>
      </c>
      <c r="C2714">
        <v>2730</v>
      </c>
      <c r="D2714">
        <v>0</v>
      </c>
      <c r="E2714">
        <v>154.92691040039099</v>
      </c>
      <c r="F2714">
        <v>262.90930175781301</v>
      </c>
      <c r="G2714">
        <v>1</v>
      </c>
      <c r="H2714">
        <v>259.55795288085898</v>
      </c>
      <c r="I2714">
        <v>251.50318908691401</v>
      </c>
      <c r="J2714">
        <v>2</v>
      </c>
    </row>
    <row r="2715" spans="1:10" x14ac:dyDescent="0.35">
      <c r="A2715" s="1">
        <v>45411.578169016197</v>
      </c>
      <c r="B2715">
        <v>803</v>
      </c>
      <c r="C2715">
        <v>2731.0059999999999</v>
      </c>
      <c r="D2715">
        <v>0</v>
      </c>
      <c r="E2715">
        <v>154.75555419921901</v>
      </c>
      <c r="F2715">
        <v>262.61724853515602</v>
      </c>
      <c r="G2715">
        <v>1</v>
      </c>
      <c r="H2715">
        <v>259.47830200195301</v>
      </c>
      <c r="I2715">
        <v>251.42541503906301</v>
      </c>
      <c r="J2715">
        <v>2</v>
      </c>
    </row>
    <row r="2716" spans="1:10" x14ac:dyDescent="0.35">
      <c r="A2716" s="1">
        <v>45411.578180682904</v>
      </c>
      <c r="B2716">
        <v>811</v>
      </c>
      <c r="C2716">
        <v>2732.0140000000001</v>
      </c>
      <c r="D2716">
        <v>0</v>
      </c>
      <c r="E2716">
        <v>154.888916015625</v>
      </c>
      <c r="F2716">
        <v>262.84454345703102</v>
      </c>
      <c r="G2716">
        <v>1</v>
      </c>
      <c r="H2716">
        <v>259.45068359375</v>
      </c>
      <c r="I2716">
        <v>251.39845275878901</v>
      </c>
      <c r="J2716">
        <v>2</v>
      </c>
    </row>
    <row r="2717" spans="1:10" x14ac:dyDescent="0.35">
      <c r="A2717" s="1">
        <v>45411.5781922569</v>
      </c>
      <c r="B2717">
        <v>811</v>
      </c>
      <c r="C2717">
        <v>2733.0140000000001</v>
      </c>
      <c r="D2717">
        <v>0</v>
      </c>
      <c r="E2717">
        <v>154.85046386718801</v>
      </c>
      <c r="F2717">
        <v>262.77902221679699</v>
      </c>
      <c r="G2717">
        <v>1</v>
      </c>
      <c r="H2717">
        <v>259.48715209960898</v>
      </c>
      <c r="I2717">
        <v>251.43405151367199</v>
      </c>
      <c r="J2717">
        <v>2</v>
      </c>
    </row>
    <row r="2718" spans="1:10" x14ac:dyDescent="0.35">
      <c r="A2718" s="1">
        <v>45411.578203912002</v>
      </c>
      <c r="B2718">
        <v>818</v>
      </c>
      <c r="C2718">
        <v>2734.0210000000002</v>
      </c>
      <c r="D2718">
        <v>0</v>
      </c>
      <c r="E2718">
        <v>154.74380493164099</v>
      </c>
      <c r="F2718">
        <v>262.59722900390602</v>
      </c>
      <c r="G2718">
        <v>1</v>
      </c>
      <c r="H2718">
        <v>259.48440551757801</v>
      </c>
      <c r="I2718">
        <v>251.43138122558599</v>
      </c>
      <c r="J2718">
        <v>2</v>
      </c>
    </row>
    <row r="2719" spans="1:10" x14ac:dyDescent="0.35">
      <c r="A2719" s="1">
        <v>45411.5782155903</v>
      </c>
      <c r="B2719">
        <v>827</v>
      </c>
      <c r="C2719">
        <v>2735.03</v>
      </c>
      <c r="D2719">
        <v>0</v>
      </c>
      <c r="E2719">
        <v>154.88098144531301</v>
      </c>
      <c r="F2719">
        <v>262.83102416992199</v>
      </c>
      <c r="G2719">
        <v>1</v>
      </c>
      <c r="H2719">
        <v>259.44656372070301</v>
      </c>
      <c r="I2719">
        <v>251.39442443847699</v>
      </c>
      <c r="J2719">
        <v>2</v>
      </c>
    </row>
    <row r="2720" spans="1:10" x14ac:dyDescent="0.35">
      <c r="A2720" s="1">
        <v>45411.578227175902</v>
      </c>
      <c r="B2720">
        <v>828</v>
      </c>
      <c r="C2720">
        <v>2736.0309999999999</v>
      </c>
      <c r="D2720">
        <v>0</v>
      </c>
      <c r="E2720">
        <v>154.90966796875</v>
      </c>
      <c r="F2720">
        <v>262.87991333007801</v>
      </c>
      <c r="G2720">
        <v>1</v>
      </c>
      <c r="H2720">
        <v>259.38644409179699</v>
      </c>
      <c r="I2720">
        <v>251.33572387695301</v>
      </c>
      <c r="J2720">
        <v>2</v>
      </c>
    </row>
    <row r="2721" spans="1:10" x14ac:dyDescent="0.35">
      <c r="A2721" s="1">
        <v>45411.578238761598</v>
      </c>
      <c r="B2721">
        <v>829</v>
      </c>
      <c r="C2721">
        <v>2737.0320000000002</v>
      </c>
      <c r="D2721">
        <v>0</v>
      </c>
      <c r="E2721">
        <v>154.96627807617199</v>
      </c>
      <c r="F2721">
        <v>262.97640991210898</v>
      </c>
      <c r="G2721">
        <v>1</v>
      </c>
      <c r="H2721">
        <v>259.43161010742199</v>
      </c>
      <c r="I2721">
        <v>251.37982177734401</v>
      </c>
      <c r="J2721">
        <v>2</v>
      </c>
    </row>
    <row r="2722" spans="1:10" x14ac:dyDescent="0.35">
      <c r="A2722" s="1">
        <v>45411.578250335602</v>
      </c>
      <c r="B2722">
        <v>829</v>
      </c>
      <c r="C2722">
        <v>2738.0320000000002</v>
      </c>
      <c r="D2722">
        <v>0</v>
      </c>
      <c r="E2722">
        <v>154.71878051757801</v>
      </c>
      <c r="F2722">
        <v>262.55459594726602</v>
      </c>
      <c r="G2722">
        <v>1</v>
      </c>
      <c r="H2722">
        <v>259.45480346679699</v>
      </c>
      <c r="I2722">
        <v>251.40246582031301</v>
      </c>
      <c r="J2722">
        <v>2</v>
      </c>
    </row>
    <row r="2723" spans="1:10" x14ac:dyDescent="0.35">
      <c r="A2723" s="1">
        <v>45411.578261909701</v>
      </c>
      <c r="B2723">
        <v>829</v>
      </c>
      <c r="C2723">
        <v>2739.0320000000002</v>
      </c>
      <c r="D2723">
        <v>0</v>
      </c>
      <c r="E2723">
        <v>154.78897094726599</v>
      </c>
      <c r="F2723">
        <v>262.67422485351602</v>
      </c>
      <c r="G2723">
        <v>1</v>
      </c>
      <c r="H2723">
        <v>259.47479248046898</v>
      </c>
      <c r="I2723">
        <v>251.42198181152301</v>
      </c>
      <c r="J2723">
        <v>2</v>
      </c>
    </row>
    <row r="2724" spans="1:10" x14ac:dyDescent="0.35">
      <c r="A2724" s="1">
        <v>45411.578273634303</v>
      </c>
      <c r="B2724">
        <v>842</v>
      </c>
      <c r="C2724">
        <v>2740.0450000000001</v>
      </c>
      <c r="D2724">
        <v>0</v>
      </c>
      <c r="E2724">
        <v>154.81842041015599</v>
      </c>
      <c r="F2724">
        <v>262.72439575195301</v>
      </c>
      <c r="G2724">
        <v>1</v>
      </c>
      <c r="H2724">
        <v>259.45770263671898</v>
      </c>
      <c r="I2724">
        <v>251.40530395507801</v>
      </c>
      <c r="J2724">
        <v>2</v>
      </c>
    </row>
    <row r="2725" spans="1:10" x14ac:dyDescent="0.35">
      <c r="A2725" s="1">
        <v>45411.578285266201</v>
      </c>
      <c r="B2725">
        <v>847</v>
      </c>
      <c r="C2725">
        <v>2741.05</v>
      </c>
      <c r="D2725">
        <v>0</v>
      </c>
      <c r="E2725">
        <v>154.78210449218801</v>
      </c>
      <c r="F2725">
        <v>262.66250610351602</v>
      </c>
      <c r="G2725">
        <v>1</v>
      </c>
      <c r="H2725">
        <v>259.54818725585898</v>
      </c>
      <c r="I2725">
        <v>251.49365234375</v>
      </c>
      <c r="J2725">
        <v>2</v>
      </c>
    </row>
    <row r="2726" spans="1:10" x14ac:dyDescent="0.35">
      <c r="A2726" s="1">
        <v>45411.578296898202</v>
      </c>
      <c r="B2726">
        <v>852</v>
      </c>
      <c r="C2726">
        <v>2742.0549999999998</v>
      </c>
      <c r="D2726">
        <v>0</v>
      </c>
      <c r="E2726">
        <v>154.86587524414099</v>
      </c>
      <c r="F2726">
        <v>262.80526733398398</v>
      </c>
      <c r="G2726">
        <v>1</v>
      </c>
      <c r="H2726">
        <v>259.47494506835898</v>
      </c>
      <c r="I2726">
        <v>251.42213439941401</v>
      </c>
      <c r="J2726">
        <v>2</v>
      </c>
    </row>
    <row r="2727" spans="1:10" x14ac:dyDescent="0.35">
      <c r="A2727" s="1">
        <v>45411.578308541699</v>
      </c>
      <c r="B2727">
        <v>858</v>
      </c>
      <c r="C2727">
        <v>2743.0610000000001</v>
      </c>
      <c r="D2727">
        <v>0</v>
      </c>
      <c r="E2727">
        <v>154.81475830078099</v>
      </c>
      <c r="F2727">
        <v>262.71817016601602</v>
      </c>
      <c r="G2727">
        <v>1</v>
      </c>
      <c r="H2727">
        <v>259.44061279296898</v>
      </c>
      <c r="I2727">
        <v>251.38861083984401</v>
      </c>
      <c r="J2727">
        <v>2</v>
      </c>
    </row>
    <row r="2728" spans="1:10" x14ac:dyDescent="0.35">
      <c r="A2728" s="1">
        <v>45411.578320127301</v>
      </c>
      <c r="B2728">
        <v>859</v>
      </c>
      <c r="C2728">
        <v>2744.0619999999999</v>
      </c>
      <c r="D2728">
        <v>0</v>
      </c>
      <c r="E2728">
        <v>154.73663330078099</v>
      </c>
      <c r="F2728">
        <v>262.58502197265602</v>
      </c>
      <c r="G2728">
        <v>1</v>
      </c>
      <c r="H2728">
        <v>259.42901611328102</v>
      </c>
      <c r="I2728">
        <v>251.37728881835901</v>
      </c>
      <c r="J2728">
        <v>2</v>
      </c>
    </row>
    <row r="2729" spans="1:10" x14ac:dyDescent="0.35">
      <c r="A2729" s="1">
        <v>45411.578331782403</v>
      </c>
      <c r="B2729">
        <v>866</v>
      </c>
      <c r="C2729">
        <v>2745.069</v>
      </c>
      <c r="D2729">
        <v>0</v>
      </c>
      <c r="E2729">
        <v>154.88708496093801</v>
      </c>
      <c r="F2729">
        <v>262.84143066406301</v>
      </c>
      <c r="G2729">
        <v>1</v>
      </c>
      <c r="H2729">
        <v>259.46929931640602</v>
      </c>
      <c r="I2729">
        <v>251.41662597656301</v>
      </c>
      <c r="J2729">
        <v>2</v>
      </c>
    </row>
    <row r="2730" spans="1:10" x14ac:dyDescent="0.35">
      <c r="A2730" s="1">
        <v>45411.578343437497</v>
      </c>
      <c r="B2730">
        <v>873</v>
      </c>
      <c r="C2730">
        <v>2746.076</v>
      </c>
      <c r="D2730">
        <v>0</v>
      </c>
      <c r="E2730">
        <v>154.79339599609401</v>
      </c>
      <c r="F2730">
        <v>262.68176269531301</v>
      </c>
      <c r="G2730">
        <v>1</v>
      </c>
      <c r="H2730">
        <v>259.45632934570301</v>
      </c>
      <c r="I2730">
        <v>251.40396118164099</v>
      </c>
      <c r="J2730">
        <v>2</v>
      </c>
    </row>
    <row r="2731" spans="1:10" x14ac:dyDescent="0.35">
      <c r="A2731" s="1">
        <v>45411.578355092599</v>
      </c>
      <c r="B2731">
        <v>880</v>
      </c>
      <c r="C2731">
        <v>2747.0830000000001</v>
      </c>
      <c r="D2731">
        <v>0</v>
      </c>
      <c r="E2731">
        <v>154.7314453125</v>
      </c>
      <c r="F2731">
        <v>262.576171875</v>
      </c>
      <c r="G2731">
        <v>1</v>
      </c>
      <c r="H2731">
        <v>259.39239501953102</v>
      </c>
      <c r="I2731">
        <v>251.34152221679699</v>
      </c>
      <c r="J2731">
        <v>2</v>
      </c>
    </row>
    <row r="2732" spans="1:10" x14ac:dyDescent="0.35">
      <c r="A2732" s="1">
        <v>45411.578366701397</v>
      </c>
      <c r="B2732">
        <v>883</v>
      </c>
      <c r="C2732">
        <v>2748.0859999999998</v>
      </c>
      <c r="D2732">
        <v>0</v>
      </c>
      <c r="E2732">
        <v>154.88906860351599</v>
      </c>
      <c r="F2732">
        <v>262.84481811523398</v>
      </c>
      <c r="G2732">
        <v>1</v>
      </c>
      <c r="H2732">
        <v>259.3603515625</v>
      </c>
      <c r="I2732">
        <v>251.31024169921901</v>
      </c>
      <c r="J2732">
        <v>2</v>
      </c>
    </row>
    <row r="2733" spans="1:10" x14ac:dyDescent="0.35">
      <c r="A2733" s="1">
        <v>45411.578378356498</v>
      </c>
      <c r="B2733">
        <v>890</v>
      </c>
      <c r="C2733">
        <v>2749.0929999999998</v>
      </c>
      <c r="D2733">
        <v>0</v>
      </c>
      <c r="E2733">
        <v>154.86953735351599</v>
      </c>
      <c r="F2733">
        <v>262.8115234375</v>
      </c>
      <c r="G2733">
        <v>1</v>
      </c>
      <c r="H2733">
        <v>259.34249877929699</v>
      </c>
      <c r="I2733">
        <v>251.29280090332</v>
      </c>
      <c r="J2733">
        <v>2</v>
      </c>
    </row>
    <row r="2734" spans="1:10" x14ac:dyDescent="0.35">
      <c r="A2734" s="1">
        <v>45411.5783899421</v>
      </c>
      <c r="B2734">
        <v>891</v>
      </c>
      <c r="C2734">
        <v>2750.0940000000001</v>
      </c>
      <c r="D2734">
        <v>0</v>
      </c>
      <c r="E2734">
        <v>154.86053466796901</v>
      </c>
      <c r="F2734">
        <v>262.79617309570301</v>
      </c>
      <c r="G2734">
        <v>1</v>
      </c>
      <c r="H2734">
        <v>259.41802978515602</v>
      </c>
      <c r="I2734">
        <v>251.36656188964801</v>
      </c>
      <c r="J2734">
        <v>2</v>
      </c>
    </row>
    <row r="2735" spans="1:10" x14ac:dyDescent="0.35">
      <c r="A2735" s="1">
        <v>45411.578401574101</v>
      </c>
      <c r="B2735">
        <v>896</v>
      </c>
      <c r="C2735">
        <v>2751.0990000000002</v>
      </c>
      <c r="D2735">
        <v>0</v>
      </c>
      <c r="E2735">
        <v>154.83444213867199</v>
      </c>
      <c r="F2735">
        <v>262.751708984375</v>
      </c>
      <c r="G2735">
        <v>1</v>
      </c>
      <c r="H2735">
        <v>259.40368652343801</v>
      </c>
      <c r="I2735">
        <v>251.35255432128901</v>
      </c>
      <c r="J2735">
        <v>2</v>
      </c>
    </row>
    <row r="2736" spans="1:10" x14ac:dyDescent="0.35">
      <c r="A2736" s="1">
        <v>45411.578413148098</v>
      </c>
      <c r="B2736">
        <v>896</v>
      </c>
      <c r="C2736">
        <v>2752.0990000000002</v>
      </c>
      <c r="D2736">
        <v>0</v>
      </c>
      <c r="E2736">
        <v>154.82803344726599</v>
      </c>
      <c r="F2736">
        <v>262.74078369140602</v>
      </c>
      <c r="G2736">
        <v>1</v>
      </c>
      <c r="H2736">
        <v>259.38873291015602</v>
      </c>
      <c r="I2736">
        <v>251.33795166015599</v>
      </c>
      <c r="J2736">
        <v>2</v>
      </c>
    </row>
    <row r="2737" spans="1:10" x14ac:dyDescent="0.35">
      <c r="A2737" s="1">
        <v>45411.578424849497</v>
      </c>
      <c r="B2737">
        <v>907</v>
      </c>
      <c r="C2737">
        <v>2753.11</v>
      </c>
      <c r="D2737">
        <v>0</v>
      </c>
      <c r="E2737">
        <v>154.91378784179699</v>
      </c>
      <c r="F2737">
        <v>262.88693237304699</v>
      </c>
      <c r="G2737">
        <v>1</v>
      </c>
      <c r="H2737">
        <v>259.41955566406301</v>
      </c>
      <c r="I2737">
        <v>251.36804199218801</v>
      </c>
      <c r="J2737">
        <v>2</v>
      </c>
    </row>
    <row r="2738" spans="1:10" x14ac:dyDescent="0.35">
      <c r="A2738" s="1">
        <v>45411.5784364352</v>
      </c>
      <c r="B2738">
        <v>908</v>
      </c>
      <c r="C2738">
        <v>2754.1109999999999</v>
      </c>
      <c r="D2738">
        <v>0</v>
      </c>
      <c r="E2738">
        <v>154.70657348632801</v>
      </c>
      <c r="F2738">
        <v>262.53378295898398</v>
      </c>
      <c r="G2738">
        <v>1</v>
      </c>
      <c r="H2738">
        <v>259.459228515625</v>
      </c>
      <c r="I2738">
        <v>251.40678405761699</v>
      </c>
      <c r="J2738">
        <v>2</v>
      </c>
    </row>
    <row r="2739" spans="1:10" x14ac:dyDescent="0.35">
      <c r="A2739" s="1">
        <v>45411.578448009299</v>
      </c>
      <c r="B2739">
        <v>908</v>
      </c>
      <c r="C2739">
        <v>2755.1109999999999</v>
      </c>
      <c r="D2739">
        <v>0</v>
      </c>
      <c r="E2739">
        <v>154.83734130859401</v>
      </c>
      <c r="F2739">
        <v>262.75665283203102</v>
      </c>
      <c r="G2739">
        <v>1</v>
      </c>
      <c r="H2739">
        <v>259.40826416015602</v>
      </c>
      <c r="I2739">
        <v>251.35702514648401</v>
      </c>
      <c r="J2739">
        <v>2</v>
      </c>
    </row>
    <row r="2740" spans="1:10" x14ac:dyDescent="0.35">
      <c r="A2740" s="1">
        <v>45411.578459618097</v>
      </c>
      <c r="B2740">
        <v>911</v>
      </c>
      <c r="C2740">
        <v>2756.114</v>
      </c>
      <c r="D2740">
        <v>0</v>
      </c>
      <c r="E2740">
        <v>154.76303100585901</v>
      </c>
      <c r="F2740">
        <v>262.63000488281301</v>
      </c>
      <c r="G2740">
        <v>1</v>
      </c>
      <c r="H2740">
        <v>259.41467285156301</v>
      </c>
      <c r="I2740">
        <v>251.36328125</v>
      </c>
      <c r="J2740">
        <v>2</v>
      </c>
    </row>
    <row r="2741" spans="1:10" x14ac:dyDescent="0.35">
      <c r="A2741" s="1">
        <v>45411.578471330999</v>
      </c>
      <c r="B2741">
        <v>923</v>
      </c>
      <c r="C2741">
        <v>2757.1260000000002</v>
      </c>
      <c r="D2741">
        <v>0</v>
      </c>
      <c r="E2741">
        <v>154.77951049804699</v>
      </c>
      <c r="F2741">
        <v>262.65808105468801</v>
      </c>
      <c r="G2741">
        <v>1</v>
      </c>
      <c r="H2741">
        <v>259.43389892578102</v>
      </c>
      <c r="I2741">
        <v>251.38204956054699</v>
      </c>
      <c r="J2741">
        <v>2</v>
      </c>
    </row>
    <row r="2742" spans="1:10" x14ac:dyDescent="0.35">
      <c r="A2742" s="1">
        <v>45411.578482962999</v>
      </c>
      <c r="B2742">
        <v>928</v>
      </c>
      <c r="C2742">
        <v>2758.1309999999999</v>
      </c>
      <c r="D2742">
        <v>0</v>
      </c>
      <c r="E2742">
        <v>154.76409912109401</v>
      </c>
      <c r="F2742">
        <v>262.6318359375</v>
      </c>
      <c r="G2742">
        <v>1</v>
      </c>
      <c r="H2742">
        <v>259.38690185546898</v>
      </c>
      <c r="I2742">
        <v>251.33616638183599</v>
      </c>
      <c r="J2742">
        <v>2</v>
      </c>
    </row>
    <row r="2743" spans="1:10" x14ac:dyDescent="0.35">
      <c r="A2743" s="1">
        <v>45411.578494560199</v>
      </c>
      <c r="B2743">
        <v>930</v>
      </c>
      <c r="C2743">
        <v>2759.1329999999998</v>
      </c>
      <c r="D2743">
        <v>0</v>
      </c>
      <c r="E2743">
        <v>154.813232421875</v>
      </c>
      <c r="F2743">
        <v>262.715576171875</v>
      </c>
      <c r="G2743">
        <v>1</v>
      </c>
      <c r="H2743">
        <v>259.43710327148398</v>
      </c>
      <c r="I2743">
        <v>251.385177612305</v>
      </c>
      <c r="J2743">
        <v>2</v>
      </c>
    </row>
    <row r="2744" spans="1:10" x14ac:dyDescent="0.35">
      <c r="A2744" s="1">
        <v>45411.578506192098</v>
      </c>
      <c r="B2744">
        <v>935</v>
      </c>
      <c r="C2744">
        <v>2760.1379999999999</v>
      </c>
      <c r="D2744">
        <v>0</v>
      </c>
      <c r="E2744">
        <v>154.85015869140599</v>
      </c>
      <c r="F2744">
        <v>262.77850341796898</v>
      </c>
      <c r="G2744">
        <v>1</v>
      </c>
      <c r="H2744">
        <v>259.42398071289102</v>
      </c>
      <c r="I2744">
        <v>251.37237548828099</v>
      </c>
      <c r="J2744">
        <v>2</v>
      </c>
    </row>
    <row r="2745" spans="1:10" x14ac:dyDescent="0.35">
      <c r="A2745" s="1">
        <v>45411.578517777802</v>
      </c>
      <c r="B2745">
        <v>936</v>
      </c>
      <c r="C2745">
        <v>2761.1390000000001</v>
      </c>
      <c r="D2745">
        <v>0</v>
      </c>
      <c r="E2745">
        <v>154.85366821289099</v>
      </c>
      <c r="F2745">
        <v>262.78448486328102</v>
      </c>
      <c r="G2745">
        <v>1</v>
      </c>
      <c r="H2745">
        <v>259.40292358398398</v>
      </c>
      <c r="I2745">
        <v>251.351806640625</v>
      </c>
      <c r="J2745">
        <v>2</v>
      </c>
    </row>
    <row r="2746" spans="1:10" x14ac:dyDescent="0.35">
      <c r="A2746" s="1">
        <v>45411.578529363404</v>
      </c>
      <c r="B2746">
        <v>937</v>
      </c>
      <c r="C2746">
        <v>2762.14</v>
      </c>
      <c r="D2746">
        <v>0</v>
      </c>
      <c r="E2746">
        <v>154.82971191406301</v>
      </c>
      <c r="F2746">
        <v>262.74365234375</v>
      </c>
      <c r="G2746">
        <v>1</v>
      </c>
      <c r="H2746">
        <v>259.47479248046898</v>
      </c>
      <c r="I2746">
        <v>251.42198181152301</v>
      </c>
      <c r="J2746">
        <v>2</v>
      </c>
    </row>
    <row r="2747" spans="1:10" x14ac:dyDescent="0.35">
      <c r="A2747" s="1">
        <v>45411.578540983799</v>
      </c>
      <c r="B2747">
        <v>941</v>
      </c>
      <c r="C2747">
        <v>2763.1439999999998</v>
      </c>
      <c r="D2747">
        <v>0</v>
      </c>
      <c r="E2747">
        <v>154.86709594726599</v>
      </c>
      <c r="F2747">
        <v>262.807373046875</v>
      </c>
      <c r="G2747">
        <v>1</v>
      </c>
      <c r="H2747">
        <v>259.439697265625</v>
      </c>
      <c r="I2747">
        <v>251.38771057128901</v>
      </c>
      <c r="J2747">
        <v>2</v>
      </c>
    </row>
    <row r="2748" spans="1:10" x14ac:dyDescent="0.35">
      <c r="A2748" s="1">
        <v>45411.578552696803</v>
      </c>
      <c r="B2748">
        <v>953</v>
      </c>
      <c r="C2748">
        <v>2764.1559999999999</v>
      </c>
      <c r="D2748">
        <v>0</v>
      </c>
      <c r="E2748">
        <v>154.81338500976599</v>
      </c>
      <c r="F2748">
        <v>262.7158203125</v>
      </c>
      <c r="G2748">
        <v>1</v>
      </c>
      <c r="H2748">
        <v>259.44046020507801</v>
      </c>
      <c r="I2748">
        <v>251.38845825195301</v>
      </c>
      <c r="J2748">
        <v>2</v>
      </c>
    </row>
    <row r="2749" spans="1:10" x14ac:dyDescent="0.35">
      <c r="A2749" s="1">
        <v>45411.5785642708</v>
      </c>
      <c r="B2749">
        <v>953</v>
      </c>
      <c r="C2749">
        <v>2765.1559999999999</v>
      </c>
      <c r="D2749">
        <v>0</v>
      </c>
      <c r="E2749">
        <v>154.78576660156301</v>
      </c>
      <c r="F2749">
        <v>262.66876220703102</v>
      </c>
      <c r="G2749">
        <v>1</v>
      </c>
      <c r="H2749">
        <v>259.346923828125</v>
      </c>
      <c r="I2749">
        <v>251.297119140625</v>
      </c>
      <c r="J2749">
        <v>2</v>
      </c>
    </row>
    <row r="2750" spans="1:10" x14ac:dyDescent="0.35">
      <c r="A2750" s="1">
        <v>45411.578575937499</v>
      </c>
      <c r="B2750">
        <v>961</v>
      </c>
      <c r="C2750">
        <v>2766.1640000000002</v>
      </c>
      <c r="D2750">
        <v>0</v>
      </c>
      <c r="E2750">
        <v>154.77386474609401</v>
      </c>
      <c r="F2750">
        <v>262.64846801757801</v>
      </c>
      <c r="G2750">
        <v>1</v>
      </c>
      <c r="H2750">
        <v>259.36111450195301</v>
      </c>
      <c r="I2750">
        <v>251.31098937988301</v>
      </c>
      <c r="J2750">
        <v>2</v>
      </c>
    </row>
    <row r="2751" spans="1:10" x14ac:dyDescent="0.35">
      <c r="A2751" s="1">
        <v>45411.578587581003</v>
      </c>
      <c r="B2751">
        <v>967</v>
      </c>
      <c r="C2751">
        <v>2767.17</v>
      </c>
      <c r="D2751">
        <v>0</v>
      </c>
      <c r="E2751">
        <v>154.79415893554699</v>
      </c>
      <c r="F2751">
        <v>262.68304443359398</v>
      </c>
      <c r="G2751">
        <v>1</v>
      </c>
      <c r="H2751">
        <v>259.30496215820301</v>
      </c>
      <c r="I2751">
        <v>251.25614929199199</v>
      </c>
      <c r="J2751">
        <v>2</v>
      </c>
    </row>
    <row r="2752" spans="1:10" x14ac:dyDescent="0.35">
      <c r="A2752" s="1">
        <v>45411.578599212997</v>
      </c>
      <c r="B2752">
        <v>972</v>
      </c>
      <c r="C2752">
        <v>2768.1750000000002</v>
      </c>
      <c r="D2752">
        <v>0</v>
      </c>
      <c r="E2752">
        <v>154.80041503906301</v>
      </c>
      <c r="F2752">
        <v>262.69372558593801</v>
      </c>
      <c r="G2752">
        <v>1</v>
      </c>
      <c r="H2752">
        <v>259.36233520507801</v>
      </c>
      <c r="I2752">
        <v>251.31217956543</v>
      </c>
      <c r="J2752">
        <v>2</v>
      </c>
    </row>
    <row r="2753" spans="1:10" x14ac:dyDescent="0.35">
      <c r="A2753" s="1">
        <v>45411.578610914403</v>
      </c>
      <c r="B2753">
        <v>983</v>
      </c>
      <c r="C2753">
        <v>2769.1860000000001</v>
      </c>
      <c r="D2753">
        <v>0</v>
      </c>
      <c r="E2753">
        <v>154.79782104492199</v>
      </c>
      <c r="F2753">
        <v>262.68930053710898</v>
      </c>
      <c r="G2753">
        <v>1</v>
      </c>
      <c r="H2753">
        <v>259.29702758789102</v>
      </c>
      <c r="I2753">
        <v>251.24839782714801</v>
      </c>
      <c r="J2753">
        <v>2</v>
      </c>
    </row>
    <row r="2754" spans="1:10" x14ac:dyDescent="0.35">
      <c r="A2754" s="1">
        <v>45411.5786225579</v>
      </c>
      <c r="B2754">
        <v>989</v>
      </c>
      <c r="C2754">
        <v>2770.192</v>
      </c>
      <c r="D2754">
        <v>0</v>
      </c>
      <c r="E2754">
        <v>154.82269287109401</v>
      </c>
      <c r="F2754">
        <v>262.731689453125</v>
      </c>
      <c r="G2754">
        <v>1</v>
      </c>
      <c r="H2754">
        <v>259.34463500976602</v>
      </c>
      <c r="I2754">
        <v>251.29489135742199</v>
      </c>
      <c r="J2754">
        <v>2</v>
      </c>
    </row>
    <row r="2755" spans="1:10" x14ac:dyDescent="0.35">
      <c r="A2755" s="1">
        <v>45411.578634282399</v>
      </c>
      <c r="B2755">
        <v>2</v>
      </c>
      <c r="C2755">
        <v>2771.2049999999999</v>
      </c>
      <c r="D2755">
        <v>0</v>
      </c>
      <c r="E2755">
        <v>154.81628417968801</v>
      </c>
      <c r="F2755">
        <v>262.72076416015602</v>
      </c>
      <c r="G2755">
        <v>1</v>
      </c>
      <c r="H2755">
        <v>259.28405761718801</v>
      </c>
      <c r="I2755">
        <v>251.23573303222699</v>
      </c>
      <c r="J2755">
        <v>2</v>
      </c>
    </row>
    <row r="2756" spans="1:10" x14ac:dyDescent="0.35">
      <c r="A2756" s="1">
        <v>45411.578645891197</v>
      </c>
      <c r="B2756">
        <v>5</v>
      </c>
      <c r="C2756">
        <v>2772.2080000000001</v>
      </c>
      <c r="D2756">
        <v>0</v>
      </c>
      <c r="E2756">
        <v>154.78271484375</v>
      </c>
      <c r="F2756">
        <v>262.66354370117199</v>
      </c>
      <c r="G2756">
        <v>1</v>
      </c>
      <c r="H2756">
        <v>259.345703125</v>
      </c>
      <c r="I2756">
        <v>251.29592895507801</v>
      </c>
      <c r="J2756">
        <v>2</v>
      </c>
    </row>
    <row r="2757" spans="1:10" x14ac:dyDescent="0.35">
      <c r="A2757" s="1">
        <v>45411.578657580998</v>
      </c>
      <c r="B2757">
        <v>15</v>
      </c>
      <c r="C2757">
        <v>2773.2179999999998</v>
      </c>
      <c r="D2757">
        <v>0</v>
      </c>
      <c r="E2757">
        <v>154.78897094726599</v>
      </c>
      <c r="F2757">
        <v>262.67422485351602</v>
      </c>
      <c r="G2757">
        <v>1</v>
      </c>
      <c r="H2757">
        <v>259.24819946289102</v>
      </c>
      <c r="I2757">
        <v>251.20072937011699</v>
      </c>
      <c r="J2757">
        <v>2</v>
      </c>
    </row>
    <row r="2758" spans="1:10" x14ac:dyDescent="0.35">
      <c r="A2758" s="1">
        <v>45411.578669247698</v>
      </c>
      <c r="B2758">
        <v>23</v>
      </c>
      <c r="C2758">
        <v>2774.2260000000001</v>
      </c>
      <c r="D2758">
        <v>0</v>
      </c>
      <c r="E2758">
        <v>154.73495483398401</v>
      </c>
      <c r="F2758">
        <v>262.58215332031301</v>
      </c>
      <c r="G2758">
        <v>1</v>
      </c>
      <c r="H2758">
        <v>259.32388305664102</v>
      </c>
      <c r="I2758">
        <v>251.27462768554699</v>
      </c>
      <c r="J2758">
        <v>2</v>
      </c>
    </row>
    <row r="2759" spans="1:10" x14ac:dyDescent="0.35">
      <c r="A2759" s="1">
        <v>45411.578680914397</v>
      </c>
      <c r="B2759">
        <v>31</v>
      </c>
      <c r="C2759">
        <v>2775.2339999999999</v>
      </c>
      <c r="D2759">
        <v>0</v>
      </c>
      <c r="E2759">
        <v>154.78042602539099</v>
      </c>
      <c r="F2759">
        <v>262.65963745117199</v>
      </c>
      <c r="G2759">
        <v>1</v>
      </c>
      <c r="H2759">
        <v>259.26574707031301</v>
      </c>
      <c r="I2759">
        <v>251.217849731445</v>
      </c>
      <c r="J2759">
        <v>2</v>
      </c>
    </row>
    <row r="2760" spans="1:10" x14ac:dyDescent="0.35">
      <c r="A2760" s="1">
        <v>45411.578692488401</v>
      </c>
      <c r="B2760">
        <v>31</v>
      </c>
      <c r="C2760">
        <v>2776.2339999999999</v>
      </c>
      <c r="D2760">
        <v>0</v>
      </c>
      <c r="E2760">
        <v>154.75311279296901</v>
      </c>
      <c r="F2760">
        <v>262.61309814453102</v>
      </c>
      <c r="G2760">
        <v>1</v>
      </c>
      <c r="H2760">
        <v>259.27871704101602</v>
      </c>
      <c r="I2760">
        <v>251.23052978515599</v>
      </c>
      <c r="J2760">
        <v>2</v>
      </c>
    </row>
    <row r="2761" spans="1:10" x14ac:dyDescent="0.35">
      <c r="A2761" s="1">
        <v>45411.578704108797</v>
      </c>
      <c r="B2761">
        <v>35</v>
      </c>
      <c r="C2761">
        <v>2777.2379999999998</v>
      </c>
      <c r="D2761">
        <v>0</v>
      </c>
      <c r="E2761">
        <v>154.73953247070301</v>
      </c>
      <c r="F2761">
        <v>262.58996582031301</v>
      </c>
      <c r="G2761">
        <v>1</v>
      </c>
      <c r="H2761">
        <v>259.32159423828102</v>
      </c>
      <c r="I2761">
        <v>251.272384643555</v>
      </c>
      <c r="J2761">
        <v>2</v>
      </c>
    </row>
    <row r="2762" spans="1:10" x14ac:dyDescent="0.35">
      <c r="A2762" s="1">
        <v>45411.578715821801</v>
      </c>
      <c r="B2762">
        <v>47</v>
      </c>
      <c r="C2762">
        <v>2778.25</v>
      </c>
      <c r="D2762">
        <v>0</v>
      </c>
      <c r="E2762">
        <v>154.73876953125</v>
      </c>
      <c r="F2762">
        <v>262.58865356445301</v>
      </c>
      <c r="G2762">
        <v>1</v>
      </c>
      <c r="H2762">
        <v>259.36813354492199</v>
      </c>
      <c r="I2762">
        <v>251.31784057617199</v>
      </c>
      <c r="J2762">
        <v>2</v>
      </c>
    </row>
    <row r="2763" spans="1:10" x14ac:dyDescent="0.35">
      <c r="A2763" s="1">
        <v>45411.5787274537</v>
      </c>
      <c r="B2763">
        <v>52</v>
      </c>
      <c r="C2763">
        <v>2779.2550000000001</v>
      </c>
      <c r="D2763">
        <v>0</v>
      </c>
      <c r="E2763">
        <v>154.72961425781301</v>
      </c>
      <c r="F2763">
        <v>262.57305908203102</v>
      </c>
      <c r="G2763">
        <v>1</v>
      </c>
      <c r="H2763">
        <v>259.30892944335898</v>
      </c>
      <c r="I2763">
        <v>251.26002502441401</v>
      </c>
      <c r="J2763">
        <v>2</v>
      </c>
    </row>
    <row r="2764" spans="1:10" x14ac:dyDescent="0.35">
      <c r="A2764" s="1">
        <v>45411.578739131903</v>
      </c>
      <c r="B2764">
        <v>61</v>
      </c>
      <c r="C2764">
        <v>2780.2640000000001</v>
      </c>
      <c r="D2764">
        <v>0</v>
      </c>
      <c r="E2764">
        <v>154.744873046875</v>
      </c>
      <c r="F2764">
        <v>262.59906005859398</v>
      </c>
      <c r="G2764">
        <v>1</v>
      </c>
      <c r="H2764">
        <v>259.29870605468801</v>
      </c>
      <c r="I2764">
        <v>251.25004577636699</v>
      </c>
      <c r="J2764">
        <v>2</v>
      </c>
    </row>
    <row r="2765" spans="1:10" x14ac:dyDescent="0.35">
      <c r="A2765" s="1">
        <v>45411.578750786997</v>
      </c>
      <c r="B2765">
        <v>68</v>
      </c>
      <c r="C2765">
        <v>2781.2710000000002</v>
      </c>
      <c r="D2765">
        <v>0</v>
      </c>
      <c r="E2765">
        <v>154.74548339843801</v>
      </c>
      <c r="F2765">
        <v>262.60009765625</v>
      </c>
      <c r="G2765">
        <v>1</v>
      </c>
      <c r="H2765">
        <v>259.31884765625</v>
      </c>
      <c r="I2765">
        <v>251.26971435546901</v>
      </c>
      <c r="J2765">
        <v>2</v>
      </c>
    </row>
    <row r="2766" spans="1:10" x14ac:dyDescent="0.35">
      <c r="A2766" s="1">
        <v>45411.578762488403</v>
      </c>
      <c r="B2766">
        <v>79</v>
      </c>
      <c r="C2766">
        <v>2782.2820000000002</v>
      </c>
      <c r="D2766">
        <v>0</v>
      </c>
      <c r="E2766">
        <v>154.75158691406301</v>
      </c>
      <c r="F2766">
        <v>262.61050415039102</v>
      </c>
      <c r="G2766">
        <v>1</v>
      </c>
      <c r="H2766">
        <v>259.25872802734398</v>
      </c>
      <c r="I2766">
        <v>251.21099853515599</v>
      </c>
      <c r="J2766">
        <v>2</v>
      </c>
    </row>
    <row r="2767" spans="1:10" x14ac:dyDescent="0.35">
      <c r="A2767" s="1">
        <v>45411.5787741319</v>
      </c>
      <c r="B2767">
        <v>85</v>
      </c>
      <c r="C2767">
        <v>2783.288</v>
      </c>
      <c r="D2767">
        <v>0</v>
      </c>
      <c r="E2767">
        <v>154.78332519531301</v>
      </c>
      <c r="F2767">
        <v>262.66458129882801</v>
      </c>
      <c r="G2767">
        <v>1</v>
      </c>
      <c r="H2767">
        <v>259.27841186523398</v>
      </c>
      <c r="I2767">
        <v>251.230224609375</v>
      </c>
      <c r="J2767">
        <v>2</v>
      </c>
    </row>
    <row r="2768" spans="1:10" x14ac:dyDescent="0.35">
      <c r="A2768" s="1">
        <v>45411.5787857986</v>
      </c>
      <c r="B2768">
        <v>93</v>
      </c>
      <c r="C2768">
        <v>2784.2959999999998</v>
      </c>
      <c r="D2768">
        <v>0</v>
      </c>
      <c r="E2768">
        <v>154.72793579101599</v>
      </c>
      <c r="F2768">
        <v>262.57019042968801</v>
      </c>
      <c r="G2768">
        <v>1</v>
      </c>
      <c r="H2768">
        <v>259.18426513671898</v>
      </c>
      <c r="I2768">
        <v>251.13829040527301</v>
      </c>
      <c r="J2768">
        <v>2</v>
      </c>
    </row>
    <row r="2769" spans="1:10" x14ac:dyDescent="0.35">
      <c r="A2769" s="1">
        <v>45411.578797453702</v>
      </c>
      <c r="B2769">
        <v>100</v>
      </c>
      <c r="C2769">
        <v>2785.3029999999999</v>
      </c>
      <c r="D2769">
        <v>0</v>
      </c>
      <c r="E2769">
        <v>154.63775634765599</v>
      </c>
      <c r="F2769">
        <v>262.41650390625</v>
      </c>
      <c r="G2769">
        <v>1</v>
      </c>
      <c r="H2769">
        <v>259.26483154296898</v>
      </c>
      <c r="I2769">
        <v>251.21696472168</v>
      </c>
      <c r="J2769">
        <v>2</v>
      </c>
    </row>
    <row r="2770" spans="1:10" x14ac:dyDescent="0.35">
      <c r="A2770" s="1">
        <v>45411.578809120401</v>
      </c>
      <c r="B2770">
        <v>108</v>
      </c>
      <c r="C2770">
        <v>2786.3110000000001</v>
      </c>
      <c r="D2770">
        <v>0</v>
      </c>
      <c r="E2770">
        <v>154.74899291992199</v>
      </c>
      <c r="F2770">
        <v>262.60607910156301</v>
      </c>
      <c r="G2770">
        <v>1</v>
      </c>
      <c r="H2770">
        <v>259.22256469726602</v>
      </c>
      <c r="I2770">
        <v>251.17568969726599</v>
      </c>
      <c r="J2770">
        <v>2</v>
      </c>
    </row>
    <row r="2771" spans="1:10" x14ac:dyDescent="0.35">
      <c r="A2771" s="1">
        <v>45411.578820694398</v>
      </c>
      <c r="B2771">
        <v>108</v>
      </c>
      <c r="C2771">
        <v>2787.3110000000001</v>
      </c>
      <c r="D2771">
        <v>0</v>
      </c>
      <c r="E2771">
        <v>154.77279663085901</v>
      </c>
      <c r="F2771">
        <v>262.64663696289102</v>
      </c>
      <c r="G2771">
        <v>1</v>
      </c>
      <c r="H2771">
        <v>259.24011230468801</v>
      </c>
      <c r="I2771">
        <v>251.19282531738301</v>
      </c>
      <c r="J2771">
        <v>2</v>
      </c>
    </row>
    <row r="2772" spans="1:10" x14ac:dyDescent="0.35">
      <c r="A2772" s="1">
        <v>45411.578832268497</v>
      </c>
      <c r="B2772">
        <v>108</v>
      </c>
      <c r="C2772">
        <v>2788.3110000000001</v>
      </c>
      <c r="D2772">
        <v>0</v>
      </c>
      <c r="E2772">
        <v>154.81430053710901</v>
      </c>
      <c r="F2772">
        <v>262.71737670898398</v>
      </c>
      <c r="G2772">
        <v>1</v>
      </c>
      <c r="H2772">
        <v>259.20471191406301</v>
      </c>
      <c r="I2772">
        <v>251.15826416015599</v>
      </c>
      <c r="J2772">
        <v>2</v>
      </c>
    </row>
    <row r="2773" spans="1:10" x14ac:dyDescent="0.35">
      <c r="A2773" s="1">
        <v>45411.578843842603</v>
      </c>
      <c r="B2773">
        <v>108</v>
      </c>
      <c r="C2773">
        <v>2789.3110000000001</v>
      </c>
      <c r="D2773">
        <v>0</v>
      </c>
      <c r="E2773">
        <v>154.72442626953099</v>
      </c>
      <c r="F2773">
        <v>262.564208984375</v>
      </c>
      <c r="G2773">
        <v>1</v>
      </c>
      <c r="H2773">
        <v>259.27139282226602</v>
      </c>
      <c r="I2773">
        <v>251.22337341308599</v>
      </c>
      <c r="J2773">
        <v>2</v>
      </c>
    </row>
    <row r="2774" spans="1:10" x14ac:dyDescent="0.35">
      <c r="A2774" s="1">
        <v>45411.578855416701</v>
      </c>
      <c r="B2774">
        <v>108</v>
      </c>
      <c r="C2774">
        <v>2790.3110000000001</v>
      </c>
      <c r="D2774">
        <v>0</v>
      </c>
      <c r="E2774">
        <v>154.69650268554699</v>
      </c>
      <c r="F2774">
        <v>262.51663208007801</v>
      </c>
      <c r="G2774">
        <v>1</v>
      </c>
      <c r="H2774">
        <v>259.19998168945301</v>
      </c>
      <c r="I2774">
        <v>251.15364074707</v>
      </c>
      <c r="J2774">
        <v>2</v>
      </c>
    </row>
    <row r="2775" spans="1:10" x14ac:dyDescent="0.35">
      <c r="A2775" s="1">
        <v>45411.578866990698</v>
      </c>
      <c r="B2775">
        <v>108</v>
      </c>
      <c r="C2775">
        <v>2791.3110000000001</v>
      </c>
      <c r="D2775">
        <v>0</v>
      </c>
      <c r="E2775">
        <v>154.7021484375</v>
      </c>
      <c r="F2775">
        <v>262.52624511718801</v>
      </c>
      <c r="G2775">
        <v>1</v>
      </c>
      <c r="H2775">
        <v>259.229736328125</v>
      </c>
      <c r="I2775">
        <v>251.182693481445</v>
      </c>
      <c r="J2775">
        <v>2</v>
      </c>
    </row>
    <row r="2776" spans="1:10" x14ac:dyDescent="0.35">
      <c r="A2776" s="1">
        <v>45411.578878564796</v>
      </c>
      <c r="B2776">
        <v>108</v>
      </c>
      <c r="C2776">
        <v>2792.3110000000001</v>
      </c>
      <c r="D2776">
        <v>0</v>
      </c>
      <c r="E2776">
        <v>154.75509643554699</v>
      </c>
      <c r="F2776">
        <v>262.61648559570301</v>
      </c>
      <c r="G2776">
        <v>1</v>
      </c>
      <c r="H2776">
        <v>259.24270629882801</v>
      </c>
      <c r="I2776">
        <v>251.19535827636699</v>
      </c>
      <c r="J2776">
        <v>2</v>
      </c>
    </row>
    <row r="2777" spans="1:10" x14ac:dyDescent="0.35">
      <c r="A2777" s="1">
        <v>45411.578890231503</v>
      </c>
      <c r="B2777">
        <v>116</v>
      </c>
      <c r="C2777">
        <v>2793.319</v>
      </c>
      <c r="D2777">
        <v>0</v>
      </c>
      <c r="E2777">
        <v>154.65881347656301</v>
      </c>
      <c r="F2777">
        <v>262.452392578125</v>
      </c>
      <c r="G2777">
        <v>1</v>
      </c>
      <c r="H2777">
        <v>259.20974731445301</v>
      </c>
      <c r="I2777">
        <v>251.16317749023401</v>
      </c>
      <c r="J2777">
        <v>2</v>
      </c>
    </row>
    <row r="2778" spans="1:10" x14ac:dyDescent="0.35">
      <c r="A2778" s="1">
        <v>45411.578901828703</v>
      </c>
      <c r="B2778">
        <v>118</v>
      </c>
      <c r="C2778">
        <v>2794.3209999999999</v>
      </c>
      <c r="D2778">
        <v>0</v>
      </c>
      <c r="E2778">
        <v>154.70672607421901</v>
      </c>
      <c r="F2778">
        <v>262.53405761718801</v>
      </c>
      <c r="G2778">
        <v>1</v>
      </c>
      <c r="H2778">
        <v>259.15695190429699</v>
      </c>
      <c r="I2778">
        <v>251.11161804199199</v>
      </c>
      <c r="J2778">
        <v>2</v>
      </c>
    </row>
    <row r="2779" spans="1:10" x14ac:dyDescent="0.35">
      <c r="A2779" s="1">
        <v>45411.578913483798</v>
      </c>
      <c r="B2779">
        <v>125</v>
      </c>
      <c r="C2779">
        <v>2795.328</v>
      </c>
      <c r="D2779">
        <v>0</v>
      </c>
      <c r="E2779">
        <v>154.73297119140599</v>
      </c>
      <c r="F2779">
        <v>262.57876586914102</v>
      </c>
      <c r="G2779">
        <v>1</v>
      </c>
      <c r="H2779">
        <v>259.19891357421898</v>
      </c>
      <c r="I2779">
        <v>251.152587890625</v>
      </c>
      <c r="J2779">
        <v>2</v>
      </c>
    </row>
    <row r="2780" spans="1:10" x14ac:dyDescent="0.35">
      <c r="A2780" s="1">
        <v>45411.5789251389</v>
      </c>
      <c r="B2780">
        <v>132</v>
      </c>
      <c r="C2780">
        <v>2796.335</v>
      </c>
      <c r="D2780">
        <v>0</v>
      </c>
      <c r="E2780">
        <v>154.73464965820301</v>
      </c>
      <c r="F2780">
        <v>262.58163452148398</v>
      </c>
      <c r="G2780">
        <v>1</v>
      </c>
      <c r="H2780">
        <v>259.26071166992199</v>
      </c>
      <c r="I2780">
        <v>251.21293640136699</v>
      </c>
      <c r="J2780">
        <v>2</v>
      </c>
    </row>
    <row r="2781" spans="1:10" x14ac:dyDescent="0.35">
      <c r="A2781" s="1">
        <v>45411.578936805599</v>
      </c>
      <c r="B2781">
        <v>140</v>
      </c>
      <c r="C2781">
        <v>2797.3429999999998</v>
      </c>
      <c r="D2781">
        <v>0</v>
      </c>
      <c r="E2781">
        <v>154.78866577148401</v>
      </c>
      <c r="F2781">
        <v>262.67370605468801</v>
      </c>
      <c r="G2781">
        <v>1</v>
      </c>
      <c r="H2781">
        <v>259.27978515625</v>
      </c>
      <c r="I2781">
        <v>251.23156738281301</v>
      </c>
      <c r="J2781">
        <v>2</v>
      </c>
    </row>
    <row r="2782" spans="1:10" x14ac:dyDescent="0.35">
      <c r="A2782" s="1">
        <v>45411.578949733797</v>
      </c>
      <c r="B2782">
        <v>257</v>
      </c>
      <c r="C2782">
        <v>2798.46</v>
      </c>
      <c r="D2782">
        <v>0</v>
      </c>
      <c r="E2782">
        <v>154.72122192382801</v>
      </c>
      <c r="F2782">
        <v>262.55874633789102</v>
      </c>
      <c r="G2782">
        <v>1</v>
      </c>
      <c r="H2782">
        <v>259.29824829101602</v>
      </c>
      <c r="I2782">
        <v>251.249588012695</v>
      </c>
      <c r="J2782">
        <v>2</v>
      </c>
    </row>
    <row r="2783" spans="1:10" x14ac:dyDescent="0.35">
      <c r="A2783" s="1">
        <v>45411.578960127299</v>
      </c>
      <c r="B2783">
        <v>155</v>
      </c>
      <c r="C2783">
        <v>2799.3580000000002</v>
      </c>
      <c r="D2783">
        <v>0</v>
      </c>
      <c r="E2783">
        <v>154.68734741210901</v>
      </c>
      <c r="F2783">
        <v>262.50100708007801</v>
      </c>
      <c r="G2783">
        <v>1</v>
      </c>
      <c r="H2783">
        <v>259.23110961914102</v>
      </c>
      <c r="I2783">
        <v>251.18403625488301</v>
      </c>
      <c r="J2783">
        <v>2</v>
      </c>
    </row>
    <row r="2784" spans="1:10" x14ac:dyDescent="0.35">
      <c r="A2784" s="1">
        <v>45411.578971793999</v>
      </c>
      <c r="B2784">
        <v>163</v>
      </c>
      <c r="C2784">
        <v>2800.366</v>
      </c>
      <c r="D2784">
        <v>0</v>
      </c>
      <c r="E2784">
        <v>154.66171264648401</v>
      </c>
      <c r="F2784">
        <v>262.45733642578102</v>
      </c>
      <c r="G2784">
        <v>1</v>
      </c>
      <c r="H2784">
        <v>259.24346923828102</v>
      </c>
      <c r="I2784">
        <v>251.19610595703099</v>
      </c>
      <c r="J2784">
        <v>2</v>
      </c>
    </row>
    <row r="2785" spans="1:10" x14ac:dyDescent="0.35">
      <c r="A2785" s="1">
        <v>45411.578983472202</v>
      </c>
      <c r="B2785">
        <v>172</v>
      </c>
      <c r="C2785">
        <v>2801.375</v>
      </c>
      <c r="D2785">
        <v>0</v>
      </c>
      <c r="E2785">
        <v>154.64797973632801</v>
      </c>
      <c r="F2785">
        <v>262.43392944335898</v>
      </c>
      <c r="G2785">
        <v>1</v>
      </c>
      <c r="H2785">
        <v>259.14703369140602</v>
      </c>
      <c r="I2785">
        <v>251.10192871093801</v>
      </c>
      <c r="J2785">
        <v>2</v>
      </c>
    </row>
    <row r="2786" spans="1:10" x14ac:dyDescent="0.35">
      <c r="A2786" s="1">
        <v>45411.578995057898</v>
      </c>
      <c r="B2786">
        <v>173</v>
      </c>
      <c r="C2786">
        <v>2802.3760000000002</v>
      </c>
      <c r="D2786">
        <v>0</v>
      </c>
      <c r="E2786">
        <v>154.64614868164099</v>
      </c>
      <c r="F2786">
        <v>262.43081665039102</v>
      </c>
      <c r="G2786">
        <v>1</v>
      </c>
      <c r="H2786">
        <v>259.08782958984398</v>
      </c>
      <c r="I2786">
        <v>251.04412841796901</v>
      </c>
      <c r="J2786">
        <v>2</v>
      </c>
    </row>
    <row r="2787" spans="1:10" x14ac:dyDescent="0.35">
      <c r="A2787" s="1">
        <v>45411.579007800901</v>
      </c>
      <c r="B2787">
        <v>274</v>
      </c>
      <c r="C2787">
        <v>2803.4769999999999</v>
      </c>
      <c r="D2787">
        <v>0</v>
      </c>
      <c r="E2787">
        <v>154.68231201171901</v>
      </c>
      <c r="F2787">
        <v>262.492431640625</v>
      </c>
      <c r="G2787">
        <v>1</v>
      </c>
      <c r="H2787">
        <v>259.18487548828102</v>
      </c>
      <c r="I2787">
        <v>251.13888549804699</v>
      </c>
      <c r="J2787">
        <v>2</v>
      </c>
    </row>
    <row r="2788" spans="1:10" x14ac:dyDescent="0.35">
      <c r="A2788" s="1">
        <v>45411.579018425902</v>
      </c>
      <c r="B2788">
        <v>192</v>
      </c>
      <c r="C2788">
        <v>2804.395</v>
      </c>
      <c r="D2788">
        <v>0</v>
      </c>
      <c r="E2788">
        <v>154.69055175781301</v>
      </c>
      <c r="F2788">
        <v>262.50646972656301</v>
      </c>
      <c r="G2788">
        <v>1</v>
      </c>
      <c r="H2788">
        <v>259.17205810546898</v>
      </c>
      <c r="I2788">
        <v>251.12637329101599</v>
      </c>
      <c r="J2788">
        <v>2</v>
      </c>
    </row>
    <row r="2789" spans="1:10" x14ac:dyDescent="0.35">
      <c r="A2789" s="1">
        <v>45411.579030138899</v>
      </c>
      <c r="B2789">
        <v>204</v>
      </c>
      <c r="C2789">
        <v>2805.4070000000002</v>
      </c>
      <c r="D2789">
        <v>0</v>
      </c>
      <c r="E2789">
        <v>154.67239379882801</v>
      </c>
      <c r="F2789">
        <v>262.47552490234398</v>
      </c>
      <c r="G2789">
        <v>1</v>
      </c>
      <c r="H2789">
        <v>259.14520263671898</v>
      </c>
      <c r="I2789">
        <v>251.10014343261699</v>
      </c>
      <c r="J2789">
        <v>2</v>
      </c>
    </row>
    <row r="2790" spans="1:10" x14ac:dyDescent="0.35">
      <c r="A2790" s="1">
        <v>45411.579041794001</v>
      </c>
      <c r="B2790">
        <v>211</v>
      </c>
      <c r="C2790">
        <v>2806.4140000000002</v>
      </c>
      <c r="D2790">
        <v>0</v>
      </c>
      <c r="E2790">
        <v>154.677734375</v>
      </c>
      <c r="F2790">
        <v>262.48464965820301</v>
      </c>
      <c r="G2790">
        <v>1</v>
      </c>
      <c r="H2790">
        <v>259.15206909179699</v>
      </c>
      <c r="I2790">
        <v>251.106857299805</v>
      </c>
      <c r="J2790">
        <v>2</v>
      </c>
    </row>
    <row r="2791" spans="1:10" x14ac:dyDescent="0.35">
      <c r="A2791" s="1">
        <v>45411.579053506903</v>
      </c>
      <c r="B2791">
        <v>223</v>
      </c>
      <c r="C2791">
        <v>2807.4259999999999</v>
      </c>
      <c r="D2791">
        <v>0</v>
      </c>
      <c r="E2791">
        <v>154.64645385742199</v>
      </c>
      <c r="F2791">
        <v>262.43133544921898</v>
      </c>
      <c r="G2791">
        <v>1</v>
      </c>
      <c r="H2791">
        <v>259.13040161132801</v>
      </c>
      <c r="I2791">
        <v>251.085693359375</v>
      </c>
      <c r="J2791">
        <v>2</v>
      </c>
    </row>
    <row r="2792" spans="1:10" x14ac:dyDescent="0.35">
      <c r="A2792" s="1">
        <v>45411.579065486098</v>
      </c>
      <c r="B2792">
        <v>258</v>
      </c>
      <c r="C2792">
        <v>2808.4609999999998</v>
      </c>
      <c r="D2792">
        <v>0</v>
      </c>
      <c r="E2792">
        <v>154.64172363281301</v>
      </c>
      <c r="F2792">
        <v>262.42327880859398</v>
      </c>
      <c r="G2792">
        <v>1</v>
      </c>
      <c r="H2792">
        <v>259.13116455078102</v>
      </c>
      <c r="I2792">
        <v>251.08644104003901</v>
      </c>
      <c r="J2792">
        <v>2</v>
      </c>
    </row>
    <row r="2793" spans="1:10" x14ac:dyDescent="0.35">
      <c r="A2793" s="1">
        <v>45411.579076793998</v>
      </c>
      <c r="B2793">
        <v>235</v>
      </c>
      <c r="C2793">
        <v>2809.4380000000001</v>
      </c>
      <c r="D2793">
        <v>0</v>
      </c>
      <c r="E2793">
        <v>154.71221923828099</v>
      </c>
      <c r="F2793">
        <v>262.54339599609398</v>
      </c>
      <c r="G2793">
        <v>1</v>
      </c>
      <c r="H2793">
        <v>259.13009643554699</v>
      </c>
      <c r="I2793">
        <v>251.08540344238301</v>
      </c>
      <c r="J2793">
        <v>2</v>
      </c>
    </row>
    <row r="2794" spans="1:10" x14ac:dyDescent="0.35">
      <c r="A2794" s="1">
        <v>45411.579088425897</v>
      </c>
      <c r="B2794">
        <v>240</v>
      </c>
      <c r="C2794">
        <v>2810.4430000000002</v>
      </c>
      <c r="D2794">
        <v>0</v>
      </c>
      <c r="E2794">
        <v>154.6240234375</v>
      </c>
      <c r="F2794">
        <v>262.39309692382801</v>
      </c>
      <c r="G2794">
        <v>1</v>
      </c>
      <c r="H2794">
        <v>259.12765502929699</v>
      </c>
      <c r="I2794">
        <v>251.0830078125</v>
      </c>
      <c r="J2794">
        <v>2</v>
      </c>
    </row>
    <row r="2795" spans="1:10" x14ac:dyDescent="0.35">
      <c r="A2795" s="1">
        <v>45411.579100092596</v>
      </c>
      <c r="B2795">
        <v>248</v>
      </c>
      <c r="C2795">
        <v>2811.451</v>
      </c>
      <c r="D2795">
        <v>0</v>
      </c>
      <c r="E2795">
        <v>154.642333984375</v>
      </c>
      <c r="F2795">
        <v>262.42431640625</v>
      </c>
      <c r="G2795">
        <v>1</v>
      </c>
      <c r="H2795">
        <v>259.17907714843801</v>
      </c>
      <c r="I2795">
        <v>251.133224487305</v>
      </c>
      <c r="J2795">
        <v>2</v>
      </c>
    </row>
    <row r="2796" spans="1:10" x14ac:dyDescent="0.35">
      <c r="A2796" s="1">
        <v>45411.579111678198</v>
      </c>
      <c r="B2796">
        <v>249</v>
      </c>
      <c r="C2796">
        <v>2812.4520000000002</v>
      </c>
      <c r="D2796">
        <v>0</v>
      </c>
      <c r="E2796">
        <v>154.67086791992199</v>
      </c>
      <c r="F2796">
        <v>262.47293090820301</v>
      </c>
      <c r="G2796">
        <v>1</v>
      </c>
      <c r="H2796">
        <v>259.173583984375</v>
      </c>
      <c r="I2796">
        <v>251.127853393555</v>
      </c>
      <c r="J2796">
        <v>2</v>
      </c>
    </row>
    <row r="2797" spans="1:10" x14ac:dyDescent="0.35">
      <c r="A2797" s="1">
        <v>45411.579123553201</v>
      </c>
      <c r="B2797">
        <v>275</v>
      </c>
      <c r="C2797">
        <v>2813.4780000000001</v>
      </c>
      <c r="D2797">
        <v>0</v>
      </c>
      <c r="E2797">
        <v>154.715576171875</v>
      </c>
      <c r="F2797">
        <v>262.54913330078102</v>
      </c>
      <c r="G2797">
        <v>1</v>
      </c>
      <c r="H2797">
        <v>259.13726806640602</v>
      </c>
      <c r="I2797">
        <v>251.09239196777301</v>
      </c>
      <c r="J2797">
        <v>2</v>
      </c>
    </row>
    <row r="2798" spans="1:10" x14ac:dyDescent="0.35">
      <c r="A2798" s="1">
        <v>45411.579135011598</v>
      </c>
      <c r="B2798">
        <v>265</v>
      </c>
      <c r="C2798">
        <v>2814.4679999999998</v>
      </c>
      <c r="D2798">
        <v>0</v>
      </c>
      <c r="E2798">
        <v>154.71710205078099</v>
      </c>
      <c r="F2798">
        <v>262.55172729492199</v>
      </c>
      <c r="G2798">
        <v>1</v>
      </c>
      <c r="H2798">
        <v>259.11331176757801</v>
      </c>
      <c r="I2798">
        <v>251.06900024414099</v>
      </c>
      <c r="J2798">
        <v>2</v>
      </c>
    </row>
    <row r="2799" spans="1:10" x14ac:dyDescent="0.35">
      <c r="A2799" s="1">
        <v>45411.5791466667</v>
      </c>
      <c r="B2799">
        <v>272</v>
      </c>
      <c r="C2799">
        <v>2815.4749999999999</v>
      </c>
      <c r="D2799">
        <v>0</v>
      </c>
      <c r="E2799">
        <v>154.71038818359401</v>
      </c>
      <c r="F2799">
        <v>262.540283203125</v>
      </c>
      <c r="G2799">
        <v>1</v>
      </c>
      <c r="H2799">
        <v>259.08615112304699</v>
      </c>
      <c r="I2799">
        <v>251.04248046875</v>
      </c>
      <c r="J2799">
        <v>2</v>
      </c>
    </row>
    <row r="2800" spans="1:10" x14ac:dyDescent="0.35">
      <c r="A2800" s="1">
        <v>45411.579158356501</v>
      </c>
      <c r="B2800">
        <v>282</v>
      </c>
      <c r="C2800">
        <v>2816.4850000000001</v>
      </c>
      <c r="D2800">
        <v>0</v>
      </c>
      <c r="E2800">
        <v>154.69558715820301</v>
      </c>
      <c r="F2800">
        <v>262.51507568359398</v>
      </c>
      <c r="G2800">
        <v>1</v>
      </c>
      <c r="H2800">
        <v>259.07180786132801</v>
      </c>
      <c r="I2800">
        <v>251.02847290039099</v>
      </c>
      <c r="J2800">
        <v>2</v>
      </c>
    </row>
    <row r="2801" spans="1:10" x14ac:dyDescent="0.35">
      <c r="A2801" s="1">
        <v>45411.579170011602</v>
      </c>
      <c r="B2801">
        <v>289</v>
      </c>
      <c r="C2801">
        <v>2817.4920000000002</v>
      </c>
      <c r="D2801">
        <v>0</v>
      </c>
      <c r="E2801">
        <v>154.71572875976599</v>
      </c>
      <c r="F2801">
        <v>262.54937744140602</v>
      </c>
      <c r="G2801">
        <v>1</v>
      </c>
      <c r="H2801">
        <v>259.11712646484398</v>
      </c>
      <c r="I2801">
        <v>251.07272338867199</v>
      </c>
      <c r="J2801">
        <v>2</v>
      </c>
    </row>
    <row r="2802" spans="1:10" x14ac:dyDescent="0.35">
      <c r="A2802" s="1">
        <v>45411.579181666697</v>
      </c>
      <c r="B2802">
        <v>296</v>
      </c>
      <c r="C2802">
        <v>2818.4989999999998</v>
      </c>
      <c r="D2802">
        <v>0</v>
      </c>
      <c r="E2802">
        <v>154.75646972656301</v>
      </c>
      <c r="F2802">
        <v>262.61883544921898</v>
      </c>
      <c r="G2802">
        <v>1</v>
      </c>
      <c r="H2802">
        <v>259.13986206054699</v>
      </c>
      <c r="I2802">
        <v>251.09492492675801</v>
      </c>
      <c r="J2802">
        <v>2</v>
      </c>
    </row>
    <row r="2803" spans="1:10" x14ac:dyDescent="0.35">
      <c r="A2803" s="1">
        <v>45411.579193240701</v>
      </c>
      <c r="B2803">
        <v>296</v>
      </c>
      <c r="C2803">
        <v>2819.4989999999998</v>
      </c>
      <c r="D2803">
        <v>0</v>
      </c>
      <c r="E2803">
        <v>154.490966796875</v>
      </c>
      <c r="F2803">
        <v>262.16632080078102</v>
      </c>
      <c r="G2803">
        <v>1</v>
      </c>
      <c r="H2803">
        <v>259.012451171875</v>
      </c>
      <c r="I2803">
        <v>250.97052001953099</v>
      </c>
      <c r="J2803">
        <v>2</v>
      </c>
    </row>
    <row r="2804" spans="1:10" x14ac:dyDescent="0.35">
      <c r="A2804" s="1">
        <v>45411.579204861097</v>
      </c>
      <c r="B2804">
        <v>300</v>
      </c>
      <c r="C2804">
        <v>2820.5030000000002</v>
      </c>
      <c r="D2804">
        <v>0</v>
      </c>
      <c r="E2804">
        <v>154.63851928710901</v>
      </c>
      <c r="F2804">
        <v>262.41781616210898</v>
      </c>
      <c r="G2804">
        <v>1</v>
      </c>
      <c r="H2804">
        <v>259.10491943359398</v>
      </c>
      <c r="I2804">
        <v>251.06080627441401</v>
      </c>
      <c r="J2804">
        <v>2</v>
      </c>
    </row>
    <row r="2805" spans="1:10" x14ac:dyDescent="0.35">
      <c r="A2805" s="1">
        <v>45411.579216481499</v>
      </c>
      <c r="B2805">
        <v>304</v>
      </c>
      <c r="C2805">
        <v>2821.5070000000001</v>
      </c>
      <c r="D2805">
        <v>0</v>
      </c>
      <c r="E2805">
        <v>154.62203979492199</v>
      </c>
      <c r="F2805">
        <v>262.38970947265602</v>
      </c>
      <c r="G2805">
        <v>1</v>
      </c>
      <c r="H2805">
        <v>259.08905029296898</v>
      </c>
      <c r="I2805">
        <v>251.04531860351599</v>
      </c>
      <c r="J2805">
        <v>2</v>
      </c>
    </row>
    <row r="2806" spans="1:10" x14ac:dyDescent="0.35">
      <c r="A2806" s="1">
        <v>45411.579228148097</v>
      </c>
      <c r="B2806">
        <v>312</v>
      </c>
      <c r="C2806">
        <v>2822.5149999999999</v>
      </c>
      <c r="D2806">
        <v>0</v>
      </c>
      <c r="E2806">
        <v>154.64248657226599</v>
      </c>
      <c r="F2806">
        <v>262.424560546875</v>
      </c>
      <c r="G2806">
        <v>1</v>
      </c>
      <c r="H2806">
        <v>259.166259765625</v>
      </c>
      <c r="I2806">
        <v>251.12071228027301</v>
      </c>
      <c r="J2806">
        <v>2</v>
      </c>
    </row>
    <row r="2807" spans="1:10" x14ac:dyDescent="0.35">
      <c r="A2807" s="1">
        <v>45411.579239710598</v>
      </c>
      <c r="B2807">
        <v>311</v>
      </c>
      <c r="C2807">
        <v>2823.5140000000001</v>
      </c>
      <c r="D2807">
        <v>0</v>
      </c>
      <c r="E2807">
        <v>154.60968017578099</v>
      </c>
      <c r="F2807">
        <v>262.36865234375</v>
      </c>
      <c r="G2807">
        <v>1</v>
      </c>
      <c r="H2807">
        <v>259.08401489257801</v>
      </c>
      <c r="I2807">
        <v>251.04040527343801</v>
      </c>
      <c r="J2807">
        <v>2</v>
      </c>
    </row>
    <row r="2808" spans="1:10" x14ac:dyDescent="0.35">
      <c r="A2808" s="1">
        <v>45411.579251296302</v>
      </c>
      <c r="B2808">
        <v>312</v>
      </c>
      <c r="C2808">
        <v>2824.5149999999999</v>
      </c>
      <c r="D2808">
        <v>0</v>
      </c>
      <c r="E2808">
        <v>154.66522216796901</v>
      </c>
      <c r="F2808">
        <v>262.46331787109398</v>
      </c>
      <c r="G2808">
        <v>1</v>
      </c>
      <c r="H2808">
        <v>259.13681030273398</v>
      </c>
      <c r="I2808">
        <v>251.09194946289099</v>
      </c>
      <c r="J2808">
        <v>2</v>
      </c>
    </row>
    <row r="2809" spans="1:10" x14ac:dyDescent="0.35">
      <c r="A2809" s="1">
        <v>45411.579262881904</v>
      </c>
      <c r="B2809">
        <v>313</v>
      </c>
      <c r="C2809">
        <v>2825.5160000000001</v>
      </c>
      <c r="D2809">
        <v>0</v>
      </c>
      <c r="E2809">
        <v>154.697265625</v>
      </c>
      <c r="F2809">
        <v>262.51791381835898</v>
      </c>
      <c r="G2809">
        <v>1</v>
      </c>
      <c r="H2809">
        <v>259.10568237304699</v>
      </c>
      <c r="I2809">
        <v>251.06155395507801</v>
      </c>
      <c r="J2809">
        <v>2</v>
      </c>
    </row>
    <row r="2810" spans="1:10" x14ac:dyDescent="0.35">
      <c r="A2810" s="1">
        <v>45411.579274525502</v>
      </c>
      <c r="B2810">
        <v>319</v>
      </c>
      <c r="C2810">
        <v>2826.5219999999999</v>
      </c>
      <c r="D2810">
        <v>0</v>
      </c>
      <c r="E2810">
        <v>154.68322753906301</v>
      </c>
      <c r="F2810">
        <v>262.49398803710898</v>
      </c>
      <c r="G2810">
        <v>1</v>
      </c>
      <c r="H2810">
        <v>259.08767700195301</v>
      </c>
      <c r="I2810">
        <v>251.04397583007801</v>
      </c>
      <c r="J2810">
        <v>2</v>
      </c>
    </row>
    <row r="2811" spans="1:10" x14ac:dyDescent="0.35">
      <c r="A2811" s="1">
        <v>45411.5792861921</v>
      </c>
      <c r="B2811">
        <v>327</v>
      </c>
      <c r="C2811">
        <v>2827.53</v>
      </c>
      <c r="D2811">
        <v>0</v>
      </c>
      <c r="E2811">
        <v>154.71099853515599</v>
      </c>
      <c r="F2811">
        <v>262.54132080078102</v>
      </c>
      <c r="G2811">
        <v>1</v>
      </c>
      <c r="H2811">
        <v>259.13986206054699</v>
      </c>
      <c r="I2811">
        <v>251.09492492675801</v>
      </c>
      <c r="J2811">
        <v>2</v>
      </c>
    </row>
    <row r="2812" spans="1:10" x14ac:dyDescent="0.35">
      <c r="A2812" s="1">
        <v>45411.579297754601</v>
      </c>
      <c r="B2812">
        <v>326</v>
      </c>
      <c r="C2812">
        <v>2828.529</v>
      </c>
      <c r="D2812">
        <v>0</v>
      </c>
      <c r="E2812">
        <v>154.620361328125</v>
      </c>
      <c r="F2812">
        <v>262.38687133789102</v>
      </c>
      <c r="G2812">
        <v>1</v>
      </c>
      <c r="H2812">
        <v>258.98513793945301</v>
      </c>
      <c r="I2812">
        <v>250.94384765625</v>
      </c>
      <c r="J2812">
        <v>2</v>
      </c>
    </row>
    <row r="2813" spans="1:10" x14ac:dyDescent="0.35">
      <c r="A2813" s="1">
        <v>45411.579309409703</v>
      </c>
      <c r="B2813">
        <v>333</v>
      </c>
      <c r="C2813">
        <v>2829.5360000000001</v>
      </c>
      <c r="D2813">
        <v>0</v>
      </c>
      <c r="E2813">
        <v>154.63912963867199</v>
      </c>
      <c r="F2813">
        <v>262.41885375976602</v>
      </c>
      <c r="G2813">
        <v>1</v>
      </c>
      <c r="H2813">
        <v>258.98651123046898</v>
      </c>
      <c r="I2813">
        <v>250.94519042968801</v>
      </c>
      <c r="J2813">
        <v>2</v>
      </c>
    </row>
    <row r="2814" spans="1:10" x14ac:dyDescent="0.35">
      <c r="A2814" s="1">
        <v>45411.579321122699</v>
      </c>
      <c r="B2814">
        <v>345</v>
      </c>
      <c r="C2814">
        <v>2830.5479999999998</v>
      </c>
      <c r="D2814">
        <v>0</v>
      </c>
      <c r="E2814">
        <v>154.66995239257801</v>
      </c>
      <c r="F2814">
        <v>262.47137451171898</v>
      </c>
      <c r="G2814">
        <v>1</v>
      </c>
      <c r="H2814">
        <v>259.01306152343801</v>
      </c>
      <c r="I2814">
        <v>250.971115112305</v>
      </c>
      <c r="J2814">
        <v>2</v>
      </c>
    </row>
    <row r="2815" spans="1:10" x14ac:dyDescent="0.35">
      <c r="A2815" s="1">
        <v>45411.579332743102</v>
      </c>
      <c r="B2815">
        <v>349</v>
      </c>
      <c r="C2815">
        <v>2831.5520000000001</v>
      </c>
      <c r="D2815">
        <v>0</v>
      </c>
      <c r="E2815">
        <v>154.74411010742199</v>
      </c>
      <c r="F2815">
        <v>262.59774780273398</v>
      </c>
      <c r="G2815">
        <v>1</v>
      </c>
      <c r="H2815">
        <v>258.99139404296898</v>
      </c>
      <c r="I2815">
        <v>250.949951171875</v>
      </c>
      <c r="J2815">
        <v>2</v>
      </c>
    </row>
    <row r="2816" spans="1:10" x14ac:dyDescent="0.35">
      <c r="A2816" s="1">
        <v>45411.579344467602</v>
      </c>
      <c r="B2816">
        <v>362</v>
      </c>
      <c r="C2816">
        <v>2832.5650000000001</v>
      </c>
      <c r="D2816">
        <v>0</v>
      </c>
      <c r="E2816">
        <v>154.73342895507801</v>
      </c>
      <c r="F2816">
        <v>262.57955932617199</v>
      </c>
      <c r="G2816">
        <v>1</v>
      </c>
      <c r="H2816">
        <v>259.01840209960898</v>
      </c>
      <c r="I2816">
        <v>250.97633361816401</v>
      </c>
      <c r="J2816">
        <v>2</v>
      </c>
    </row>
    <row r="2817" spans="1:10" x14ac:dyDescent="0.35">
      <c r="A2817" s="1">
        <v>45411.579356053197</v>
      </c>
      <c r="B2817">
        <v>363</v>
      </c>
      <c r="C2817">
        <v>2833.5659999999998</v>
      </c>
      <c r="D2817">
        <v>0</v>
      </c>
      <c r="E2817">
        <v>154.64141845703099</v>
      </c>
      <c r="F2817">
        <v>262.42272949218801</v>
      </c>
      <c r="G2817">
        <v>1</v>
      </c>
      <c r="H2817">
        <v>259.10003662109398</v>
      </c>
      <c r="I2817">
        <v>251.05604553222699</v>
      </c>
      <c r="J2817">
        <v>2</v>
      </c>
    </row>
    <row r="2818" spans="1:10" x14ac:dyDescent="0.35">
      <c r="A2818" s="1">
        <v>45411.5793677662</v>
      </c>
      <c r="B2818">
        <v>375</v>
      </c>
      <c r="C2818">
        <v>2834.578</v>
      </c>
      <c r="D2818">
        <v>0</v>
      </c>
      <c r="E2818">
        <v>154.66552734375</v>
      </c>
      <c r="F2818">
        <v>262.46383666992199</v>
      </c>
      <c r="G2818">
        <v>1</v>
      </c>
      <c r="H2818">
        <v>259.01062011718801</v>
      </c>
      <c r="I2818">
        <v>250.96873474121099</v>
      </c>
      <c r="J2818">
        <v>2</v>
      </c>
    </row>
    <row r="2819" spans="1:10" x14ac:dyDescent="0.35">
      <c r="A2819" s="1">
        <v>45411.5793794329</v>
      </c>
      <c r="B2819">
        <v>383</v>
      </c>
      <c r="C2819">
        <v>2835.5859999999998</v>
      </c>
      <c r="D2819">
        <v>0</v>
      </c>
      <c r="E2819">
        <v>154.678955078125</v>
      </c>
      <c r="F2819">
        <v>262.48672485351602</v>
      </c>
      <c r="G2819">
        <v>1</v>
      </c>
      <c r="H2819">
        <v>258.990478515625</v>
      </c>
      <c r="I2819">
        <v>250.94906616210901</v>
      </c>
      <c r="J2819">
        <v>2</v>
      </c>
    </row>
    <row r="2820" spans="1:10" x14ac:dyDescent="0.35">
      <c r="A2820" s="1">
        <v>45411.579391076397</v>
      </c>
      <c r="B2820">
        <v>389</v>
      </c>
      <c r="C2820">
        <v>2836.5920000000001</v>
      </c>
      <c r="D2820">
        <v>0</v>
      </c>
      <c r="E2820">
        <v>154.63180541992199</v>
      </c>
      <c r="F2820">
        <v>262.40637207031301</v>
      </c>
      <c r="G2820">
        <v>1</v>
      </c>
      <c r="H2820">
        <v>259.05059814453102</v>
      </c>
      <c r="I2820">
        <v>251.00776672363301</v>
      </c>
      <c r="J2820">
        <v>2</v>
      </c>
    </row>
    <row r="2821" spans="1:10" x14ac:dyDescent="0.35">
      <c r="A2821" s="1">
        <v>45411.579402661999</v>
      </c>
      <c r="B2821">
        <v>390</v>
      </c>
      <c r="C2821">
        <v>2837.5929999999998</v>
      </c>
      <c r="D2821">
        <v>0</v>
      </c>
      <c r="E2821">
        <v>154.65393066406301</v>
      </c>
      <c r="F2821">
        <v>262.44406127929699</v>
      </c>
      <c r="G2821">
        <v>1</v>
      </c>
      <c r="H2821">
        <v>259.05654907226602</v>
      </c>
      <c r="I2821">
        <v>251.01358032226599</v>
      </c>
      <c r="J2821">
        <v>2</v>
      </c>
    </row>
    <row r="2822" spans="1:10" x14ac:dyDescent="0.35">
      <c r="A2822" s="1">
        <v>45411.579414224499</v>
      </c>
      <c r="B2822">
        <v>389</v>
      </c>
      <c r="C2822">
        <v>2838.5920000000001</v>
      </c>
      <c r="D2822">
        <v>0</v>
      </c>
      <c r="E2822">
        <v>154.65316772460901</v>
      </c>
      <c r="F2822">
        <v>262.44277954101602</v>
      </c>
      <c r="G2822">
        <v>1</v>
      </c>
      <c r="H2822">
        <v>259.083251953125</v>
      </c>
      <c r="I2822">
        <v>251.03965759277301</v>
      </c>
      <c r="J2822">
        <v>2</v>
      </c>
    </row>
    <row r="2823" spans="1:10" x14ac:dyDescent="0.35">
      <c r="A2823" s="1">
        <v>45411.5794258565</v>
      </c>
      <c r="B2823">
        <v>394</v>
      </c>
      <c r="C2823">
        <v>2839.5970000000002</v>
      </c>
      <c r="D2823">
        <v>0</v>
      </c>
      <c r="E2823">
        <v>154.67529296875</v>
      </c>
      <c r="F2823">
        <v>262.48046875</v>
      </c>
      <c r="G2823">
        <v>1</v>
      </c>
      <c r="H2823">
        <v>258.99917602539102</v>
      </c>
      <c r="I2823">
        <v>250.95755004882801</v>
      </c>
      <c r="J2823">
        <v>2</v>
      </c>
    </row>
    <row r="2824" spans="1:10" x14ac:dyDescent="0.35">
      <c r="A2824" s="1">
        <v>45411.579437557899</v>
      </c>
      <c r="B2824">
        <v>405</v>
      </c>
      <c r="C2824">
        <v>2840.6080000000002</v>
      </c>
      <c r="D2824">
        <v>0</v>
      </c>
      <c r="E2824">
        <v>154.64019775390599</v>
      </c>
      <c r="F2824">
        <v>262.420654296875</v>
      </c>
      <c r="G2824">
        <v>1</v>
      </c>
      <c r="H2824">
        <v>258.96621704101602</v>
      </c>
      <c r="I2824">
        <v>250.925369262695</v>
      </c>
      <c r="J2824">
        <v>2</v>
      </c>
    </row>
    <row r="2825" spans="1:10" x14ac:dyDescent="0.35">
      <c r="A2825" s="1">
        <v>45411.579449189798</v>
      </c>
      <c r="B2825">
        <v>410</v>
      </c>
      <c r="C2825">
        <v>2841.6129999999998</v>
      </c>
      <c r="D2825">
        <v>0</v>
      </c>
      <c r="E2825">
        <v>154.68795776367199</v>
      </c>
      <c r="F2825">
        <v>262.50207519531301</v>
      </c>
      <c r="G2825">
        <v>1</v>
      </c>
      <c r="H2825">
        <v>258.99459838867199</v>
      </c>
      <c r="I2825">
        <v>250.95307922363301</v>
      </c>
      <c r="J2825">
        <v>2</v>
      </c>
    </row>
    <row r="2826" spans="1:10" x14ac:dyDescent="0.35">
      <c r="A2826" s="1">
        <v>45411.579460914298</v>
      </c>
      <c r="B2826">
        <v>423</v>
      </c>
      <c r="C2826">
        <v>2842.6260000000002</v>
      </c>
      <c r="D2826">
        <v>0</v>
      </c>
      <c r="E2826">
        <v>154.62783813476599</v>
      </c>
      <c r="F2826">
        <v>262.39959716796898</v>
      </c>
      <c r="G2826">
        <v>1</v>
      </c>
      <c r="H2826">
        <v>259.08111572265602</v>
      </c>
      <c r="I2826">
        <v>251.03756713867199</v>
      </c>
      <c r="J2826">
        <v>2</v>
      </c>
    </row>
    <row r="2827" spans="1:10" x14ac:dyDescent="0.35">
      <c r="A2827" s="1">
        <v>45411.579472476798</v>
      </c>
      <c r="B2827">
        <v>422</v>
      </c>
      <c r="C2827">
        <v>2843.625</v>
      </c>
      <c r="D2827">
        <v>0</v>
      </c>
      <c r="E2827">
        <v>154.691162109375</v>
      </c>
      <c r="F2827">
        <v>262.50750732421898</v>
      </c>
      <c r="G2827">
        <v>1</v>
      </c>
      <c r="H2827">
        <v>259.03884887695301</v>
      </c>
      <c r="I2827">
        <v>250.99629211425801</v>
      </c>
      <c r="J2827">
        <v>2</v>
      </c>
    </row>
    <row r="2828" spans="1:10" x14ac:dyDescent="0.35">
      <c r="A2828" s="1">
        <v>45411.5794841319</v>
      </c>
      <c r="B2828">
        <v>429</v>
      </c>
      <c r="C2828">
        <v>2844.6320000000001</v>
      </c>
      <c r="D2828">
        <v>0</v>
      </c>
      <c r="E2828">
        <v>154.68994140625</v>
      </c>
      <c r="F2828">
        <v>262.50543212890602</v>
      </c>
      <c r="G2828">
        <v>1</v>
      </c>
      <c r="H2828">
        <v>259.03411865234398</v>
      </c>
      <c r="I2828">
        <v>250.99166870117199</v>
      </c>
      <c r="J2828">
        <v>2</v>
      </c>
    </row>
    <row r="2829" spans="1:10" x14ac:dyDescent="0.35">
      <c r="A2829" s="1">
        <v>45411.5794957986</v>
      </c>
      <c r="B2829">
        <v>437</v>
      </c>
      <c r="C2829">
        <v>2845.64</v>
      </c>
      <c r="D2829">
        <v>0</v>
      </c>
      <c r="E2829">
        <v>154.71771240234401</v>
      </c>
      <c r="F2829">
        <v>262.55276489257801</v>
      </c>
      <c r="G2829">
        <v>1</v>
      </c>
      <c r="H2829">
        <v>259.08737182617199</v>
      </c>
      <c r="I2829">
        <v>251.04367065429699</v>
      </c>
      <c r="J2829">
        <v>2</v>
      </c>
    </row>
    <row r="2830" spans="1:10" x14ac:dyDescent="0.35">
      <c r="A2830" s="1">
        <v>45411.579507384296</v>
      </c>
      <c r="B2830">
        <v>438</v>
      </c>
      <c r="C2830">
        <v>2846.6410000000001</v>
      </c>
      <c r="D2830">
        <v>0</v>
      </c>
      <c r="E2830">
        <v>154.66415405273401</v>
      </c>
      <c r="F2830">
        <v>262.46148681640602</v>
      </c>
      <c r="G2830">
        <v>1</v>
      </c>
      <c r="H2830">
        <v>259.0234375</v>
      </c>
      <c r="I2830">
        <v>250.98124694824199</v>
      </c>
      <c r="J2830">
        <v>2</v>
      </c>
    </row>
    <row r="2831" spans="1:10" x14ac:dyDescent="0.35">
      <c r="A2831" s="1">
        <v>45411.5795189583</v>
      </c>
      <c r="B2831">
        <v>438</v>
      </c>
      <c r="C2831">
        <v>2847.6410000000001</v>
      </c>
      <c r="D2831">
        <v>0</v>
      </c>
      <c r="E2831">
        <v>154.676513671875</v>
      </c>
      <c r="F2831">
        <v>262.48254394531301</v>
      </c>
      <c r="G2831">
        <v>1</v>
      </c>
      <c r="H2831">
        <v>259.06280517578102</v>
      </c>
      <c r="I2831">
        <v>251.01968383789099</v>
      </c>
      <c r="J2831">
        <v>2</v>
      </c>
    </row>
    <row r="2832" spans="1:10" x14ac:dyDescent="0.35">
      <c r="A2832" s="1">
        <v>45411.579530578703</v>
      </c>
      <c r="B2832">
        <v>442</v>
      </c>
      <c r="C2832">
        <v>2848.645</v>
      </c>
      <c r="D2832">
        <v>0</v>
      </c>
      <c r="E2832">
        <v>154.70046997070301</v>
      </c>
      <c r="F2832">
        <v>262.52337646484398</v>
      </c>
      <c r="G2832">
        <v>1</v>
      </c>
      <c r="H2832">
        <v>259.056396484375</v>
      </c>
      <c r="I2832">
        <v>251.013427734375</v>
      </c>
      <c r="J2832">
        <v>2</v>
      </c>
    </row>
    <row r="2833" spans="1:10" x14ac:dyDescent="0.35">
      <c r="A2833" s="1">
        <v>45411.5795422917</v>
      </c>
      <c r="B2833">
        <v>454</v>
      </c>
      <c r="C2833">
        <v>2849.6570000000002</v>
      </c>
      <c r="D2833">
        <v>0</v>
      </c>
      <c r="E2833">
        <v>154.68566894531301</v>
      </c>
      <c r="F2833">
        <v>262.49816894531301</v>
      </c>
      <c r="G2833">
        <v>1</v>
      </c>
      <c r="H2833">
        <v>259.04113769531301</v>
      </c>
      <c r="I2833">
        <v>250.99853515625</v>
      </c>
      <c r="J2833">
        <v>2</v>
      </c>
    </row>
    <row r="2834" spans="1:10" x14ac:dyDescent="0.35">
      <c r="A2834" s="1">
        <v>45411.5795538889</v>
      </c>
      <c r="B2834">
        <v>456</v>
      </c>
      <c r="C2834">
        <v>2850.6590000000001</v>
      </c>
      <c r="D2834">
        <v>0</v>
      </c>
      <c r="E2834">
        <v>154.69482421875</v>
      </c>
      <c r="F2834">
        <v>262.51376342773398</v>
      </c>
      <c r="G2834">
        <v>1</v>
      </c>
      <c r="H2834">
        <v>258.97689819335898</v>
      </c>
      <c r="I2834">
        <v>250.93580627441401</v>
      </c>
      <c r="J2834">
        <v>2</v>
      </c>
    </row>
    <row r="2835" spans="1:10" x14ac:dyDescent="0.35">
      <c r="A2835" s="1">
        <v>45411.579565520798</v>
      </c>
      <c r="B2835">
        <v>461</v>
      </c>
      <c r="C2835">
        <v>2851.6640000000002</v>
      </c>
      <c r="D2835">
        <v>0</v>
      </c>
      <c r="E2835">
        <v>154.70306396484401</v>
      </c>
      <c r="F2835">
        <v>262.52780151367199</v>
      </c>
      <c r="G2835">
        <v>1</v>
      </c>
      <c r="H2835">
        <v>258.98681640625</v>
      </c>
      <c r="I2835">
        <v>250.94548034668</v>
      </c>
      <c r="J2835">
        <v>2</v>
      </c>
    </row>
    <row r="2836" spans="1:10" x14ac:dyDescent="0.35">
      <c r="A2836" s="1">
        <v>45411.579577164397</v>
      </c>
      <c r="B2836">
        <v>467</v>
      </c>
      <c r="C2836">
        <v>2852.67</v>
      </c>
      <c r="D2836">
        <v>0</v>
      </c>
      <c r="E2836">
        <v>154.65774536132801</v>
      </c>
      <c r="F2836">
        <v>262.45056152343801</v>
      </c>
      <c r="G2836">
        <v>1</v>
      </c>
      <c r="H2836">
        <v>258.94149780273398</v>
      </c>
      <c r="I2836">
        <v>250.90122985839801</v>
      </c>
      <c r="J2836">
        <v>2</v>
      </c>
    </row>
    <row r="2837" spans="1:10" x14ac:dyDescent="0.35">
      <c r="A2837" s="1">
        <v>45411.579588749999</v>
      </c>
      <c r="B2837">
        <v>468</v>
      </c>
      <c r="C2837">
        <v>2853.6709999999998</v>
      </c>
      <c r="D2837">
        <v>0</v>
      </c>
      <c r="E2837">
        <v>154.66110229492199</v>
      </c>
      <c r="F2837">
        <v>262.456298828125</v>
      </c>
      <c r="G2837">
        <v>1</v>
      </c>
      <c r="H2837">
        <v>258.96774291992199</v>
      </c>
      <c r="I2837">
        <v>250.92686462402301</v>
      </c>
      <c r="J2837">
        <v>2</v>
      </c>
    </row>
    <row r="2838" spans="1:10" x14ac:dyDescent="0.35">
      <c r="A2838" s="1">
        <v>45411.579600324098</v>
      </c>
      <c r="B2838">
        <v>468</v>
      </c>
      <c r="C2838">
        <v>2854.6709999999998</v>
      </c>
      <c r="D2838">
        <v>0</v>
      </c>
      <c r="E2838">
        <v>154.71633911132801</v>
      </c>
      <c r="F2838">
        <v>262.55041503906301</v>
      </c>
      <c r="G2838">
        <v>1</v>
      </c>
      <c r="H2838">
        <v>258.97811889648398</v>
      </c>
      <c r="I2838">
        <v>250.93699645996099</v>
      </c>
      <c r="J2838">
        <v>2</v>
      </c>
    </row>
    <row r="2839" spans="1:10" x14ac:dyDescent="0.35">
      <c r="A2839" s="1">
        <v>45411.579611909699</v>
      </c>
      <c r="B2839">
        <v>469</v>
      </c>
      <c r="C2839">
        <v>2855.672</v>
      </c>
      <c r="D2839">
        <v>0</v>
      </c>
      <c r="E2839">
        <v>154.65789794921901</v>
      </c>
      <c r="F2839">
        <v>262.45083618164102</v>
      </c>
      <c r="G2839">
        <v>1</v>
      </c>
      <c r="H2839">
        <v>259.01611328125</v>
      </c>
      <c r="I2839">
        <v>250.97409057617199</v>
      </c>
      <c r="J2839">
        <v>2</v>
      </c>
    </row>
    <row r="2840" spans="1:10" x14ac:dyDescent="0.35">
      <c r="A2840" s="1">
        <v>45411.579623483798</v>
      </c>
      <c r="B2840">
        <v>469</v>
      </c>
      <c r="C2840">
        <v>2856.672</v>
      </c>
      <c r="D2840">
        <v>0</v>
      </c>
      <c r="E2840">
        <v>154.63623046875</v>
      </c>
      <c r="F2840">
        <v>262.41390991210898</v>
      </c>
      <c r="G2840">
        <v>1</v>
      </c>
      <c r="H2840">
        <v>258.95675659179699</v>
      </c>
      <c r="I2840">
        <v>250.91613769531301</v>
      </c>
      <c r="J2840">
        <v>2</v>
      </c>
    </row>
    <row r="2841" spans="1:10" x14ac:dyDescent="0.35">
      <c r="A2841" s="1">
        <v>45411.579635046299</v>
      </c>
      <c r="B2841">
        <v>468</v>
      </c>
      <c r="C2841">
        <v>2857.6709999999998</v>
      </c>
      <c r="D2841">
        <v>0</v>
      </c>
      <c r="E2841">
        <v>154.67330932617199</v>
      </c>
      <c r="F2841">
        <v>262.47708129882801</v>
      </c>
      <c r="G2841">
        <v>1</v>
      </c>
      <c r="H2841">
        <v>259.00222778320301</v>
      </c>
      <c r="I2841">
        <v>250.96054077148401</v>
      </c>
      <c r="J2841">
        <v>2</v>
      </c>
    </row>
    <row r="2842" spans="1:10" x14ac:dyDescent="0.35">
      <c r="A2842" s="1">
        <v>45411.579646689803</v>
      </c>
      <c r="B2842">
        <v>474</v>
      </c>
      <c r="C2842">
        <v>2858.6770000000001</v>
      </c>
      <c r="D2842">
        <v>0</v>
      </c>
      <c r="E2842">
        <v>154.63821411132801</v>
      </c>
      <c r="F2842">
        <v>262.41729736328102</v>
      </c>
      <c r="G2842">
        <v>1</v>
      </c>
      <c r="H2842">
        <v>258.98818969726602</v>
      </c>
      <c r="I2842">
        <v>250.94682312011699</v>
      </c>
      <c r="J2842">
        <v>2</v>
      </c>
    </row>
    <row r="2843" spans="1:10" x14ac:dyDescent="0.35">
      <c r="A2843" s="1">
        <v>45411.579658356502</v>
      </c>
      <c r="B2843">
        <v>482</v>
      </c>
      <c r="C2843">
        <v>2859.6849999999999</v>
      </c>
      <c r="D2843">
        <v>0</v>
      </c>
      <c r="E2843">
        <v>154.68246459960901</v>
      </c>
      <c r="F2843">
        <v>262.49270629882801</v>
      </c>
      <c r="G2843">
        <v>1</v>
      </c>
      <c r="H2843">
        <v>258.91464233398398</v>
      </c>
      <c r="I2843">
        <v>250.875</v>
      </c>
      <c r="J2843">
        <v>2</v>
      </c>
    </row>
    <row r="2844" spans="1:10" x14ac:dyDescent="0.35">
      <c r="A2844" s="1">
        <v>45411.579669999999</v>
      </c>
      <c r="B2844">
        <v>488</v>
      </c>
      <c r="C2844">
        <v>2860.6909999999998</v>
      </c>
      <c r="D2844">
        <v>0</v>
      </c>
      <c r="E2844">
        <v>154.69055175781301</v>
      </c>
      <c r="F2844">
        <v>262.50646972656301</v>
      </c>
      <c r="G2844">
        <v>1</v>
      </c>
      <c r="H2844">
        <v>258.93630981445301</v>
      </c>
      <c r="I2844">
        <v>250.89616394043</v>
      </c>
      <c r="J2844">
        <v>2</v>
      </c>
    </row>
    <row r="2845" spans="1:10" x14ac:dyDescent="0.35">
      <c r="A2845" s="1">
        <v>45411.579681724499</v>
      </c>
      <c r="B2845">
        <v>501</v>
      </c>
      <c r="C2845">
        <v>2861.7040000000002</v>
      </c>
      <c r="D2845">
        <v>0</v>
      </c>
      <c r="E2845">
        <v>154.69100952148401</v>
      </c>
      <c r="F2845">
        <v>262.50726318359398</v>
      </c>
      <c r="G2845">
        <v>1</v>
      </c>
      <c r="H2845">
        <v>258.94744873046898</v>
      </c>
      <c r="I2845">
        <v>250.90704345703099</v>
      </c>
      <c r="J2845">
        <v>2</v>
      </c>
    </row>
    <row r="2846" spans="1:10" x14ac:dyDescent="0.35">
      <c r="A2846" s="1">
        <v>45411.579693344902</v>
      </c>
      <c r="B2846">
        <v>505</v>
      </c>
      <c r="C2846">
        <v>2862.7080000000001</v>
      </c>
      <c r="D2846">
        <v>0</v>
      </c>
      <c r="E2846">
        <v>154.67666625976599</v>
      </c>
      <c r="F2846">
        <v>262.48281860351602</v>
      </c>
      <c r="G2846">
        <v>1</v>
      </c>
      <c r="H2846">
        <v>258.99948120117199</v>
      </c>
      <c r="I2846">
        <v>250.95785522460901</v>
      </c>
      <c r="J2846">
        <v>2</v>
      </c>
    </row>
    <row r="2847" spans="1:10" x14ac:dyDescent="0.35">
      <c r="A2847" s="1">
        <v>45411.579704930598</v>
      </c>
      <c r="B2847">
        <v>506</v>
      </c>
      <c r="C2847">
        <v>2863.7089999999998</v>
      </c>
      <c r="D2847">
        <v>0</v>
      </c>
      <c r="E2847">
        <v>154.66278076171901</v>
      </c>
      <c r="F2847">
        <v>262.45913696289102</v>
      </c>
      <c r="G2847">
        <v>1</v>
      </c>
      <c r="H2847">
        <v>258.93615722656301</v>
      </c>
      <c r="I2847">
        <v>250.89601135253901</v>
      </c>
      <c r="J2847">
        <v>2</v>
      </c>
    </row>
    <row r="2848" spans="1:10" x14ac:dyDescent="0.35">
      <c r="A2848" s="1">
        <v>45411.579716620399</v>
      </c>
      <c r="B2848">
        <v>516</v>
      </c>
      <c r="C2848">
        <v>2864.7190000000001</v>
      </c>
      <c r="D2848">
        <v>0</v>
      </c>
      <c r="E2848">
        <v>154.69665527343801</v>
      </c>
      <c r="F2848">
        <v>262.51687622070301</v>
      </c>
      <c r="G2848">
        <v>1</v>
      </c>
      <c r="H2848">
        <v>258.87802124023398</v>
      </c>
      <c r="I2848">
        <v>250.83924865722699</v>
      </c>
      <c r="J2848">
        <v>2</v>
      </c>
    </row>
    <row r="2849" spans="1:10" x14ac:dyDescent="0.35">
      <c r="A2849" s="1">
        <v>45411.579728275501</v>
      </c>
      <c r="B2849">
        <v>523</v>
      </c>
      <c r="C2849">
        <v>2865.7260000000001</v>
      </c>
      <c r="D2849">
        <v>0</v>
      </c>
      <c r="E2849">
        <v>154.69650268554699</v>
      </c>
      <c r="F2849">
        <v>262.51663208007801</v>
      </c>
      <c r="G2849">
        <v>1</v>
      </c>
      <c r="H2849">
        <v>258.93463134765602</v>
      </c>
      <c r="I2849">
        <v>250.89453125</v>
      </c>
      <c r="J2849">
        <v>2</v>
      </c>
    </row>
    <row r="2850" spans="1:10" x14ac:dyDescent="0.35">
      <c r="A2850" s="1">
        <v>45411.579739976798</v>
      </c>
      <c r="B2850">
        <v>534</v>
      </c>
      <c r="C2850">
        <v>2866.7370000000001</v>
      </c>
      <c r="D2850">
        <v>0</v>
      </c>
      <c r="E2850">
        <v>154.63180541992199</v>
      </c>
      <c r="F2850">
        <v>262.40637207031301</v>
      </c>
      <c r="G2850">
        <v>1</v>
      </c>
      <c r="H2850">
        <v>258.85040283203102</v>
      </c>
      <c r="I2850">
        <v>250.81227111816401</v>
      </c>
      <c r="J2850">
        <v>2</v>
      </c>
    </row>
    <row r="2851" spans="1:10" x14ac:dyDescent="0.35">
      <c r="A2851" s="1">
        <v>45411.579751689802</v>
      </c>
      <c r="B2851">
        <v>546</v>
      </c>
      <c r="C2851">
        <v>2867.7489999999998</v>
      </c>
      <c r="D2851">
        <v>0</v>
      </c>
      <c r="E2851">
        <v>154.66018676757801</v>
      </c>
      <c r="F2851">
        <v>262.45474243164102</v>
      </c>
      <c r="G2851">
        <v>1</v>
      </c>
      <c r="H2851">
        <v>258.887939453125</v>
      </c>
      <c r="I2851">
        <v>250.84893798828099</v>
      </c>
      <c r="J2851">
        <v>2</v>
      </c>
    </row>
    <row r="2852" spans="1:10" x14ac:dyDescent="0.35">
      <c r="A2852" s="1">
        <v>45411.579763275498</v>
      </c>
      <c r="B2852">
        <v>547</v>
      </c>
      <c r="C2852">
        <v>2868.75</v>
      </c>
      <c r="D2852">
        <v>0</v>
      </c>
      <c r="E2852">
        <v>154.68154907226599</v>
      </c>
      <c r="F2852">
        <v>262.49114990234398</v>
      </c>
      <c r="G2852">
        <v>1</v>
      </c>
      <c r="H2852">
        <v>258.92059326171898</v>
      </c>
      <c r="I2852">
        <v>250.88081359863301</v>
      </c>
      <c r="J2852">
        <v>2</v>
      </c>
    </row>
    <row r="2853" spans="1:10" x14ac:dyDescent="0.35">
      <c r="A2853" s="1">
        <v>45411.579774884303</v>
      </c>
      <c r="B2853">
        <v>550</v>
      </c>
      <c r="C2853">
        <v>2869.7530000000002</v>
      </c>
      <c r="D2853">
        <v>0</v>
      </c>
      <c r="E2853">
        <v>154.67834472656301</v>
      </c>
      <c r="F2853">
        <v>262.48568725585898</v>
      </c>
      <c r="G2853">
        <v>1</v>
      </c>
      <c r="H2853">
        <v>258.88427734375</v>
      </c>
      <c r="I2853">
        <v>250.84535217285199</v>
      </c>
      <c r="J2853">
        <v>2</v>
      </c>
    </row>
    <row r="2854" spans="1:10" x14ac:dyDescent="0.35">
      <c r="A2854" s="1">
        <v>45411.579786481503</v>
      </c>
      <c r="B2854">
        <v>552</v>
      </c>
      <c r="C2854">
        <v>2870.7550000000001</v>
      </c>
      <c r="D2854">
        <v>0</v>
      </c>
      <c r="E2854">
        <v>154.66461181640599</v>
      </c>
      <c r="F2854">
        <v>262.46228027343801</v>
      </c>
      <c r="G2854">
        <v>1</v>
      </c>
      <c r="H2854">
        <v>258.91891479492199</v>
      </c>
      <c r="I2854">
        <v>250.87918090820301</v>
      </c>
      <c r="J2854">
        <v>2</v>
      </c>
    </row>
    <row r="2855" spans="1:10" x14ac:dyDescent="0.35">
      <c r="A2855" s="1">
        <v>45411.579798182902</v>
      </c>
      <c r="B2855">
        <v>563</v>
      </c>
      <c r="C2855">
        <v>2871.7660000000001</v>
      </c>
      <c r="D2855">
        <v>0</v>
      </c>
      <c r="E2855">
        <v>154.697265625</v>
      </c>
      <c r="F2855">
        <v>262.51791381835898</v>
      </c>
      <c r="G2855">
        <v>1</v>
      </c>
      <c r="H2855">
        <v>258.85299682617199</v>
      </c>
      <c r="I2855">
        <v>250.81480407714801</v>
      </c>
      <c r="J2855">
        <v>2</v>
      </c>
    </row>
    <row r="2856" spans="1:10" x14ac:dyDescent="0.35">
      <c r="A2856" s="1">
        <v>45411.579809745403</v>
      </c>
      <c r="B2856">
        <v>562</v>
      </c>
      <c r="C2856">
        <v>2872.7649999999999</v>
      </c>
      <c r="D2856">
        <v>0</v>
      </c>
      <c r="E2856">
        <v>154.71389770507801</v>
      </c>
      <c r="F2856">
        <v>262.54626464843801</v>
      </c>
      <c r="G2856">
        <v>1</v>
      </c>
      <c r="H2856">
        <v>258.89434814453102</v>
      </c>
      <c r="I2856">
        <v>250.85519409179699</v>
      </c>
      <c r="J2856">
        <v>2</v>
      </c>
    </row>
    <row r="2857" spans="1:10" x14ac:dyDescent="0.35">
      <c r="A2857" s="1">
        <v>45411.579821400497</v>
      </c>
      <c r="B2857">
        <v>569</v>
      </c>
      <c r="C2857">
        <v>2873.7719999999999</v>
      </c>
      <c r="D2857">
        <v>0</v>
      </c>
      <c r="E2857">
        <v>155.19500732421901</v>
      </c>
      <c r="F2857">
        <v>263.3662109375</v>
      </c>
      <c r="G2857">
        <v>1</v>
      </c>
      <c r="H2857">
        <v>258.92486572265602</v>
      </c>
      <c r="I2857">
        <v>250.88499450683599</v>
      </c>
      <c r="J2857">
        <v>2</v>
      </c>
    </row>
    <row r="2858" spans="1:10" x14ac:dyDescent="0.35">
      <c r="A2858" s="1">
        <v>45411.5798330787</v>
      </c>
      <c r="B2858">
        <v>578</v>
      </c>
      <c r="C2858">
        <v>2874.7809999999999</v>
      </c>
      <c r="D2858">
        <v>0</v>
      </c>
      <c r="E2858">
        <v>155.63018798828099</v>
      </c>
      <c r="F2858">
        <v>264.10787963867199</v>
      </c>
      <c r="G2858">
        <v>1</v>
      </c>
      <c r="H2858">
        <v>258.90106201171898</v>
      </c>
      <c r="I2858">
        <v>250.861740112305</v>
      </c>
      <c r="J2858">
        <v>2</v>
      </c>
    </row>
    <row r="2859" spans="1:10" x14ac:dyDescent="0.35">
      <c r="A2859" s="1">
        <v>45411.5798447454</v>
      </c>
      <c r="B2859">
        <v>586</v>
      </c>
      <c r="C2859">
        <v>2875.7890000000002</v>
      </c>
      <c r="D2859">
        <v>0</v>
      </c>
      <c r="E2859">
        <v>175.27618408203099</v>
      </c>
      <c r="F2859">
        <v>297.590087890625</v>
      </c>
      <c r="G2859">
        <v>1</v>
      </c>
      <c r="H2859">
        <v>258.86169433593801</v>
      </c>
      <c r="I2859">
        <v>250.82330322265599</v>
      </c>
      <c r="J2859">
        <v>2</v>
      </c>
    </row>
    <row r="2860" spans="1:10" x14ac:dyDescent="0.35">
      <c r="A2860" s="1">
        <v>45411.579856411998</v>
      </c>
      <c r="B2860">
        <v>594</v>
      </c>
      <c r="C2860">
        <v>2876.797</v>
      </c>
      <c r="D2860">
        <v>0</v>
      </c>
      <c r="E2860">
        <v>153.32962036132801</v>
      </c>
      <c r="F2860">
        <v>260.18707275390602</v>
      </c>
      <c r="G2860">
        <v>1</v>
      </c>
      <c r="H2860">
        <v>258.81408691406301</v>
      </c>
      <c r="I2860">
        <v>250.77680969238301</v>
      </c>
      <c r="J2860">
        <v>2</v>
      </c>
    </row>
    <row r="2861" spans="1:10" x14ac:dyDescent="0.35">
      <c r="A2861" s="1">
        <v>45411.579867986104</v>
      </c>
      <c r="B2861">
        <v>594</v>
      </c>
      <c r="C2861">
        <v>2877.797</v>
      </c>
      <c r="D2861">
        <v>0</v>
      </c>
      <c r="E2861">
        <v>130.81466674804699</v>
      </c>
      <c r="F2861">
        <v>221.81538391113301</v>
      </c>
      <c r="G2861">
        <v>1</v>
      </c>
      <c r="H2861">
        <v>258.91464233398398</v>
      </c>
      <c r="I2861">
        <v>250.875</v>
      </c>
      <c r="J2861">
        <v>2</v>
      </c>
    </row>
    <row r="2862" spans="1:10" x14ac:dyDescent="0.35">
      <c r="A2862" s="1">
        <v>45411.579879641198</v>
      </c>
      <c r="B2862">
        <v>601</v>
      </c>
      <c r="C2862">
        <v>2878.8040000000001</v>
      </c>
      <c r="D2862">
        <v>0</v>
      </c>
      <c r="E2862">
        <v>136.95983886718801</v>
      </c>
      <c r="F2862">
        <v>232.28845214843801</v>
      </c>
      <c r="G2862">
        <v>1</v>
      </c>
      <c r="H2862">
        <v>258.85101318359398</v>
      </c>
      <c r="I2862">
        <v>250.81288146972699</v>
      </c>
      <c r="J2862">
        <v>2</v>
      </c>
    </row>
    <row r="2863" spans="1:10" x14ac:dyDescent="0.35">
      <c r="A2863" s="1">
        <v>45411.579891215297</v>
      </c>
      <c r="B2863">
        <v>601</v>
      </c>
      <c r="C2863">
        <v>2879.8040000000001</v>
      </c>
      <c r="D2863">
        <v>0</v>
      </c>
      <c r="E2863">
        <v>138.06472778320301</v>
      </c>
      <c r="F2863">
        <v>234.17149353027301</v>
      </c>
      <c r="G2863">
        <v>1</v>
      </c>
      <c r="H2863">
        <v>253.39920043945301</v>
      </c>
      <c r="I2863">
        <v>245.48924255371099</v>
      </c>
      <c r="J2863">
        <v>2</v>
      </c>
    </row>
    <row r="2864" spans="1:10" x14ac:dyDescent="0.35">
      <c r="A2864" s="1">
        <v>45411.579902916703</v>
      </c>
      <c r="B2864">
        <v>612</v>
      </c>
      <c r="C2864">
        <v>2880.8150000000001</v>
      </c>
      <c r="D2864">
        <v>0</v>
      </c>
      <c r="E2864">
        <v>139.19357299804699</v>
      </c>
      <c r="F2864">
        <v>236.09535217285199</v>
      </c>
      <c r="G2864">
        <v>1</v>
      </c>
      <c r="H2864">
        <v>273.41827392578102</v>
      </c>
      <c r="I2864">
        <v>265.03762817382801</v>
      </c>
      <c r="J2864">
        <v>2</v>
      </c>
    </row>
    <row r="2865" spans="1:10" x14ac:dyDescent="0.35">
      <c r="A2865" s="1">
        <v>45411.579914618102</v>
      </c>
      <c r="B2865">
        <v>623</v>
      </c>
      <c r="C2865">
        <v>2881.826</v>
      </c>
      <c r="D2865">
        <v>0</v>
      </c>
      <c r="E2865">
        <v>139.32662963867199</v>
      </c>
      <c r="F2865">
        <v>236.32211303710901</v>
      </c>
      <c r="G2865">
        <v>1</v>
      </c>
      <c r="H2865">
        <v>259.50607299804699</v>
      </c>
      <c r="I2865">
        <v>251.45252990722699</v>
      </c>
      <c r="J2865">
        <v>2</v>
      </c>
    </row>
    <row r="2866" spans="1:10" x14ac:dyDescent="0.35">
      <c r="A2866" s="1">
        <v>45411.579926296297</v>
      </c>
      <c r="B2866">
        <v>632</v>
      </c>
      <c r="C2866">
        <v>2882.835</v>
      </c>
      <c r="D2866">
        <v>0</v>
      </c>
      <c r="E2866">
        <v>139.51339721679699</v>
      </c>
      <c r="F2866">
        <v>236.64042663574199</v>
      </c>
      <c r="G2866">
        <v>1</v>
      </c>
      <c r="H2866">
        <v>249.28359985351599</v>
      </c>
      <c r="I2866">
        <v>241.47041320800801</v>
      </c>
      <c r="J2866">
        <v>2</v>
      </c>
    </row>
    <row r="2867" spans="1:10" x14ac:dyDescent="0.35">
      <c r="A2867" s="1">
        <v>45411.579937858798</v>
      </c>
      <c r="B2867">
        <v>631</v>
      </c>
      <c r="C2867">
        <v>2883.8339999999998</v>
      </c>
      <c r="D2867">
        <v>0</v>
      </c>
      <c r="E2867">
        <v>139.57305908203099</v>
      </c>
      <c r="F2867">
        <v>236.742111206055</v>
      </c>
      <c r="G2867">
        <v>1</v>
      </c>
      <c r="H2867">
        <v>245.41488647460901</v>
      </c>
      <c r="I2867">
        <v>237.69265747070301</v>
      </c>
      <c r="J2867">
        <v>2</v>
      </c>
    </row>
    <row r="2868" spans="1:10" x14ac:dyDescent="0.35">
      <c r="A2868" s="1">
        <v>45411.579949571802</v>
      </c>
      <c r="B2868">
        <v>643</v>
      </c>
      <c r="C2868">
        <v>2884.846</v>
      </c>
      <c r="D2868">
        <v>0</v>
      </c>
      <c r="E2868">
        <v>139.5068359375</v>
      </c>
      <c r="F2868">
        <v>236.62924194335901</v>
      </c>
      <c r="G2868">
        <v>1</v>
      </c>
      <c r="H2868">
        <v>243.91799926757801</v>
      </c>
      <c r="I2868">
        <v>236.23095703125</v>
      </c>
      <c r="J2868">
        <v>2</v>
      </c>
    </row>
    <row r="2869" spans="1:10" x14ac:dyDescent="0.35">
      <c r="A2869" s="1">
        <v>45411.579961169002</v>
      </c>
      <c r="B2869">
        <v>645</v>
      </c>
      <c r="C2869">
        <v>2885.848</v>
      </c>
      <c r="D2869">
        <v>0</v>
      </c>
      <c r="E2869">
        <v>139.76119995117199</v>
      </c>
      <c r="F2869">
        <v>237.062744140625</v>
      </c>
      <c r="G2869">
        <v>1</v>
      </c>
      <c r="H2869">
        <v>243.26873779296901</v>
      </c>
      <c r="I2869">
        <v>235.59696960449199</v>
      </c>
      <c r="J2869">
        <v>2</v>
      </c>
    </row>
    <row r="2870" spans="1:10" x14ac:dyDescent="0.35">
      <c r="A2870" s="1">
        <v>45411.579972777799</v>
      </c>
      <c r="B2870">
        <v>648</v>
      </c>
      <c r="C2870">
        <v>2886.8510000000001</v>
      </c>
      <c r="D2870">
        <v>0</v>
      </c>
      <c r="E2870">
        <v>139.80865478515599</v>
      </c>
      <c r="F2870">
        <v>237.143630981445</v>
      </c>
      <c r="G2870">
        <v>1</v>
      </c>
      <c r="H2870">
        <v>243.20129394531301</v>
      </c>
      <c r="I2870">
        <v>235.53111267089801</v>
      </c>
      <c r="J2870">
        <v>2</v>
      </c>
    </row>
    <row r="2871" spans="1:10" x14ac:dyDescent="0.35">
      <c r="A2871" s="1">
        <v>45411.5799844676</v>
      </c>
      <c r="B2871">
        <v>658</v>
      </c>
      <c r="C2871">
        <v>2887.8609999999999</v>
      </c>
      <c r="D2871">
        <v>0</v>
      </c>
      <c r="E2871">
        <v>139.84130859375</v>
      </c>
      <c r="F2871">
        <v>237.19927978515599</v>
      </c>
      <c r="G2871">
        <v>1</v>
      </c>
      <c r="H2871">
        <v>243.26461791992199</v>
      </c>
      <c r="I2871">
        <v>235.59294128418</v>
      </c>
      <c r="J2871">
        <v>2</v>
      </c>
    </row>
    <row r="2872" spans="1:10" x14ac:dyDescent="0.35">
      <c r="A2872" s="1">
        <v>45411.579996088003</v>
      </c>
      <c r="B2872">
        <v>662</v>
      </c>
      <c r="C2872">
        <v>2888.8649999999998</v>
      </c>
      <c r="D2872">
        <v>0</v>
      </c>
      <c r="E2872">
        <v>139.85671997070301</v>
      </c>
      <c r="F2872">
        <v>237.22554016113301</v>
      </c>
      <c r="G2872">
        <v>1</v>
      </c>
      <c r="H2872">
        <v>242.99606323242199</v>
      </c>
      <c r="I2872">
        <v>235.33070373535199</v>
      </c>
      <c r="J2872">
        <v>2</v>
      </c>
    </row>
    <row r="2873" spans="1:10" x14ac:dyDescent="0.35">
      <c r="A2873" s="1">
        <v>45411.580007766199</v>
      </c>
      <c r="B2873">
        <v>671</v>
      </c>
      <c r="C2873">
        <v>2889.8739999999998</v>
      </c>
      <c r="D2873">
        <v>0</v>
      </c>
      <c r="E2873">
        <v>139.86663818359401</v>
      </c>
      <c r="F2873">
        <v>237.24244689941401</v>
      </c>
      <c r="G2873">
        <v>1</v>
      </c>
      <c r="H2873">
        <v>242.90542602539099</v>
      </c>
      <c r="I2873">
        <v>235.24220275878901</v>
      </c>
      <c r="J2873">
        <v>2</v>
      </c>
    </row>
    <row r="2874" spans="1:10" x14ac:dyDescent="0.35">
      <c r="A2874" s="1">
        <v>45411.580019398098</v>
      </c>
      <c r="B2874">
        <v>676</v>
      </c>
      <c r="C2874">
        <v>2890.8789999999999</v>
      </c>
      <c r="D2874">
        <v>0</v>
      </c>
      <c r="E2874">
        <v>139.93637084960901</v>
      </c>
      <c r="F2874">
        <v>237.36128234863301</v>
      </c>
      <c r="G2874">
        <v>1</v>
      </c>
      <c r="H2874">
        <v>242.85461425781301</v>
      </c>
      <c r="I2874">
        <v>235.19258117675801</v>
      </c>
      <c r="J2874">
        <v>2</v>
      </c>
    </row>
    <row r="2875" spans="1:10" x14ac:dyDescent="0.35">
      <c r="A2875" s="1">
        <v>45411.580031088</v>
      </c>
      <c r="B2875">
        <v>686</v>
      </c>
      <c r="C2875">
        <v>2891.8890000000001</v>
      </c>
      <c r="D2875">
        <v>0</v>
      </c>
      <c r="E2875">
        <v>139.95437622070301</v>
      </c>
      <c r="F2875">
        <v>237.39196777343801</v>
      </c>
      <c r="G2875">
        <v>1</v>
      </c>
      <c r="H2875">
        <v>242.65625</v>
      </c>
      <c r="I2875">
        <v>234.99888610839801</v>
      </c>
      <c r="J2875">
        <v>2</v>
      </c>
    </row>
    <row r="2876" spans="1:10" x14ac:dyDescent="0.35">
      <c r="A2876" s="1">
        <v>45411.580042661997</v>
      </c>
      <c r="B2876">
        <v>686</v>
      </c>
      <c r="C2876">
        <v>2892.8890000000001</v>
      </c>
      <c r="D2876">
        <v>0</v>
      </c>
      <c r="E2876">
        <v>139.95468139648401</v>
      </c>
      <c r="F2876">
        <v>237.39248657226599</v>
      </c>
      <c r="G2876">
        <v>1</v>
      </c>
      <c r="H2876">
        <v>242.58834838867199</v>
      </c>
      <c r="I2876">
        <v>234.93257141113301</v>
      </c>
      <c r="J2876">
        <v>2</v>
      </c>
    </row>
    <row r="2877" spans="1:10" x14ac:dyDescent="0.35">
      <c r="A2877" s="1">
        <v>45411.580054305603</v>
      </c>
      <c r="B2877">
        <v>692</v>
      </c>
      <c r="C2877">
        <v>2893.895</v>
      </c>
      <c r="D2877">
        <v>0</v>
      </c>
      <c r="E2877">
        <v>139.98291015625</v>
      </c>
      <c r="F2877">
        <v>237.44059753418</v>
      </c>
      <c r="G2877">
        <v>1</v>
      </c>
      <c r="H2877">
        <v>242.48672485351599</v>
      </c>
      <c r="I2877">
        <v>234.83334350585901</v>
      </c>
      <c r="J2877">
        <v>2</v>
      </c>
    </row>
    <row r="2878" spans="1:10" x14ac:dyDescent="0.35">
      <c r="A2878" s="1">
        <v>45411.5800658796</v>
      </c>
      <c r="B2878">
        <v>692</v>
      </c>
      <c r="C2878">
        <v>2894.895</v>
      </c>
      <c r="D2878">
        <v>0</v>
      </c>
      <c r="E2878">
        <v>139.98428344726599</v>
      </c>
      <c r="F2878">
        <v>237.442947387695</v>
      </c>
      <c r="G2878">
        <v>1</v>
      </c>
      <c r="H2878">
        <v>242.45941162109401</v>
      </c>
      <c r="I2878">
        <v>234.80667114257801</v>
      </c>
      <c r="J2878">
        <v>2</v>
      </c>
    </row>
    <row r="2879" spans="1:10" x14ac:dyDescent="0.35">
      <c r="A2879" s="1">
        <v>45411.580077604202</v>
      </c>
      <c r="B2879">
        <v>705</v>
      </c>
      <c r="C2879">
        <v>2895.9079999999999</v>
      </c>
      <c r="D2879">
        <v>0</v>
      </c>
      <c r="E2879">
        <v>139.97421264648401</v>
      </c>
      <c r="F2879">
        <v>237.42578125</v>
      </c>
      <c r="G2879">
        <v>1</v>
      </c>
      <c r="H2879">
        <v>241.50588989257801</v>
      </c>
      <c r="I2879">
        <v>233.875564575195</v>
      </c>
      <c r="J2879">
        <v>2</v>
      </c>
    </row>
    <row r="2880" spans="1:10" x14ac:dyDescent="0.35">
      <c r="A2880" s="1">
        <v>45411.580089201401</v>
      </c>
      <c r="B2880">
        <v>707</v>
      </c>
      <c r="C2880">
        <v>2896.91</v>
      </c>
      <c r="D2880">
        <v>0</v>
      </c>
      <c r="E2880">
        <v>140.07110595703099</v>
      </c>
      <c r="F2880">
        <v>237.59091186523401</v>
      </c>
      <c r="G2880">
        <v>1</v>
      </c>
      <c r="H2880">
        <v>242.31536865234401</v>
      </c>
      <c r="I2880">
        <v>234.666015625</v>
      </c>
      <c r="J2880">
        <v>2</v>
      </c>
    </row>
    <row r="2881" spans="1:10" x14ac:dyDescent="0.35">
      <c r="A2881" s="1">
        <v>45411.5801009028</v>
      </c>
      <c r="B2881">
        <v>718</v>
      </c>
      <c r="C2881">
        <v>2897.9209999999998</v>
      </c>
      <c r="D2881">
        <v>0</v>
      </c>
      <c r="E2881">
        <v>139.26284790039099</v>
      </c>
      <c r="F2881">
        <v>236.21342468261699</v>
      </c>
      <c r="G2881">
        <v>1</v>
      </c>
      <c r="H2881">
        <v>242.17803955078099</v>
      </c>
      <c r="I2881">
        <v>234.53192138671901</v>
      </c>
      <c r="J2881">
        <v>2</v>
      </c>
    </row>
    <row r="2882" spans="1:10" x14ac:dyDescent="0.35">
      <c r="A2882" s="1">
        <v>45411.580112557902</v>
      </c>
      <c r="B2882">
        <v>725</v>
      </c>
      <c r="C2882">
        <v>2898.9279999999999</v>
      </c>
      <c r="D2882">
        <v>0</v>
      </c>
      <c r="E2882">
        <v>140.28762817382801</v>
      </c>
      <c r="F2882">
        <v>237.95993041992199</v>
      </c>
      <c r="G2882">
        <v>1</v>
      </c>
      <c r="H2882">
        <v>242.06924438476599</v>
      </c>
      <c r="I2882">
        <v>234.42567443847699</v>
      </c>
      <c r="J2882">
        <v>2</v>
      </c>
    </row>
    <row r="2883" spans="1:10" x14ac:dyDescent="0.35">
      <c r="A2883" s="1">
        <v>45411.580124282402</v>
      </c>
      <c r="B2883">
        <v>738</v>
      </c>
      <c r="C2883">
        <v>2899.9409999999998</v>
      </c>
      <c r="D2883">
        <v>0</v>
      </c>
      <c r="E2883">
        <v>140.08514404296901</v>
      </c>
      <c r="F2883">
        <v>237.61483764648401</v>
      </c>
      <c r="G2883">
        <v>1</v>
      </c>
      <c r="H2883">
        <v>242.00225830078099</v>
      </c>
      <c r="I2883">
        <v>234.36026000976599</v>
      </c>
      <c r="J2883">
        <v>2</v>
      </c>
    </row>
    <row r="2884" spans="1:10" x14ac:dyDescent="0.35">
      <c r="A2884" s="1">
        <v>45411.580136006902</v>
      </c>
      <c r="B2884">
        <v>751</v>
      </c>
      <c r="C2884">
        <v>2900.9540000000002</v>
      </c>
      <c r="D2884">
        <v>0</v>
      </c>
      <c r="E2884">
        <v>139.90798950195301</v>
      </c>
      <c r="F2884">
        <v>237.312911987305</v>
      </c>
      <c r="G2884">
        <v>1</v>
      </c>
      <c r="H2884">
        <v>241.92687988281301</v>
      </c>
      <c r="I2884">
        <v>234.28666687011699</v>
      </c>
      <c r="J2884">
        <v>2</v>
      </c>
    </row>
    <row r="2885" spans="1:10" x14ac:dyDescent="0.35">
      <c r="A2885" s="1">
        <v>45411.580147731504</v>
      </c>
      <c r="B2885">
        <v>764</v>
      </c>
      <c r="C2885">
        <v>2901.9670000000001</v>
      </c>
      <c r="D2885">
        <v>0</v>
      </c>
      <c r="E2885">
        <v>139.94079589843801</v>
      </c>
      <c r="F2885">
        <v>237.36883544921901</v>
      </c>
      <c r="G2885">
        <v>1</v>
      </c>
      <c r="H2885">
        <v>241.83029174804699</v>
      </c>
      <c r="I2885">
        <v>234.19233703613301</v>
      </c>
      <c r="J2885">
        <v>2</v>
      </c>
    </row>
    <row r="2886" spans="1:10" x14ac:dyDescent="0.35">
      <c r="A2886" s="1">
        <v>45411.580159490702</v>
      </c>
      <c r="B2886">
        <v>780</v>
      </c>
      <c r="C2886">
        <v>2902.9830000000002</v>
      </c>
      <c r="D2886">
        <v>0</v>
      </c>
      <c r="E2886">
        <v>140.00442504882801</v>
      </c>
      <c r="F2886">
        <v>237.47726440429699</v>
      </c>
      <c r="G2886">
        <v>1</v>
      </c>
      <c r="H2886">
        <v>241.77032470703099</v>
      </c>
      <c r="I2886">
        <v>234.1337890625</v>
      </c>
      <c r="J2886">
        <v>2</v>
      </c>
    </row>
    <row r="2887" spans="1:10" x14ac:dyDescent="0.35">
      <c r="A2887" s="1">
        <v>45411.580171076399</v>
      </c>
      <c r="B2887">
        <v>781</v>
      </c>
      <c r="C2887">
        <v>2903.9839999999999</v>
      </c>
      <c r="D2887">
        <v>0</v>
      </c>
      <c r="E2887">
        <v>139.219970703125</v>
      </c>
      <c r="F2887">
        <v>236.14035034179699</v>
      </c>
      <c r="G2887">
        <v>1</v>
      </c>
      <c r="H2887">
        <v>241.74270629882801</v>
      </c>
      <c r="I2887">
        <v>234.10681152343801</v>
      </c>
      <c r="J2887">
        <v>2</v>
      </c>
    </row>
    <row r="2888" spans="1:10" x14ac:dyDescent="0.35">
      <c r="A2888" s="1">
        <v>45411.580182696802</v>
      </c>
      <c r="B2888">
        <v>785</v>
      </c>
      <c r="C2888">
        <v>2904.9879999999998</v>
      </c>
      <c r="D2888">
        <v>0</v>
      </c>
      <c r="E2888">
        <v>139.81430053710901</v>
      </c>
      <c r="F2888">
        <v>237.153244018555</v>
      </c>
      <c r="G2888">
        <v>1</v>
      </c>
      <c r="H2888">
        <v>241.65069580078099</v>
      </c>
      <c r="I2888">
        <v>234.01696777343801</v>
      </c>
      <c r="J2888">
        <v>2</v>
      </c>
    </row>
    <row r="2889" spans="1:10" x14ac:dyDescent="0.35">
      <c r="A2889" s="1">
        <v>45411.580194317103</v>
      </c>
      <c r="B2889">
        <v>789</v>
      </c>
      <c r="C2889">
        <v>2905.9920000000002</v>
      </c>
      <c r="D2889">
        <v>0</v>
      </c>
      <c r="E2889">
        <v>139.886474609375</v>
      </c>
      <c r="F2889">
        <v>237.27624511718801</v>
      </c>
      <c r="G2889">
        <v>1</v>
      </c>
      <c r="H2889">
        <v>241.76559448242199</v>
      </c>
      <c r="I2889">
        <v>234.12916564941401</v>
      </c>
      <c r="J2889">
        <v>2</v>
      </c>
    </row>
    <row r="2890" spans="1:10" x14ac:dyDescent="0.35">
      <c r="A2890" s="1">
        <v>45411.580205972197</v>
      </c>
      <c r="B2890">
        <v>796</v>
      </c>
      <c r="C2890">
        <v>2906.9989999999998</v>
      </c>
      <c r="D2890">
        <v>0</v>
      </c>
      <c r="E2890">
        <v>139.86053466796901</v>
      </c>
      <c r="F2890">
        <v>237.23204040527301</v>
      </c>
      <c r="G2890">
        <v>1</v>
      </c>
      <c r="H2890">
        <v>241.717529296875</v>
      </c>
      <c r="I2890">
        <v>234.08222961425801</v>
      </c>
      <c r="J2890">
        <v>2</v>
      </c>
    </row>
    <row r="2891" spans="1:10" x14ac:dyDescent="0.35">
      <c r="A2891" s="1">
        <v>45411.580217546303</v>
      </c>
      <c r="B2891">
        <v>796</v>
      </c>
      <c r="C2891">
        <v>2907.9989999999998</v>
      </c>
      <c r="D2891">
        <v>0</v>
      </c>
      <c r="E2891">
        <v>139.87579345703099</v>
      </c>
      <c r="F2891">
        <v>237.25804138183599</v>
      </c>
      <c r="G2891">
        <v>1</v>
      </c>
      <c r="H2891">
        <v>241.61117553710901</v>
      </c>
      <c r="I2891">
        <v>233.97837829589801</v>
      </c>
      <c r="J2891">
        <v>2</v>
      </c>
    </row>
    <row r="2892" spans="1:10" x14ac:dyDescent="0.35">
      <c r="A2892" s="1">
        <v>45411.580229120402</v>
      </c>
      <c r="B2892">
        <v>796</v>
      </c>
      <c r="C2892">
        <v>2908.9989999999998</v>
      </c>
      <c r="D2892">
        <v>0</v>
      </c>
      <c r="E2892">
        <v>139.82833862304699</v>
      </c>
      <c r="F2892">
        <v>237.177169799805</v>
      </c>
      <c r="G2892">
        <v>1</v>
      </c>
      <c r="H2892">
        <v>241.60629272460901</v>
      </c>
      <c r="I2892">
        <v>233.97361755371099</v>
      </c>
      <c r="J2892">
        <v>2</v>
      </c>
    </row>
    <row r="2893" spans="1:10" x14ac:dyDescent="0.35">
      <c r="A2893" s="1">
        <v>45411.580240787</v>
      </c>
      <c r="B2893">
        <v>804</v>
      </c>
      <c r="C2893">
        <v>2910.0070000000001</v>
      </c>
      <c r="D2893">
        <v>0</v>
      </c>
      <c r="E2893">
        <v>139.83245849609401</v>
      </c>
      <c r="F2893">
        <v>237.18418884277301</v>
      </c>
      <c r="G2893">
        <v>1</v>
      </c>
      <c r="H2893">
        <v>241.5380859375</v>
      </c>
      <c r="I2893">
        <v>233.90701293945301</v>
      </c>
      <c r="J2893">
        <v>2</v>
      </c>
    </row>
    <row r="2894" spans="1:10" x14ac:dyDescent="0.35">
      <c r="A2894" s="1">
        <v>45411.580252488398</v>
      </c>
      <c r="B2894">
        <v>815</v>
      </c>
      <c r="C2894">
        <v>2911.018</v>
      </c>
      <c r="D2894">
        <v>0</v>
      </c>
      <c r="E2894">
        <v>139.80529785156301</v>
      </c>
      <c r="F2894">
        <v>237.13790893554699</v>
      </c>
      <c r="G2894">
        <v>1</v>
      </c>
      <c r="H2894">
        <v>241.61117553710901</v>
      </c>
      <c r="I2894">
        <v>233.97837829589801</v>
      </c>
      <c r="J2894">
        <v>2</v>
      </c>
    </row>
    <row r="2895" spans="1:10" x14ac:dyDescent="0.35">
      <c r="A2895" s="1">
        <v>45411.580264224503</v>
      </c>
      <c r="B2895">
        <v>829</v>
      </c>
      <c r="C2895">
        <v>2912.0320000000002</v>
      </c>
      <c r="D2895">
        <v>0</v>
      </c>
      <c r="E2895">
        <v>139.85092163085901</v>
      </c>
      <c r="F2895">
        <v>237.21565246582</v>
      </c>
      <c r="G2895">
        <v>1</v>
      </c>
      <c r="H2895">
        <v>241.57150268554699</v>
      </c>
      <c r="I2895">
        <v>233.93963623046901</v>
      </c>
      <c r="J2895">
        <v>2</v>
      </c>
    </row>
    <row r="2896" spans="1:10" x14ac:dyDescent="0.35">
      <c r="A2896" s="1">
        <v>45411.580275856497</v>
      </c>
      <c r="B2896">
        <v>834</v>
      </c>
      <c r="C2896">
        <v>2913.0369999999998</v>
      </c>
      <c r="D2896">
        <v>0</v>
      </c>
      <c r="E2896">
        <v>139.83551025390599</v>
      </c>
      <c r="F2896">
        <v>237.18939208984401</v>
      </c>
      <c r="G2896">
        <v>1</v>
      </c>
      <c r="H2896">
        <v>241.62567138671901</v>
      </c>
      <c r="I2896">
        <v>233.99253845214801</v>
      </c>
      <c r="J2896">
        <v>2</v>
      </c>
    </row>
    <row r="2897" spans="1:10" x14ac:dyDescent="0.35">
      <c r="A2897" s="1">
        <v>45411.580287523102</v>
      </c>
      <c r="B2897">
        <v>842</v>
      </c>
      <c r="C2897">
        <v>2914.0450000000001</v>
      </c>
      <c r="D2897">
        <v>0</v>
      </c>
      <c r="E2897">
        <v>139.79537963867199</v>
      </c>
      <c r="F2897">
        <v>237.12100219726599</v>
      </c>
      <c r="G2897">
        <v>1</v>
      </c>
      <c r="H2897">
        <v>241.54327392578099</v>
      </c>
      <c r="I2897">
        <v>233.91207885742199</v>
      </c>
      <c r="J2897">
        <v>2</v>
      </c>
    </row>
    <row r="2898" spans="1:10" x14ac:dyDescent="0.35">
      <c r="A2898" s="1">
        <v>45411.580299189802</v>
      </c>
      <c r="B2898">
        <v>850</v>
      </c>
      <c r="C2898">
        <v>2915.0529999999999</v>
      </c>
      <c r="D2898">
        <v>0</v>
      </c>
      <c r="E2898">
        <v>139.75570678710901</v>
      </c>
      <c r="F2898">
        <v>237.05339050293</v>
      </c>
      <c r="G2898">
        <v>1</v>
      </c>
      <c r="H2898">
        <v>241.59515380859401</v>
      </c>
      <c r="I2898">
        <v>233.96273803710901</v>
      </c>
      <c r="J2898">
        <v>2</v>
      </c>
    </row>
    <row r="2899" spans="1:10" x14ac:dyDescent="0.35">
      <c r="A2899" s="1">
        <v>45411.580310868099</v>
      </c>
      <c r="B2899">
        <v>859</v>
      </c>
      <c r="C2899">
        <v>2916.0619999999999</v>
      </c>
      <c r="D2899">
        <v>0</v>
      </c>
      <c r="E2899">
        <v>139.68917846679699</v>
      </c>
      <c r="F2899">
        <v>236.94000244140599</v>
      </c>
      <c r="G2899">
        <v>1</v>
      </c>
      <c r="H2899">
        <v>241.43737792968801</v>
      </c>
      <c r="I2899">
        <v>233.808670043945</v>
      </c>
      <c r="J2899">
        <v>2</v>
      </c>
    </row>
    <row r="2900" spans="1:10" x14ac:dyDescent="0.35">
      <c r="A2900" s="1">
        <v>45411.580322511603</v>
      </c>
      <c r="B2900">
        <v>865</v>
      </c>
      <c r="C2900">
        <v>2917.0680000000002</v>
      </c>
      <c r="D2900">
        <v>0</v>
      </c>
      <c r="E2900">
        <v>139.66766357421901</v>
      </c>
      <c r="F2900">
        <v>236.90333557128901</v>
      </c>
      <c r="G2900">
        <v>1</v>
      </c>
      <c r="H2900">
        <v>241.54342651367199</v>
      </c>
      <c r="I2900">
        <v>233.91221618652301</v>
      </c>
      <c r="J2900">
        <v>2</v>
      </c>
    </row>
    <row r="2901" spans="1:10" x14ac:dyDescent="0.35">
      <c r="A2901" s="1">
        <v>45411.580334178201</v>
      </c>
      <c r="B2901">
        <v>873</v>
      </c>
      <c r="C2901">
        <v>2918.076</v>
      </c>
      <c r="D2901">
        <v>0</v>
      </c>
      <c r="E2901">
        <v>139.61593627929699</v>
      </c>
      <c r="F2901">
        <v>236.815185546875</v>
      </c>
      <c r="G2901">
        <v>1</v>
      </c>
      <c r="H2901">
        <v>241.52282714843801</v>
      </c>
      <c r="I2901">
        <v>233.89210510253901</v>
      </c>
      <c r="J2901">
        <v>2</v>
      </c>
    </row>
    <row r="2902" spans="1:10" x14ac:dyDescent="0.35">
      <c r="A2902" s="1">
        <v>45411.580345844901</v>
      </c>
      <c r="B2902">
        <v>881</v>
      </c>
      <c r="C2902">
        <v>2919.0839999999998</v>
      </c>
      <c r="D2902">
        <v>0</v>
      </c>
      <c r="E2902">
        <v>139.57870483398401</v>
      </c>
      <c r="F2902">
        <v>236.75172424316401</v>
      </c>
      <c r="G2902">
        <v>1</v>
      </c>
      <c r="H2902">
        <v>241.49765014648401</v>
      </c>
      <c r="I2902">
        <v>233.86752319335901</v>
      </c>
      <c r="J2902">
        <v>2</v>
      </c>
    </row>
    <row r="2903" spans="1:10" x14ac:dyDescent="0.35">
      <c r="A2903" s="1">
        <v>45411.580357534702</v>
      </c>
      <c r="B2903">
        <v>891</v>
      </c>
      <c r="C2903">
        <v>2920.0940000000001</v>
      </c>
      <c r="D2903">
        <v>0</v>
      </c>
      <c r="E2903">
        <v>139.60220336914099</v>
      </c>
      <c r="F2903">
        <v>236.79177856445301</v>
      </c>
      <c r="G2903">
        <v>1</v>
      </c>
      <c r="H2903">
        <v>241.41906738281301</v>
      </c>
      <c r="I2903">
        <v>233.79078674316401</v>
      </c>
      <c r="J2903">
        <v>2</v>
      </c>
    </row>
    <row r="2904" spans="1:10" x14ac:dyDescent="0.35">
      <c r="A2904" s="1">
        <v>45411.580369155097</v>
      </c>
      <c r="B2904">
        <v>895</v>
      </c>
      <c r="C2904">
        <v>2921.098</v>
      </c>
      <c r="D2904">
        <v>0</v>
      </c>
      <c r="E2904">
        <v>139.65881347656301</v>
      </c>
      <c r="F2904">
        <v>236.888259887695</v>
      </c>
      <c r="G2904">
        <v>1</v>
      </c>
      <c r="H2904">
        <v>241.44943237304699</v>
      </c>
      <c r="I2904">
        <v>233.82043457031301</v>
      </c>
      <c r="J2904">
        <v>2</v>
      </c>
    </row>
    <row r="2905" spans="1:10" x14ac:dyDescent="0.35">
      <c r="A2905" s="1">
        <v>45411.580380844898</v>
      </c>
      <c r="B2905">
        <v>905</v>
      </c>
      <c r="C2905">
        <v>2922.1080000000002</v>
      </c>
      <c r="D2905">
        <v>0</v>
      </c>
      <c r="E2905">
        <v>139.53048706054699</v>
      </c>
      <c r="F2905">
        <v>236.66955566406301</v>
      </c>
      <c r="G2905">
        <v>1</v>
      </c>
      <c r="H2905">
        <v>241.55853271484401</v>
      </c>
      <c r="I2905">
        <v>233.92697143554699</v>
      </c>
      <c r="J2905">
        <v>2</v>
      </c>
    </row>
    <row r="2906" spans="1:10" x14ac:dyDescent="0.35">
      <c r="A2906" s="1">
        <v>45411.580392488402</v>
      </c>
      <c r="B2906">
        <v>911</v>
      </c>
      <c r="C2906">
        <v>2923.114</v>
      </c>
      <c r="D2906">
        <v>0</v>
      </c>
      <c r="E2906">
        <v>139.48104858398401</v>
      </c>
      <c r="F2906">
        <v>236.58529663085901</v>
      </c>
      <c r="G2906">
        <v>1</v>
      </c>
      <c r="H2906">
        <v>241.593017578125</v>
      </c>
      <c r="I2906">
        <v>233.96064758300801</v>
      </c>
      <c r="J2906">
        <v>2</v>
      </c>
    </row>
    <row r="2907" spans="1:10" x14ac:dyDescent="0.35">
      <c r="A2907" s="1">
        <v>45411.580404189801</v>
      </c>
      <c r="B2907">
        <v>922</v>
      </c>
      <c r="C2907">
        <v>2924.125</v>
      </c>
      <c r="D2907">
        <v>0</v>
      </c>
      <c r="E2907">
        <v>139.66171264648401</v>
      </c>
      <c r="F2907">
        <v>236.89318847656301</v>
      </c>
      <c r="G2907">
        <v>1</v>
      </c>
      <c r="H2907">
        <v>241.617431640625</v>
      </c>
      <c r="I2907">
        <v>233.98448181152301</v>
      </c>
      <c r="J2907">
        <v>2</v>
      </c>
    </row>
    <row r="2908" spans="1:10" x14ac:dyDescent="0.35">
      <c r="A2908" s="1">
        <v>45411.580415844903</v>
      </c>
      <c r="B2908">
        <v>929</v>
      </c>
      <c r="C2908">
        <v>2925.1320000000001</v>
      </c>
      <c r="D2908">
        <v>0</v>
      </c>
      <c r="E2908">
        <v>139.44839477539099</v>
      </c>
      <c r="F2908">
        <v>236.52964782714801</v>
      </c>
      <c r="G2908">
        <v>1</v>
      </c>
      <c r="H2908">
        <v>241.52099609375</v>
      </c>
      <c r="I2908">
        <v>233.89031982421901</v>
      </c>
      <c r="J2908">
        <v>2</v>
      </c>
    </row>
    <row r="2909" spans="1:10" x14ac:dyDescent="0.35">
      <c r="A2909" s="1">
        <v>45411.580427523098</v>
      </c>
      <c r="B2909">
        <v>938</v>
      </c>
      <c r="C2909">
        <v>2926.1410000000001</v>
      </c>
      <c r="D2909">
        <v>0</v>
      </c>
      <c r="E2909">
        <v>139.50851440429699</v>
      </c>
      <c r="F2909">
        <v>236.63209533691401</v>
      </c>
      <c r="G2909">
        <v>1</v>
      </c>
      <c r="H2909">
        <v>241.50573730468801</v>
      </c>
      <c r="I2909">
        <v>233.875411987305</v>
      </c>
      <c r="J2909">
        <v>2</v>
      </c>
    </row>
    <row r="2910" spans="1:10" x14ac:dyDescent="0.35">
      <c r="A2910" s="1">
        <v>45411.580439131903</v>
      </c>
      <c r="B2910">
        <v>941</v>
      </c>
      <c r="C2910">
        <v>2927.1439999999998</v>
      </c>
      <c r="D2910">
        <v>0</v>
      </c>
      <c r="E2910">
        <v>139.50698852539099</v>
      </c>
      <c r="F2910">
        <v>236.62950134277301</v>
      </c>
      <c r="G2910">
        <v>1</v>
      </c>
      <c r="H2910">
        <v>241.522216796875</v>
      </c>
      <c r="I2910">
        <v>233.89151000976599</v>
      </c>
      <c r="J2910">
        <v>2</v>
      </c>
    </row>
    <row r="2911" spans="1:10" x14ac:dyDescent="0.35">
      <c r="A2911" s="1">
        <v>45411.580450833302</v>
      </c>
      <c r="B2911">
        <v>952</v>
      </c>
      <c r="C2911">
        <v>2928.1550000000002</v>
      </c>
      <c r="D2911">
        <v>0</v>
      </c>
      <c r="E2911">
        <v>139.34814453125</v>
      </c>
      <c r="F2911">
        <v>236.35879516601599</v>
      </c>
      <c r="G2911">
        <v>1</v>
      </c>
      <c r="H2911">
        <v>241.49459838867199</v>
      </c>
      <c r="I2911">
        <v>233.86454772949199</v>
      </c>
      <c r="J2911">
        <v>2</v>
      </c>
    </row>
    <row r="2912" spans="1:10" x14ac:dyDescent="0.35">
      <c r="A2912" s="1">
        <v>45411.580462453698</v>
      </c>
      <c r="B2912">
        <v>956</v>
      </c>
      <c r="C2912">
        <v>2929.1590000000001</v>
      </c>
      <c r="D2912">
        <v>0</v>
      </c>
      <c r="E2912">
        <v>139.53872680664099</v>
      </c>
      <c r="F2912">
        <v>236.68359375</v>
      </c>
      <c r="G2912">
        <v>1</v>
      </c>
      <c r="H2912">
        <v>241.55075073242199</v>
      </c>
      <c r="I2912">
        <v>233.91937255859401</v>
      </c>
      <c r="J2912">
        <v>2</v>
      </c>
    </row>
    <row r="2913" spans="1:10" x14ac:dyDescent="0.35">
      <c r="A2913" s="1">
        <v>45411.580474166702</v>
      </c>
      <c r="B2913">
        <v>968</v>
      </c>
      <c r="C2913">
        <v>2930.1709999999998</v>
      </c>
      <c r="D2913">
        <v>0</v>
      </c>
      <c r="E2913">
        <v>139.42474365234401</v>
      </c>
      <c r="F2913">
        <v>236.489334106445</v>
      </c>
      <c r="G2913">
        <v>1</v>
      </c>
      <c r="H2913">
        <v>241.51626586914099</v>
      </c>
      <c r="I2913">
        <v>233.88569641113301</v>
      </c>
      <c r="J2913">
        <v>2</v>
      </c>
    </row>
    <row r="2914" spans="1:10" x14ac:dyDescent="0.35">
      <c r="A2914" s="1">
        <v>45411.580485740698</v>
      </c>
      <c r="B2914">
        <v>968</v>
      </c>
      <c r="C2914">
        <v>2931.1709999999998</v>
      </c>
      <c r="D2914">
        <v>0</v>
      </c>
      <c r="E2914">
        <v>139.40032958984401</v>
      </c>
      <c r="F2914">
        <v>236.44772338867199</v>
      </c>
      <c r="G2914">
        <v>1</v>
      </c>
      <c r="H2914">
        <v>241.52130126953099</v>
      </c>
      <c r="I2914">
        <v>233.890625</v>
      </c>
      <c r="J2914">
        <v>2</v>
      </c>
    </row>
    <row r="2915" spans="1:10" x14ac:dyDescent="0.35">
      <c r="A2915" s="1">
        <v>45411.580497314797</v>
      </c>
      <c r="B2915">
        <v>968</v>
      </c>
      <c r="C2915">
        <v>2932.1709999999998</v>
      </c>
      <c r="D2915">
        <v>0</v>
      </c>
      <c r="E2915">
        <v>139.40979003906301</v>
      </c>
      <c r="F2915">
        <v>236.46385192871099</v>
      </c>
      <c r="G2915">
        <v>1</v>
      </c>
      <c r="H2915">
        <v>241.50436401367199</v>
      </c>
      <c r="I2915">
        <v>233.87408447265599</v>
      </c>
      <c r="J2915">
        <v>2</v>
      </c>
    </row>
    <row r="2916" spans="1:10" x14ac:dyDescent="0.35">
      <c r="A2916" s="1">
        <v>45411.580508888903</v>
      </c>
      <c r="B2916">
        <v>968</v>
      </c>
      <c r="C2916">
        <v>2933.1709999999998</v>
      </c>
      <c r="D2916">
        <v>0</v>
      </c>
      <c r="E2916">
        <v>139.40444946289099</v>
      </c>
      <c r="F2916">
        <v>236.45474243164099</v>
      </c>
      <c r="G2916">
        <v>1</v>
      </c>
      <c r="H2916">
        <v>241.51199340820301</v>
      </c>
      <c r="I2916">
        <v>233.88153076171901</v>
      </c>
      <c r="J2916">
        <v>2</v>
      </c>
    </row>
    <row r="2917" spans="1:10" x14ac:dyDescent="0.35">
      <c r="A2917" s="1">
        <v>45411.580520463001</v>
      </c>
      <c r="B2917">
        <v>968</v>
      </c>
      <c r="C2917">
        <v>2934.1709999999998</v>
      </c>
      <c r="D2917">
        <v>0</v>
      </c>
      <c r="E2917">
        <v>139.31137084960901</v>
      </c>
      <c r="F2917">
        <v>236.29611206054699</v>
      </c>
      <c r="G2917">
        <v>1</v>
      </c>
      <c r="H2917">
        <v>241.50634765625</v>
      </c>
      <c r="I2917">
        <v>233.87602233886699</v>
      </c>
      <c r="J2917">
        <v>2</v>
      </c>
    </row>
    <row r="2918" spans="1:10" x14ac:dyDescent="0.35">
      <c r="A2918" s="1">
        <v>45411.580532083302</v>
      </c>
      <c r="B2918">
        <v>972</v>
      </c>
      <c r="C2918">
        <v>2935.1750000000002</v>
      </c>
      <c r="D2918">
        <v>0</v>
      </c>
      <c r="E2918">
        <v>139.324951171875</v>
      </c>
      <c r="F2918">
        <v>236.319259643555</v>
      </c>
      <c r="G2918">
        <v>1</v>
      </c>
      <c r="H2918">
        <v>241.44485473632801</v>
      </c>
      <c r="I2918">
        <v>233.81596374511699</v>
      </c>
      <c r="J2918">
        <v>2</v>
      </c>
    </row>
    <row r="2919" spans="1:10" x14ac:dyDescent="0.35">
      <c r="A2919" s="1">
        <v>45411.580543807897</v>
      </c>
      <c r="B2919">
        <v>985</v>
      </c>
      <c r="C2919">
        <v>2936.1880000000001</v>
      </c>
      <c r="D2919">
        <v>0</v>
      </c>
      <c r="E2919">
        <v>139.36965942382801</v>
      </c>
      <c r="F2919">
        <v>236.39546203613301</v>
      </c>
      <c r="G2919">
        <v>1</v>
      </c>
      <c r="H2919">
        <v>241.46102905273401</v>
      </c>
      <c r="I2919">
        <v>233.83175659179699</v>
      </c>
      <c r="J2919">
        <v>2</v>
      </c>
    </row>
    <row r="2920" spans="1:10" x14ac:dyDescent="0.35">
      <c r="A2920" s="1">
        <v>45411.580555428198</v>
      </c>
      <c r="B2920">
        <v>989</v>
      </c>
      <c r="C2920">
        <v>2937.192</v>
      </c>
      <c r="D2920">
        <v>0</v>
      </c>
      <c r="E2920">
        <v>139.28405761718801</v>
      </c>
      <c r="F2920">
        <v>236.24957275390599</v>
      </c>
      <c r="G2920">
        <v>1</v>
      </c>
      <c r="H2920">
        <v>241.47476196289099</v>
      </c>
      <c r="I2920">
        <v>233.84516906738301</v>
      </c>
      <c r="J2920">
        <v>2</v>
      </c>
    </row>
    <row r="2921" spans="1:10" x14ac:dyDescent="0.35">
      <c r="A2921" s="1">
        <v>45411.580567141202</v>
      </c>
      <c r="B2921">
        <v>1</v>
      </c>
      <c r="C2921">
        <v>2938.2040000000002</v>
      </c>
      <c r="D2921">
        <v>0</v>
      </c>
      <c r="E2921">
        <v>139.27963256835901</v>
      </c>
      <c r="F2921">
        <v>236.24201965332</v>
      </c>
      <c r="G2921">
        <v>1</v>
      </c>
      <c r="H2921">
        <v>241.56539916992199</v>
      </c>
      <c r="I2921">
        <v>233.93368530273401</v>
      </c>
      <c r="J2921">
        <v>2</v>
      </c>
    </row>
    <row r="2922" spans="1:10" x14ac:dyDescent="0.35">
      <c r="A2922" s="1">
        <v>45411.580578703702</v>
      </c>
      <c r="B2922">
        <v>0</v>
      </c>
      <c r="C2922">
        <v>2939.203</v>
      </c>
      <c r="D2922">
        <v>0</v>
      </c>
      <c r="E2922">
        <v>139.24392700195301</v>
      </c>
      <c r="F2922">
        <v>236.18116760253901</v>
      </c>
      <c r="G2922">
        <v>1</v>
      </c>
      <c r="H2922">
        <v>241.50924682617199</v>
      </c>
      <c r="I2922">
        <v>233.87884521484401</v>
      </c>
      <c r="J2922">
        <v>2</v>
      </c>
    </row>
    <row r="2923" spans="1:10" x14ac:dyDescent="0.35">
      <c r="A2923" s="1">
        <v>45411.580590370402</v>
      </c>
      <c r="B2923">
        <v>8</v>
      </c>
      <c r="C2923">
        <v>2940.2109999999998</v>
      </c>
      <c r="D2923">
        <v>0</v>
      </c>
      <c r="E2923">
        <v>139.21585083007801</v>
      </c>
      <c r="F2923">
        <v>236.13331604003901</v>
      </c>
      <c r="G2923">
        <v>1</v>
      </c>
      <c r="H2923">
        <v>241.46179199218801</v>
      </c>
      <c r="I2923">
        <v>233.83250427246099</v>
      </c>
      <c r="J2923">
        <v>2</v>
      </c>
    </row>
    <row r="2924" spans="1:10" x14ac:dyDescent="0.35">
      <c r="A2924" s="1">
        <v>45411.580602025497</v>
      </c>
      <c r="B2924">
        <v>15</v>
      </c>
      <c r="C2924">
        <v>2941.2179999999998</v>
      </c>
      <c r="D2924">
        <v>0</v>
      </c>
      <c r="E2924">
        <v>139.17098999023401</v>
      </c>
      <c r="F2924">
        <v>236.05686950683599</v>
      </c>
      <c r="G2924">
        <v>1</v>
      </c>
      <c r="H2924">
        <v>241.41189575195301</v>
      </c>
      <c r="I2924">
        <v>233.78378295898401</v>
      </c>
      <c r="J2924">
        <v>2</v>
      </c>
    </row>
    <row r="2925" spans="1:10" x14ac:dyDescent="0.35">
      <c r="A2925" s="1">
        <v>45411.5806137037</v>
      </c>
      <c r="B2925">
        <v>24</v>
      </c>
      <c r="C2925">
        <v>2942.2269999999999</v>
      </c>
      <c r="D2925">
        <v>0</v>
      </c>
      <c r="E2925">
        <v>139.15130615234401</v>
      </c>
      <c r="F2925">
        <v>236.02331542968801</v>
      </c>
      <c r="G2925">
        <v>1</v>
      </c>
      <c r="H2925">
        <v>241.39831542968801</v>
      </c>
      <c r="I2925">
        <v>233.77052307128901</v>
      </c>
      <c r="J2925">
        <v>2</v>
      </c>
    </row>
    <row r="2926" spans="1:10" x14ac:dyDescent="0.35">
      <c r="A2926" s="1">
        <v>45411.580625347196</v>
      </c>
      <c r="B2926">
        <v>30</v>
      </c>
      <c r="C2926">
        <v>2943.2330000000002</v>
      </c>
      <c r="D2926">
        <v>0</v>
      </c>
      <c r="E2926">
        <v>139.19281005859401</v>
      </c>
      <c r="F2926">
        <v>236.09405517578099</v>
      </c>
      <c r="G2926">
        <v>1</v>
      </c>
      <c r="H2926">
        <v>241.34338378906301</v>
      </c>
      <c r="I2926">
        <v>233.71688842773401</v>
      </c>
      <c r="J2926">
        <v>2</v>
      </c>
    </row>
    <row r="2927" spans="1:10" x14ac:dyDescent="0.35">
      <c r="A2927" s="1">
        <v>45411.5806369907</v>
      </c>
      <c r="B2927">
        <v>36</v>
      </c>
      <c r="C2927">
        <v>2944.239</v>
      </c>
      <c r="D2927">
        <v>0</v>
      </c>
      <c r="E2927">
        <v>139.136962890625</v>
      </c>
      <c r="F2927">
        <v>235.99887084960901</v>
      </c>
      <c r="G2927">
        <v>1</v>
      </c>
      <c r="H2927">
        <v>241.36856079101599</v>
      </c>
      <c r="I2927">
        <v>233.74147033691401</v>
      </c>
      <c r="J2927">
        <v>2</v>
      </c>
    </row>
    <row r="2928" spans="1:10" x14ac:dyDescent="0.35">
      <c r="A2928" s="1">
        <v>45411.580648692099</v>
      </c>
      <c r="B2928">
        <v>47</v>
      </c>
      <c r="C2928">
        <v>2945.25</v>
      </c>
      <c r="D2928">
        <v>0</v>
      </c>
      <c r="E2928">
        <v>139.13482666015599</v>
      </c>
      <c r="F2928">
        <v>235.99523925781301</v>
      </c>
      <c r="G2928">
        <v>1</v>
      </c>
      <c r="H2928">
        <v>241.34567260742199</v>
      </c>
      <c r="I2928">
        <v>233.71911621093801</v>
      </c>
      <c r="J2928">
        <v>2</v>
      </c>
    </row>
    <row r="2929" spans="1:10" x14ac:dyDescent="0.35">
      <c r="A2929" s="1">
        <v>45411.580660347201</v>
      </c>
      <c r="B2929">
        <v>54</v>
      </c>
      <c r="C2929">
        <v>2946.2570000000001</v>
      </c>
      <c r="D2929">
        <v>0</v>
      </c>
      <c r="E2929">
        <v>139.05364990234401</v>
      </c>
      <c r="F2929">
        <v>235.85688781738301</v>
      </c>
      <c r="G2929">
        <v>1</v>
      </c>
      <c r="H2929">
        <v>241.38748168945301</v>
      </c>
      <c r="I2929">
        <v>233.75994873046901</v>
      </c>
      <c r="J2929">
        <v>2</v>
      </c>
    </row>
    <row r="2930" spans="1:10" x14ac:dyDescent="0.35">
      <c r="A2930" s="1">
        <v>45411.580672002303</v>
      </c>
      <c r="B2930">
        <v>61</v>
      </c>
      <c r="C2930">
        <v>2947.2640000000001</v>
      </c>
      <c r="D2930">
        <v>0</v>
      </c>
      <c r="E2930">
        <v>139.11895751953099</v>
      </c>
      <c r="F2930">
        <v>235.968185424805</v>
      </c>
      <c r="G2930">
        <v>1</v>
      </c>
      <c r="H2930">
        <v>241.334228515625</v>
      </c>
      <c r="I2930">
        <v>233.70794677734401</v>
      </c>
      <c r="J2930">
        <v>2</v>
      </c>
    </row>
    <row r="2931" spans="1:10" x14ac:dyDescent="0.35">
      <c r="A2931" s="1">
        <v>45411.5806836458</v>
      </c>
      <c r="B2931">
        <v>67</v>
      </c>
      <c r="C2931">
        <v>2948.27</v>
      </c>
      <c r="D2931">
        <v>0</v>
      </c>
      <c r="E2931">
        <v>139.06448364257801</v>
      </c>
      <c r="F2931">
        <v>235.87535095214801</v>
      </c>
      <c r="G2931">
        <v>1</v>
      </c>
      <c r="H2931">
        <v>241.34078979492199</v>
      </c>
      <c r="I2931">
        <v>233.71435546875</v>
      </c>
      <c r="J2931">
        <v>2</v>
      </c>
    </row>
    <row r="2932" spans="1:10" x14ac:dyDescent="0.35">
      <c r="A2932" s="1">
        <v>45411.580695347198</v>
      </c>
      <c r="B2932">
        <v>78</v>
      </c>
      <c r="C2932">
        <v>2949.2809999999999</v>
      </c>
      <c r="D2932">
        <v>0</v>
      </c>
      <c r="E2932">
        <v>139.08920288085901</v>
      </c>
      <c r="F2932">
        <v>235.91748046875</v>
      </c>
      <c r="G2932">
        <v>1</v>
      </c>
      <c r="H2932">
        <v>241.34536743164099</v>
      </c>
      <c r="I2932">
        <v>233.718826293945</v>
      </c>
      <c r="J2932">
        <v>2</v>
      </c>
    </row>
    <row r="2933" spans="1:10" x14ac:dyDescent="0.35">
      <c r="A2933" s="1">
        <v>45411.580706967601</v>
      </c>
      <c r="B2933">
        <v>82</v>
      </c>
      <c r="C2933">
        <v>2950.2849999999999</v>
      </c>
      <c r="D2933">
        <v>0</v>
      </c>
      <c r="E2933">
        <v>139.03457641601599</v>
      </c>
      <c r="F2933">
        <v>235.82438659668</v>
      </c>
      <c r="G2933">
        <v>1</v>
      </c>
      <c r="H2933">
        <v>241.28189086914099</v>
      </c>
      <c r="I2933">
        <v>233.65682983398401</v>
      </c>
      <c r="J2933">
        <v>2</v>
      </c>
    </row>
    <row r="2934" spans="1:10" x14ac:dyDescent="0.35">
      <c r="A2934" s="1">
        <v>45411.580718692101</v>
      </c>
      <c r="B2934">
        <v>95</v>
      </c>
      <c r="C2934">
        <v>2951.2979999999998</v>
      </c>
      <c r="D2934">
        <v>0</v>
      </c>
      <c r="E2934">
        <v>138.99887084960901</v>
      </c>
      <c r="F2934">
        <v>235.76353454589801</v>
      </c>
      <c r="G2934">
        <v>1</v>
      </c>
      <c r="H2934">
        <v>241.28311157226599</v>
      </c>
      <c r="I2934">
        <v>233.65803527832</v>
      </c>
      <c r="J2934">
        <v>2</v>
      </c>
    </row>
    <row r="2935" spans="1:10" x14ac:dyDescent="0.35">
      <c r="A2935" s="1">
        <v>45411.580730254602</v>
      </c>
      <c r="B2935">
        <v>94</v>
      </c>
      <c r="C2935">
        <v>2952.297</v>
      </c>
      <c r="D2935">
        <v>0</v>
      </c>
      <c r="E2935">
        <v>138.96789550781301</v>
      </c>
      <c r="F2935">
        <v>235.71073913574199</v>
      </c>
      <c r="G2935">
        <v>1</v>
      </c>
      <c r="H2935">
        <v>241.34201049804699</v>
      </c>
      <c r="I2935">
        <v>233.71554565429699</v>
      </c>
      <c r="J2935">
        <v>2</v>
      </c>
    </row>
    <row r="2936" spans="1:10" x14ac:dyDescent="0.35">
      <c r="A2936" s="1">
        <v>45411.580741898098</v>
      </c>
      <c r="B2936">
        <v>100</v>
      </c>
      <c r="C2936">
        <v>2953.3029999999999</v>
      </c>
      <c r="D2936">
        <v>0</v>
      </c>
      <c r="E2936">
        <v>138.97537231445301</v>
      </c>
      <c r="F2936">
        <v>235.72348022460901</v>
      </c>
      <c r="G2936">
        <v>1</v>
      </c>
      <c r="H2936">
        <v>241.30111694335901</v>
      </c>
      <c r="I2936">
        <v>233.67561340332</v>
      </c>
      <c r="J2936">
        <v>2</v>
      </c>
    </row>
    <row r="2937" spans="1:10" x14ac:dyDescent="0.35">
      <c r="A2937" s="1">
        <v>45411.580753576403</v>
      </c>
      <c r="B2937">
        <v>109</v>
      </c>
      <c r="C2937">
        <v>2954.3119999999999</v>
      </c>
      <c r="D2937">
        <v>0</v>
      </c>
      <c r="E2937">
        <v>139.00665283203099</v>
      </c>
      <c r="F2937">
        <v>235.77679443359401</v>
      </c>
      <c r="G2937">
        <v>1</v>
      </c>
      <c r="H2937">
        <v>241.27410888671901</v>
      </c>
      <c r="I2937">
        <v>233.64923095703099</v>
      </c>
      <c r="J2937">
        <v>2</v>
      </c>
    </row>
    <row r="2938" spans="1:10" x14ac:dyDescent="0.35">
      <c r="A2938" s="1">
        <v>45411.580765208302</v>
      </c>
      <c r="B2938">
        <v>114</v>
      </c>
      <c r="C2938">
        <v>2955.317</v>
      </c>
      <c r="D2938">
        <v>0</v>
      </c>
      <c r="E2938">
        <v>139.19937133789099</v>
      </c>
      <c r="F2938">
        <v>236.10523986816401</v>
      </c>
      <c r="G2938">
        <v>1</v>
      </c>
      <c r="H2938">
        <v>241.31729125976599</v>
      </c>
      <c r="I2938">
        <v>233.69140625</v>
      </c>
      <c r="J2938">
        <v>2</v>
      </c>
    </row>
    <row r="2939" spans="1:10" x14ac:dyDescent="0.35">
      <c r="A2939" s="1">
        <v>45411.580776898103</v>
      </c>
      <c r="B2939">
        <v>124</v>
      </c>
      <c r="C2939">
        <v>2956.3270000000002</v>
      </c>
      <c r="D2939">
        <v>0</v>
      </c>
      <c r="E2939">
        <v>138.68576049804699</v>
      </c>
      <c r="F2939">
        <v>235.229904174805</v>
      </c>
      <c r="G2939">
        <v>1</v>
      </c>
      <c r="H2939">
        <v>241.29653930664099</v>
      </c>
      <c r="I2939">
        <v>233.671142578125</v>
      </c>
      <c r="J2939">
        <v>2</v>
      </c>
    </row>
    <row r="2940" spans="1:10" x14ac:dyDescent="0.35">
      <c r="A2940" s="1">
        <v>45411.580788564803</v>
      </c>
      <c r="B2940">
        <v>132</v>
      </c>
      <c r="C2940">
        <v>2957.335</v>
      </c>
      <c r="D2940">
        <v>0</v>
      </c>
      <c r="E2940">
        <v>138.95263671875</v>
      </c>
      <c r="F2940">
        <v>235.68473815918</v>
      </c>
      <c r="G2940">
        <v>1</v>
      </c>
      <c r="H2940">
        <v>241.19705200195301</v>
      </c>
      <c r="I2940">
        <v>233.57398986816401</v>
      </c>
      <c r="J2940">
        <v>2</v>
      </c>
    </row>
    <row r="2941" spans="1:10" x14ac:dyDescent="0.35">
      <c r="A2941" s="1">
        <v>45411.5808002431</v>
      </c>
      <c r="B2941">
        <v>141</v>
      </c>
      <c r="C2941">
        <v>2958.3440000000001</v>
      </c>
      <c r="D2941">
        <v>0</v>
      </c>
      <c r="E2941">
        <v>138.97979736328099</v>
      </c>
      <c r="F2941">
        <v>235.73101806640599</v>
      </c>
      <c r="G2941">
        <v>1</v>
      </c>
      <c r="H2941">
        <v>241.214599609375</v>
      </c>
      <c r="I2941">
        <v>233.59112548828099</v>
      </c>
      <c r="J2941">
        <v>2</v>
      </c>
    </row>
    <row r="2942" spans="1:10" x14ac:dyDescent="0.35">
      <c r="A2942" s="1">
        <v>45411.580811851898</v>
      </c>
      <c r="B2942">
        <v>144</v>
      </c>
      <c r="C2942">
        <v>2959.3470000000002</v>
      </c>
      <c r="D2942">
        <v>0</v>
      </c>
      <c r="E2942">
        <v>138.97369384765599</v>
      </c>
      <c r="F2942">
        <v>235.720626831055</v>
      </c>
      <c r="G2942">
        <v>1</v>
      </c>
      <c r="H2942">
        <v>241.28189086914099</v>
      </c>
      <c r="I2942">
        <v>233.65682983398401</v>
      </c>
      <c r="J2942">
        <v>2</v>
      </c>
    </row>
    <row r="2943" spans="1:10" x14ac:dyDescent="0.35">
      <c r="A2943" s="1">
        <v>45411.580823576398</v>
      </c>
      <c r="B2943">
        <v>157</v>
      </c>
      <c r="C2943">
        <v>2960.36</v>
      </c>
      <c r="D2943">
        <v>0</v>
      </c>
      <c r="E2943">
        <v>138.83102416992199</v>
      </c>
      <c r="F2943">
        <v>235.47747802734401</v>
      </c>
      <c r="G2943">
        <v>1</v>
      </c>
      <c r="H2943">
        <v>241.26907348632801</v>
      </c>
      <c r="I2943">
        <v>233.64431762695301</v>
      </c>
      <c r="J2943">
        <v>2</v>
      </c>
    </row>
    <row r="2944" spans="1:10" x14ac:dyDescent="0.35">
      <c r="A2944" s="1">
        <v>45411.580835219902</v>
      </c>
      <c r="B2944">
        <v>163</v>
      </c>
      <c r="C2944">
        <v>2961.366</v>
      </c>
      <c r="D2944">
        <v>0</v>
      </c>
      <c r="E2944">
        <v>138.90960693359401</v>
      </c>
      <c r="F2944">
        <v>235.611404418945</v>
      </c>
      <c r="G2944">
        <v>1</v>
      </c>
      <c r="H2944">
        <v>241.23748779296901</v>
      </c>
      <c r="I2944">
        <v>233.61347961425801</v>
      </c>
      <c r="J2944">
        <v>2</v>
      </c>
    </row>
    <row r="2945" spans="1:10" x14ac:dyDescent="0.35">
      <c r="A2945" s="1">
        <v>45411.580846805598</v>
      </c>
      <c r="B2945">
        <v>164</v>
      </c>
      <c r="C2945">
        <v>2962.3670000000002</v>
      </c>
      <c r="D2945">
        <v>0</v>
      </c>
      <c r="E2945">
        <v>138.91128540039099</v>
      </c>
      <c r="F2945">
        <v>235.6142578125</v>
      </c>
      <c r="G2945">
        <v>1</v>
      </c>
      <c r="H2945">
        <v>241.27975463867199</v>
      </c>
      <c r="I2945">
        <v>233.65475463867199</v>
      </c>
      <c r="J2945">
        <v>2</v>
      </c>
    </row>
    <row r="2946" spans="1:10" x14ac:dyDescent="0.35">
      <c r="A2946" s="1">
        <v>45411.580858472204</v>
      </c>
      <c r="B2946">
        <v>172</v>
      </c>
      <c r="C2946">
        <v>2963.375</v>
      </c>
      <c r="D2946">
        <v>0</v>
      </c>
      <c r="E2946">
        <v>138.84078979492199</v>
      </c>
      <c r="F2946">
        <v>235.49411010742199</v>
      </c>
      <c r="G2946">
        <v>1</v>
      </c>
      <c r="H2946">
        <v>241.27029418945301</v>
      </c>
      <c r="I2946">
        <v>233.6455078125</v>
      </c>
      <c r="J2946">
        <v>2</v>
      </c>
    </row>
    <row r="2947" spans="1:10" x14ac:dyDescent="0.35">
      <c r="A2947" s="1">
        <v>45411.5808701157</v>
      </c>
      <c r="B2947">
        <v>178</v>
      </c>
      <c r="C2947">
        <v>2964.3809999999999</v>
      </c>
      <c r="D2947">
        <v>0</v>
      </c>
      <c r="E2947">
        <v>138.84307861328099</v>
      </c>
      <c r="F2947">
        <v>235.49801635742199</v>
      </c>
      <c r="G2947">
        <v>1</v>
      </c>
      <c r="H2947">
        <v>241.20208740234401</v>
      </c>
      <c r="I2947">
        <v>233.57890319824199</v>
      </c>
      <c r="J2947">
        <v>2</v>
      </c>
    </row>
    <row r="2948" spans="1:10" x14ac:dyDescent="0.35">
      <c r="A2948" s="1">
        <v>45411.580881793998</v>
      </c>
      <c r="B2948">
        <v>187</v>
      </c>
      <c r="C2948">
        <v>2965.39</v>
      </c>
      <c r="D2948">
        <v>0</v>
      </c>
      <c r="E2948">
        <v>138.79440307617199</v>
      </c>
      <c r="F2948">
        <v>235.41505432128901</v>
      </c>
      <c r="G2948">
        <v>1</v>
      </c>
      <c r="H2948">
        <v>241.17538452148401</v>
      </c>
      <c r="I2948">
        <v>233.55284118652301</v>
      </c>
      <c r="J2948">
        <v>2</v>
      </c>
    </row>
    <row r="2949" spans="1:10" x14ac:dyDescent="0.35">
      <c r="A2949" s="1">
        <v>45411.580893425897</v>
      </c>
      <c r="B2949">
        <v>192</v>
      </c>
      <c r="C2949">
        <v>2966.395</v>
      </c>
      <c r="D2949">
        <v>0</v>
      </c>
      <c r="E2949">
        <v>138.75885009765599</v>
      </c>
      <c r="F2949">
        <v>235.35446166992199</v>
      </c>
      <c r="G2949">
        <v>1</v>
      </c>
      <c r="H2949">
        <v>241.13006591796901</v>
      </c>
      <c r="I2949">
        <v>233.50857543945301</v>
      </c>
      <c r="J2949">
        <v>2</v>
      </c>
    </row>
    <row r="2950" spans="1:10" x14ac:dyDescent="0.35">
      <c r="A2950" s="1">
        <v>45411.580905115698</v>
      </c>
      <c r="B2950">
        <v>202</v>
      </c>
      <c r="C2950">
        <v>2967.4050000000002</v>
      </c>
      <c r="D2950">
        <v>0</v>
      </c>
      <c r="E2950">
        <v>138.78341674804699</v>
      </c>
      <c r="F2950">
        <v>235.39633178710901</v>
      </c>
      <c r="G2950">
        <v>1</v>
      </c>
      <c r="H2950">
        <v>241.15447998046901</v>
      </c>
      <c r="I2950">
        <v>233.53242492675801</v>
      </c>
      <c r="J2950">
        <v>2</v>
      </c>
    </row>
    <row r="2951" spans="1:10" x14ac:dyDescent="0.35">
      <c r="A2951" s="1">
        <v>45411.580916747698</v>
      </c>
      <c r="B2951">
        <v>207</v>
      </c>
      <c r="C2951">
        <v>2968.41</v>
      </c>
      <c r="D2951">
        <v>0</v>
      </c>
      <c r="E2951">
        <v>138.75473022460901</v>
      </c>
      <c r="F2951">
        <v>235.34744262695301</v>
      </c>
      <c r="G2951">
        <v>1</v>
      </c>
      <c r="H2951">
        <v>241.10565185546901</v>
      </c>
      <c r="I2951">
        <v>233.48474121093801</v>
      </c>
      <c r="J2951">
        <v>2</v>
      </c>
    </row>
    <row r="2952" spans="1:10" x14ac:dyDescent="0.35">
      <c r="A2952" s="1">
        <v>45411.580928437499</v>
      </c>
      <c r="B2952">
        <v>217</v>
      </c>
      <c r="C2952">
        <v>2969.42</v>
      </c>
      <c r="D2952">
        <v>0</v>
      </c>
      <c r="E2952">
        <v>138.77532958984401</v>
      </c>
      <c r="F2952">
        <v>235.38255310058599</v>
      </c>
      <c r="G2952">
        <v>1</v>
      </c>
      <c r="H2952">
        <v>241.03607177734401</v>
      </c>
      <c r="I2952">
        <v>233.41679382324199</v>
      </c>
      <c r="J2952">
        <v>2</v>
      </c>
    </row>
    <row r="2953" spans="1:10" x14ac:dyDescent="0.35">
      <c r="A2953" s="1">
        <v>45411.580940092601</v>
      </c>
      <c r="B2953">
        <v>224</v>
      </c>
      <c r="C2953">
        <v>2970.4270000000001</v>
      </c>
      <c r="D2953">
        <v>0</v>
      </c>
      <c r="E2953">
        <v>138.75747680664099</v>
      </c>
      <c r="F2953">
        <v>235.352127075195</v>
      </c>
      <c r="G2953">
        <v>1</v>
      </c>
      <c r="H2953">
        <v>241.085205078125</v>
      </c>
      <c r="I2953">
        <v>233.464767456055</v>
      </c>
      <c r="J2953">
        <v>2</v>
      </c>
    </row>
    <row r="2954" spans="1:10" x14ac:dyDescent="0.35">
      <c r="A2954" s="1">
        <v>45411.5809516667</v>
      </c>
      <c r="B2954">
        <v>224</v>
      </c>
      <c r="C2954">
        <v>2971.4270000000001</v>
      </c>
      <c r="D2954">
        <v>0</v>
      </c>
      <c r="E2954">
        <v>138.75823974609401</v>
      </c>
      <c r="F2954">
        <v>235.35342407226599</v>
      </c>
      <c r="G2954">
        <v>1</v>
      </c>
      <c r="H2954">
        <v>241.09130859375</v>
      </c>
      <c r="I2954">
        <v>233.47073364257801</v>
      </c>
      <c r="J2954">
        <v>2</v>
      </c>
    </row>
    <row r="2955" spans="1:10" x14ac:dyDescent="0.35">
      <c r="A2955" s="1">
        <v>45411.580963368098</v>
      </c>
      <c r="B2955">
        <v>235</v>
      </c>
      <c r="C2955">
        <v>2972.4380000000001</v>
      </c>
      <c r="D2955">
        <v>0</v>
      </c>
      <c r="E2955">
        <v>138.93737792968801</v>
      </c>
      <c r="F2955">
        <v>235.65872192382801</v>
      </c>
      <c r="G2955">
        <v>1</v>
      </c>
      <c r="H2955">
        <v>241.09802246093801</v>
      </c>
      <c r="I2955">
        <v>233.477294921875</v>
      </c>
      <c r="J2955">
        <v>2</v>
      </c>
    </row>
    <row r="2956" spans="1:10" x14ac:dyDescent="0.35">
      <c r="A2956" s="1">
        <v>45411.580975023098</v>
      </c>
      <c r="B2956">
        <v>242</v>
      </c>
      <c r="C2956">
        <v>2973.4450000000002</v>
      </c>
      <c r="D2956">
        <v>0</v>
      </c>
      <c r="E2956">
        <v>138.58566284179699</v>
      </c>
      <c r="F2956">
        <v>235.05931091308599</v>
      </c>
      <c r="G2956">
        <v>1</v>
      </c>
      <c r="H2956">
        <v>241.11633300781301</v>
      </c>
      <c r="I2956">
        <v>233.49517822265599</v>
      </c>
      <c r="J2956">
        <v>2</v>
      </c>
    </row>
    <row r="2957" spans="1:10" x14ac:dyDescent="0.35">
      <c r="A2957" s="1">
        <v>45411.580986666697</v>
      </c>
      <c r="B2957">
        <v>248</v>
      </c>
      <c r="C2957">
        <v>2974.451</v>
      </c>
      <c r="D2957">
        <v>0</v>
      </c>
      <c r="E2957">
        <v>138.71139526367199</v>
      </c>
      <c r="F2957">
        <v>235.27359008789099</v>
      </c>
      <c r="G2957">
        <v>1</v>
      </c>
      <c r="H2957">
        <v>241.02432250976599</v>
      </c>
      <c r="I2957">
        <v>233.40531921386699</v>
      </c>
      <c r="J2957">
        <v>2</v>
      </c>
    </row>
    <row r="2958" spans="1:10" x14ac:dyDescent="0.35">
      <c r="A2958" s="1">
        <v>45411.580998333302</v>
      </c>
      <c r="B2958">
        <v>256</v>
      </c>
      <c r="C2958">
        <v>2975.4589999999998</v>
      </c>
      <c r="D2958">
        <v>0</v>
      </c>
      <c r="E2958">
        <v>138.64791870117199</v>
      </c>
      <c r="F2958">
        <v>235.16540527343801</v>
      </c>
      <c r="G2958">
        <v>1</v>
      </c>
      <c r="H2958">
        <v>241.06552124023401</v>
      </c>
      <c r="I2958">
        <v>233.445556640625</v>
      </c>
      <c r="J2958">
        <v>2</v>
      </c>
    </row>
    <row r="2959" spans="1:10" x14ac:dyDescent="0.35">
      <c r="A2959" s="1">
        <v>45411.581010023103</v>
      </c>
      <c r="B2959">
        <v>266</v>
      </c>
      <c r="C2959">
        <v>2976.4690000000001</v>
      </c>
      <c r="D2959">
        <v>0</v>
      </c>
      <c r="E2959">
        <v>138.65386962890599</v>
      </c>
      <c r="F2959">
        <v>235.17555236816401</v>
      </c>
      <c r="G2959">
        <v>1</v>
      </c>
      <c r="H2959">
        <v>241.06307983398401</v>
      </c>
      <c r="I2959">
        <v>233.44317626953099</v>
      </c>
      <c r="J2959">
        <v>2</v>
      </c>
    </row>
    <row r="2960" spans="1:10" x14ac:dyDescent="0.35">
      <c r="A2960" s="1">
        <v>45411.581021608799</v>
      </c>
      <c r="B2960">
        <v>267</v>
      </c>
      <c r="C2960">
        <v>2977.47</v>
      </c>
      <c r="D2960">
        <v>0</v>
      </c>
      <c r="E2960">
        <v>138.61846923828099</v>
      </c>
      <c r="F2960">
        <v>235.11521911621099</v>
      </c>
      <c r="G2960">
        <v>1</v>
      </c>
      <c r="H2960">
        <v>241.05850219726599</v>
      </c>
      <c r="I2960">
        <v>233.43870544433599</v>
      </c>
      <c r="J2960">
        <v>2</v>
      </c>
    </row>
    <row r="2961" spans="1:10" x14ac:dyDescent="0.35">
      <c r="A2961" s="1">
        <v>45411.581033240698</v>
      </c>
      <c r="B2961">
        <v>272</v>
      </c>
      <c r="C2961">
        <v>2978.4749999999999</v>
      </c>
      <c r="D2961">
        <v>0</v>
      </c>
      <c r="E2961">
        <v>138.64242553710901</v>
      </c>
      <c r="F2961">
        <v>235.15605163574199</v>
      </c>
      <c r="G2961">
        <v>1</v>
      </c>
      <c r="H2961">
        <v>241.00250244140599</v>
      </c>
      <c r="I2961">
        <v>233.38401794433599</v>
      </c>
      <c r="J2961">
        <v>2</v>
      </c>
    </row>
    <row r="2962" spans="1:10" x14ac:dyDescent="0.35">
      <c r="A2962" s="1">
        <v>45411.581044930601</v>
      </c>
      <c r="B2962">
        <v>282</v>
      </c>
      <c r="C2962">
        <v>2979.4850000000001</v>
      </c>
      <c r="D2962">
        <v>0</v>
      </c>
      <c r="E2962">
        <v>138.62808227539099</v>
      </c>
      <c r="F2962">
        <v>235.13160705566401</v>
      </c>
      <c r="G2962">
        <v>1</v>
      </c>
      <c r="H2962">
        <v>241.068115234375</v>
      </c>
      <c r="I2962">
        <v>233.44808959960901</v>
      </c>
      <c r="J2962">
        <v>2</v>
      </c>
    </row>
    <row r="2963" spans="1:10" x14ac:dyDescent="0.35">
      <c r="A2963" s="1">
        <v>45411.581056550902</v>
      </c>
      <c r="B2963">
        <v>286</v>
      </c>
      <c r="C2963">
        <v>2980.489</v>
      </c>
      <c r="D2963">
        <v>0</v>
      </c>
      <c r="E2963">
        <v>138.59649658203099</v>
      </c>
      <c r="F2963">
        <v>235.07777404785199</v>
      </c>
      <c r="G2963">
        <v>1</v>
      </c>
      <c r="H2963">
        <v>241.01394653320301</v>
      </c>
      <c r="I2963">
        <v>233.39518737793</v>
      </c>
      <c r="J2963">
        <v>2</v>
      </c>
    </row>
    <row r="2964" spans="1:10" x14ac:dyDescent="0.35">
      <c r="A2964" s="1">
        <v>45411.581068240703</v>
      </c>
      <c r="B2964">
        <v>296</v>
      </c>
      <c r="C2964">
        <v>2981.4989999999998</v>
      </c>
      <c r="D2964">
        <v>0</v>
      </c>
      <c r="E2964">
        <v>138.61419677734401</v>
      </c>
      <c r="F2964">
        <v>235.10794067382801</v>
      </c>
      <c r="G2964">
        <v>1</v>
      </c>
      <c r="H2964">
        <v>241.04660034179699</v>
      </c>
      <c r="I2964">
        <v>233.42707824707</v>
      </c>
      <c r="J2964">
        <v>2</v>
      </c>
    </row>
    <row r="2965" spans="1:10" x14ac:dyDescent="0.35">
      <c r="A2965" s="1">
        <v>45411.581079884301</v>
      </c>
      <c r="B2965">
        <v>302</v>
      </c>
      <c r="C2965">
        <v>2982.5050000000001</v>
      </c>
      <c r="D2965">
        <v>0</v>
      </c>
      <c r="E2965">
        <v>138.57360839843801</v>
      </c>
      <c r="F2965">
        <v>235.03875732421901</v>
      </c>
      <c r="G2965">
        <v>1</v>
      </c>
      <c r="H2965">
        <v>240.99960327148401</v>
      </c>
      <c r="I2965">
        <v>233.38117980957</v>
      </c>
      <c r="J2965">
        <v>2</v>
      </c>
    </row>
    <row r="2966" spans="1:10" x14ac:dyDescent="0.35">
      <c r="A2966" s="1">
        <v>45411.581091574102</v>
      </c>
      <c r="B2966">
        <v>312</v>
      </c>
      <c r="C2966">
        <v>2983.5149999999999</v>
      </c>
      <c r="D2966">
        <v>0</v>
      </c>
      <c r="E2966">
        <v>138.599853515625</v>
      </c>
      <c r="F2966">
        <v>235.08349609375</v>
      </c>
      <c r="G2966">
        <v>1</v>
      </c>
      <c r="H2966">
        <v>241.05239868164099</v>
      </c>
      <c r="I2966">
        <v>233.43273925781301</v>
      </c>
      <c r="J2966">
        <v>2</v>
      </c>
    </row>
    <row r="2967" spans="1:10" x14ac:dyDescent="0.35">
      <c r="A2967" s="1">
        <v>45411.581103217599</v>
      </c>
      <c r="B2967">
        <v>318</v>
      </c>
      <c r="C2967">
        <v>2984.5210000000002</v>
      </c>
      <c r="D2967">
        <v>0</v>
      </c>
      <c r="E2967">
        <v>138.56002807617199</v>
      </c>
      <c r="F2967">
        <v>235.015625</v>
      </c>
      <c r="G2967">
        <v>1</v>
      </c>
      <c r="H2967">
        <v>240.98114013671901</v>
      </c>
      <c r="I2967">
        <v>233.36315917968801</v>
      </c>
      <c r="J2967">
        <v>2</v>
      </c>
    </row>
    <row r="2968" spans="1:10" x14ac:dyDescent="0.35">
      <c r="A2968" s="1">
        <v>45411.581114895802</v>
      </c>
      <c r="B2968">
        <v>327</v>
      </c>
      <c r="C2968">
        <v>2985.53</v>
      </c>
      <c r="D2968">
        <v>0</v>
      </c>
      <c r="E2968">
        <v>138.55682373046901</v>
      </c>
      <c r="F2968">
        <v>235.01016235351599</v>
      </c>
      <c r="G2968">
        <v>1</v>
      </c>
      <c r="H2968">
        <v>240.93948364257801</v>
      </c>
      <c r="I2968">
        <v>233.32247924804699</v>
      </c>
      <c r="J2968">
        <v>2</v>
      </c>
    </row>
    <row r="2969" spans="1:10" x14ac:dyDescent="0.35">
      <c r="A2969" s="1">
        <v>45411.581126527803</v>
      </c>
      <c r="B2969">
        <v>332</v>
      </c>
      <c r="C2969">
        <v>2986.5349999999999</v>
      </c>
      <c r="D2969">
        <v>0</v>
      </c>
      <c r="E2969">
        <v>138.53576660156301</v>
      </c>
      <c r="F2969">
        <v>234.97427368164099</v>
      </c>
      <c r="G2969">
        <v>1</v>
      </c>
      <c r="H2969">
        <v>240.99044799804699</v>
      </c>
      <c r="I2969">
        <v>233.37223815918</v>
      </c>
      <c r="J2969">
        <v>2</v>
      </c>
    </row>
    <row r="2970" spans="1:10" x14ac:dyDescent="0.35">
      <c r="A2970" s="1">
        <v>45411.581138113397</v>
      </c>
      <c r="B2970">
        <v>333</v>
      </c>
      <c r="C2970">
        <v>2987.5360000000001</v>
      </c>
      <c r="D2970">
        <v>0</v>
      </c>
      <c r="E2970">
        <v>138.55270385742199</v>
      </c>
      <c r="F2970">
        <v>235.00314331054699</v>
      </c>
      <c r="G2970">
        <v>1</v>
      </c>
      <c r="H2970">
        <v>240.98892211914099</v>
      </c>
      <c r="I2970">
        <v>233.37075805664099</v>
      </c>
      <c r="J2970">
        <v>2</v>
      </c>
    </row>
    <row r="2971" spans="1:10" x14ac:dyDescent="0.35">
      <c r="A2971" s="1">
        <v>45411.581151145801</v>
      </c>
      <c r="B2971">
        <v>459</v>
      </c>
      <c r="C2971">
        <v>2988.6619999999998</v>
      </c>
      <c r="D2971">
        <v>0</v>
      </c>
      <c r="E2971">
        <v>138.51333618164099</v>
      </c>
      <c r="F2971">
        <v>234.93605041503901</v>
      </c>
      <c r="G2971">
        <v>1</v>
      </c>
      <c r="H2971">
        <v>240.87158203125</v>
      </c>
      <c r="I2971">
        <v>233.25617980957</v>
      </c>
      <c r="J2971">
        <v>2</v>
      </c>
    </row>
    <row r="2972" spans="1:10" x14ac:dyDescent="0.35">
      <c r="A2972" s="1">
        <v>45411.581161481503</v>
      </c>
      <c r="B2972">
        <v>352</v>
      </c>
      <c r="C2972">
        <v>2989.5549999999998</v>
      </c>
      <c r="D2972">
        <v>0</v>
      </c>
      <c r="E2972">
        <v>138.50982666015599</v>
      </c>
      <c r="F2972">
        <v>234.93006896972699</v>
      </c>
      <c r="G2972">
        <v>1</v>
      </c>
      <c r="H2972">
        <v>240.90255737304699</v>
      </c>
      <c r="I2972">
        <v>233.28642272949199</v>
      </c>
      <c r="J2972">
        <v>2</v>
      </c>
    </row>
    <row r="2973" spans="1:10" x14ac:dyDescent="0.35">
      <c r="A2973" s="1">
        <v>45411.581173136597</v>
      </c>
      <c r="B2973">
        <v>359</v>
      </c>
      <c r="C2973">
        <v>2990.5619999999999</v>
      </c>
      <c r="D2973">
        <v>0</v>
      </c>
      <c r="E2973">
        <v>138.50982666015599</v>
      </c>
      <c r="F2973">
        <v>234.93006896972699</v>
      </c>
      <c r="G2973">
        <v>1</v>
      </c>
      <c r="H2973">
        <v>240.93582153320301</v>
      </c>
      <c r="I2973">
        <v>233.31890869140599</v>
      </c>
      <c r="J2973">
        <v>2</v>
      </c>
    </row>
    <row r="2974" spans="1:10" x14ac:dyDescent="0.35">
      <c r="A2974" s="1">
        <v>45411.581184756898</v>
      </c>
      <c r="B2974">
        <v>363</v>
      </c>
      <c r="C2974">
        <v>2991.5659999999998</v>
      </c>
      <c r="D2974">
        <v>0</v>
      </c>
      <c r="E2974">
        <v>138.49884033203099</v>
      </c>
      <c r="F2974">
        <v>234.91134643554699</v>
      </c>
      <c r="G2974">
        <v>1</v>
      </c>
      <c r="H2974">
        <v>240.97152709960901</v>
      </c>
      <c r="I2974">
        <v>233.35377502441401</v>
      </c>
      <c r="J2974">
        <v>2</v>
      </c>
    </row>
    <row r="2975" spans="1:10" x14ac:dyDescent="0.35">
      <c r="A2975" s="1">
        <v>45411.581196377301</v>
      </c>
      <c r="B2975">
        <v>367</v>
      </c>
      <c r="C2975">
        <v>2992.57</v>
      </c>
      <c r="D2975">
        <v>0</v>
      </c>
      <c r="E2975">
        <v>138.57513427734401</v>
      </c>
      <c r="F2975">
        <v>235.04136657714801</v>
      </c>
      <c r="G2975">
        <v>1</v>
      </c>
      <c r="H2975">
        <v>241.01409912109401</v>
      </c>
      <c r="I2975">
        <v>233.39533996582</v>
      </c>
      <c r="J2975">
        <v>2</v>
      </c>
    </row>
    <row r="2976" spans="1:10" x14ac:dyDescent="0.35">
      <c r="A2976" s="1">
        <v>45411.581209213</v>
      </c>
      <c r="B2976">
        <v>476</v>
      </c>
      <c r="C2976">
        <v>2993.6790000000001</v>
      </c>
      <c r="D2976">
        <v>0</v>
      </c>
      <c r="E2976">
        <v>138.54598999023401</v>
      </c>
      <c r="F2976">
        <v>234.99169921875</v>
      </c>
      <c r="G2976">
        <v>1</v>
      </c>
      <c r="H2976">
        <v>240.99258422851599</v>
      </c>
      <c r="I2976">
        <v>233.37432861328099</v>
      </c>
      <c r="J2976">
        <v>2</v>
      </c>
    </row>
    <row r="2977" spans="1:10" x14ac:dyDescent="0.35">
      <c r="A2977" s="1">
        <v>45411.581219710701</v>
      </c>
      <c r="B2977">
        <v>383</v>
      </c>
      <c r="C2977">
        <v>2994.5859999999998</v>
      </c>
      <c r="D2977">
        <v>0</v>
      </c>
      <c r="E2977">
        <v>138.60382080078099</v>
      </c>
      <c r="F2977">
        <v>235.090255737305</v>
      </c>
      <c r="G2977">
        <v>1</v>
      </c>
      <c r="H2977">
        <v>240.94421386718801</v>
      </c>
      <c r="I2977">
        <v>233.32710266113301</v>
      </c>
      <c r="J2977">
        <v>2</v>
      </c>
    </row>
    <row r="2978" spans="1:10" x14ac:dyDescent="0.35">
      <c r="A2978" s="1">
        <v>45411.581231365701</v>
      </c>
      <c r="B2978">
        <v>390</v>
      </c>
      <c r="C2978">
        <v>2995.5929999999998</v>
      </c>
      <c r="D2978">
        <v>0</v>
      </c>
      <c r="E2978">
        <v>138.50845336914099</v>
      </c>
      <c r="F2978">
        <v>234.92771911621099</v>
      </c>
      <c r="G2978">
        <v>1</v>
      </c>
      <c r="H2978">
        <v>240.87661743164099</v>
      </c>
      <c r="I2978">
        <v>233.26109313964801</v>
      </c>
      <c r="J2978">
        <v>2</v>
      </c>
    </row>
    <row r="2979" spans="1:10" x14ac:dyDescent="0.35">
      <c r="A2979" s="1">
        <v>45411.581243009299</v>
      </c>
      <c r="B2979">
        <v>396</v>
      </c>
      <c r="C2979">
        <v>2996.5990000000002</v>
      </c>
      <c r="D2979">
        <v>0</v>
      </c>
      <c r="E2979">
        <v>138.56262207031301</v>
      </c>
      <c r="F2979">
        <v>235.02003479003901</v>
      </c>
      <c r="G2979">
        <v>1</v>
      </c>
      <c r="H2979">
        <v>240.91903686523401</v>
      </c>
      <c r="I2979">
        <v>233.30252075195301</v>
      </c>
      <c r="J2979">
        <v>2</v>
      </c>
    </row>
    <row r="2980" spans="1:10" x14ac:dyDescent="0.35">
      <c r="A2980" s="1">
        <v>45411.581254710603</v>
      </c>
      <c r="B2980">
        <v>407</v>
      </c>
      <c r="C2980">
        <v>2997.61</v>
      </c>
      <c r="D2980">
        <v>0</v>
      </c>
      <c r="E2980">
        <v>138.50372314453099</v>
      </c>
      <c r="F2980">
        <v>234.91966247558599</v>
      </c>
      <c r="G2980">
        <v>1</v>
      </c>
      <c r="H2980">
        <v>240.96496582031301</v>
      </c>
      <c r="I2980">
        <v>233.34736633300801</v>
      </c>
      <c r="J2980">
        <v>2</v>
      </c>
    </row>
    <row r="2981" spans="1:10" x14ac:dyDescent="0.35">
      <c r="A2981" s="1">
        <v>45411.581267569403</v>
      </c>
      <c r="B2981">
        <v>518</v>
      </c>
      <c r="C2981">
        <v>2998.721</v>
      </c>
      <c r="D2981">
        <v>0</v>
      </c>
      <c r="E2981">
        <v>138.57955932617199</v>
      </c>
      <c r="F2981">
        <v>235.048904418945</v>
      </c>
      <c r="G2981">
        <v>1</v>
      </c>
      <c r="H2981">
        <v>240.92803955078099</v>
      </c>
      <c r="I2981">
        <v>233.31130981445301</v>
      </c>
      <c r="J2981">
        <v>2</v>
      </c>
    </row>
    <row r="2982" spans="1:10" x14ac:dyDescent="0.35">
      <c r="A2982" s="1">
        <v>45411.581278101898</v>
      </c>
      <c r="B2982">
        <v>428</v>
      </c>
      <c r="C2982">
        <v>2999.6309999999999</v>
      </c>
      <c r="D2982">
        <v>0</v>
      </c>
      <c r="E2982">
        <v>137.92510986328099</v>
      </c>
      <c r="F2982">
        <v>233.93354797363301</v>
      </c>
      <c r="G2982">
        <v>1</v>
      </c>
      <c r="H2982">
        <v>240.85876464843801</v>
      </c>
      <c r="I2982">
        <v>233.24365234375</v>
      </c>
      <c r="J2982">
        <v>2</v>
      </c>
    </row>
    <row r="2983" spans="1:10" x14ac:dyDescent="0.35">
      <c r="A2983" s="1">
        <v>45411.581289768503</v>
      </c>
      <c r="B2983">
        <v>436</v>
      </c>
      <c r="C2983">
        <v>3000.6390000000001</v>
      </c>
      <c r="D2983">
        <v>0</v>
      </c>
      <c r="E2983">
        <v>138.00079345703099</v>
      </c>
      <c r="F2983">
        <v>234.06253051757801</v>
      </c>
      <c r="G2983">
        <v>1</v>
      </c>
      <c r="H2983">
        <v>240.828857421875</v>
      </c>
      <c r="I2983">
        <v>233.21444702148401</v>
      </c>
      <c r="J2983">
        <v>2</v>
      </c>
    </row>
    <row r="2984" spans="1:10" x14ac:dyDescent="0.35">
      <c r="A2984" s="1">
        <v>45411.581301354199</v>
      </c>
      <c r="B2984">
        <v>437</v>
      </c>
      <c r="C2984">
        <v>3001.64</v>
      </c>
      <c r="D2984">
        <v>0</v>
      </c>
      <c r="E2984">
        <v>138.37448120117199</v>
      </c>
      <c r="F2984">
        <v>234.69940185546901</v>
      </c>
      <c r="G2984">
        <v>1</v>
      </c>
      <c r="H2984">
        <v>240.87448120117199</v>
      </c>
      <c r="I2984">
        <v>233.25900268554699</v>
      </c>
      <c r="J2984">
        <v>2</v>
      </c>
    </row>
    <row r="2985" spans="1:10" x14ac:dyDescent="0.35">
      <c r="A2985" s="1">
        <v>45411.581313101902</v>
      </c>
      <c r="B2985">
        <v>452</v>
      </c>
      <c r="C2985">
        <v>3002.6550000000002</v>
      </c>
      <c r="D2985">
        <v>0</v>
      </c>
      <c r="E2985">
        <v>138.35266113281301</v>
      </c>
      <c r="F2985">
        <v>234.66221618652301</v>
      </c>
      <c r="G2985">
        <v>1</v>
      </c>
      <c r="H2985">
        <v>240.86685180664099</v>
      </c>
      <c r="I2985">
        <v>233.25155639648401</v>
      </c>
      <c r="J2985">
        <v>2</v>
      </c>
    </row>
    <row r="2986" spans="1:10" x14ac:dyDescent="0.35">
      <c r="A2986" s="1">
        <v>45411.581324687497</v>
      </c>
      <c r="B2986">
        <v>453</v>
      </c>
      <c r="C2986">
        <v>3003.6559999999999</v>
      </c>
      <c r="D2986">
        <v>0</v>
      </c>
      <c r="E2986">
        <v>138.39416503906301</v>
      </c>
      <c r="F2986">
        <v>234.73294067382801</v>
      </c>
      <c r="G2986">
        <v>1</v>
      </c>
      <c r="H2986">
        <v>240.82214355468801</v>
      </c>
      <c r="I2986">
        <v>233.20790100097699</v>
      </c>
      <c r="J2986">
        <v>2</v>
      </c>
    </row>
    <row r="2987" spans="1:10" x14ac:dyDescent="0.35">
      <c r="A2987" s="1">
        <v>45411.581336319403</v>
      </c>
      <c r="B2987">
        <v>458</v>
      </c>
      <c r="C2987">
        <v>3004.6610000000001</v>
      </c>
      <c r="D2987">
        <v>0</v>
      </c>
      <c r="E2987">
        <v>138.17062377929699</v>
      </c>
      <c r="F2987">
        <v>234.351974487305</v>
      </c>
      <c r="G2987">
        <v>1</v>
      </c>
      <c r="H2987">
        <v>240.83251953125</v>
      </c>
      <c r="I2987">
        <v>233.21803283691401</v>
      </c>
      <c r="J2987">
        <v>2</v>
      </c>
    </row>
    <row r="2988" spans="1:10" x14ac:dyDescent="0.35">
      <c r="A2988" s="1">
        <v>45411.581348043997</v>
      </c>
      <c r="B2988">
        <v>471</v>
      </c>
      <c r="C2988">
        <v>3005.674</v>
      </c>
      <c r="D2988">
        <v>0</v>
      </c>
      <c r="E2988">
        <v>138.39294433593801</v>
      </c>
      <c r="F2988">
        <v>234.73086547851599</v>
      </c>
      <c r="G2988">
        <v>1</v>
      </c>
      <c r="H2988">
        <v>240.79208374023401</v>
      </c>
      <c r="I2988">
        <v>233.17854309082</v>
      </c>
      <c r="J2988">
        <v>2</v>
      </c>
    </row>
    <row r="2989" spans="1:10" x14ac:dyDescent="0.35">
      <c r="A2989" s="1">
        <v>45411.581359756899</v>
      </c>
      <c r="B2989">
        <v>483</v>
      </c>
      <c r="C2989">
        <v>3006.6860000000001</v>
      </c>
      <c r="D2989">
        <v>0</v>
      </c>
      <c r="E2989">
        <v>138.28399658203099</v>
      </c>
      <c r="F2989">
        <v>234.54518127441401</v>
      </c>
      <c r="G2989">
        <v>1</v>
      </c>
      <c r="H2989">
        <v>240.76705932617199</v>
      </c>
      <c r="I2989">
        <v>233.15411376953099</v>
      </c>
      <c r="J2989">
        <v>2</v>
      </c>
    </row>
    <row r="2990" spans="1:10" x14ac:dyDescent="0.35">
      <c r="A2990" s="1">
        <v>45411.5813713889</v>
      </c>
      <c r="B2990">
        <v>488</v>
      </c>
      <c r="C2990">
        <v>3007.6909999999998</v>
      </c>
      <c r="D2990">
        <v>0</v>
      </c>
      <c r="E2990">
        <v>138.31100463867199</v>
      </c>
      <c r="F2990">
        <v>234.59121704101599</v>
      </c>
      <c r="G2990">
        <v>1</v>
      </c>
      <c r="H2990">
        <v>240.75057983398401</v>
      </c>
      <c r="I2990">
        <v>233.13801574707</v>
      </c>
      <c r="J2990">
        <v>2</v>
      </c>
    </row>
    <row r="2991" spans="1:10" x14ac:dyDescent="0.35">
      <c r="A2991" s="1">
        <v>45411.581383217599</v>
      </c>
      <c r="B2991">
        <v>510</v>
      </c>
      <c r="C2991">
        <v>3008.7130000000002</v>
      </c>
      <c r="D2991">
        <v>0</v>
      </c>
      <c r="E2991">
        <v>138.34609985351599</v>
      </c>
      <c r="F2991">
        <v>234.65103149414099</v>
      </c>
      <c r="G2991">
        <v>1</v>
      </c>
      <c r="H2991">
        <v>240.79269409179699</v>
      </c>
      <c r="I2991">
        <v>233.17913818359401</v>
      </c>
      <c r="J2991">
        <v>2</v>
      </c>
    </row>
    <row r="2992" spans="1:10" x14ac:dyDescent="0.35">
      <c r="A2992" s="1">
        <v>45411.581394664398</v>
      </c>
      <c r="B2992">
        <v>499</v>
      </c>
      <c r="C2992">
        <v>3009.7020000000002</v>
      </c>
      <c r="D2992">
        <v>0</v>
      </c>
      <c r="E2992">
        <v>138.36837768554699</v>
      </c>
      <c r="F2992">
        <v>234.68899536132801</v>
      </c>
      <c r="G2992">
        <v>1</v>
      </c>
      <c r="H2992">
        <v>240.74371337890599</v>
      </c>
      <c r="I2992">
        <v>233.13131713867199</v>
      </c>
      <c r="J2992">
        <v>2</v>
      </c>
    </row>
    <row r="2993" spans="1:10" x14ac:dyDescent="0.35">
      <c r="A2993" s="1">
        <v>45411.581406296304</v>
      </c>
      <c r="B2993">
        <v>504</v>
      </c>
      <c r="C2993">
        <v>3010.7069999999999</v>
      </c>
      <c r="D2993">
        <v>0</v>
      </c>
      <c r="E2993">
        <v>138.34747314453099</v>
      </c>
      <c r="F2993">
        <v>234.65336608886699</v>
      </c>
      <c r="G2993">
        <v>1</v>
      </c>
      <c r="H2993">
        <v>240.72280883789099</v>
      </c>
      <c r="I2993">
        <v>233.11090087890599</v>
      </c>
      <c r="J2993">
        <v>2</v>
      </c>
    </row>
    <row r="2994" spans="1:10" x14ac:dyDescent="0.35">
      <c r="A2994" s="1">
        <v>45411.581418020804</v>
      </c>
      <c r="B2994">
        <v>517</v>
      </c>
      <c r="C2994">
        <v>3011.72</v>
      </c>
      <c r="D2994">
        <v>0</v>
      </c>
      <c r="E2994">
        <v>138.40652465820301</v>
      </c>
      <c r="F2994">
        <v>234.75401306152301</v>
      </c>
      <c r="G2994">
        <v>1</v>
      </c>
      <c r="H2994">
        <v>240.75866699218801</v>
      </c>
      <c r="I2994">
        <v>233.145919799805</v>
      </c>
      <c r="J2994">
        <v>2</v>
      </c>
    </row>
    <row r="2995" spans="1:10" x14ac:dyDescent="0.35">
      <c r="A2995" s="1">
        <v>45411.581429745398</v>
      </c>
      <c r="B2995">
        <v>530</v>
      </c>
      <c r="C2995">
        <v>3012.7330000000002</v>
      </c>
      <c r="D2995">
        <v>0</v>
      </c>
      <c r="E2995">
        <v>138.36898803710901</v>
      </c>
      <c r="F2995">
        <v>234.69003295898401</v>
      </c>
      <c r="G2995">
        <v>1</v>
      </c>
      <c r="H2995">
        <v>240.77774047851599</v>
      </c>
      <c r="I2995">
        <v>233.16453552246099</v>
      </c>
      <c r="J2995">
        <v>2</v>
      </c>
    </row>
    <row r="2996" spans="1:10" x14ac:dyDescent="0.35">
      <c r="A2996" s="1">
        <v>45411.581441493101</v>
      </c>
      <c r="B2996">
        <v>545</v>
      </c>
      <c r="C2996">
        <v>3013.748</v>
      </c>
      <c r="D2996">
        <v>0</v>
      </c>
      <c r="E2996">
        <v>138.35372924804699</v>
      </c>
      <c r="F2996">
        <v>234.66403198242199</v>
      </c>
      <c r="G2996">
        <v>1</v>
      </c>
      <c r="H2996">
        <v>240.82565307617199</v>
      </c>
      <c r="I2996">
        <v>233.21131896972699</v>
      </c>
      <c r="J2996">
        <v>2</v>
      </c>
    </row>
    <row r="2997" spans="1:10" x14ac:dyDescent="0.35">
      <c r="A2997" s="1">
        <v>45411.581453148101</v>
      </c>
      <c r="B2997">
        <v>552</v>
      </c>
      <c r="C2997">
        <v>3014.7550000000001</v>
      </c>
      <c r="D2997">
        <v>0</v>
      </c>
      <c r="E2997">
        <v>138.27484130859401</v>
      </c>
      <c r="F2997">
        <v>234.52958679199199</v>
      </c>
      <c r="G2997">
        <v>1</v>
      </c>
      <c r="H2997">
        <v>240.82336425781301</v>
      </c>
      <c r="I2997">
        <v>233.20909118652301</v>
      </c>
      <c r="J2997">
        <v>2</v>
      </c>
    </row>
    <row r="2998" spans="1:10" x14ac:dyDescent="0.35">
      <c r="A2998" s="1">
        <v>45411.581464861098</v>
      </c>
      <c r="B2998">
        <v>564</v>
      </c>
      <c r="C2998">
        <v>3015.7669999999998</v>
      </c>
      <c r="D2998">
        <v>0</v>
      </c>
      <c r="E2998">
        <v>138.294677734375</v>
      </c>
      <c r="F2998">
        <v>234.56338500976599</v>
      </c>
      <c r="G2998">
        <v>1</v>
      </c>
      <c r="H2998">
        <v>240.79345703125</v>
      </c>
      <c r="I2998">
        <v>233.17988586425801</v>
      </c>
      <c r="J2998">
        <v>2</v>
      </c>
    </row>
    <row r="2999" spans="1:10" x14ac:dyDescent="0.35">
      <c r="A2999" s="1">
        <v>45411.5814764815</v>
      </c>
      <c r="B2999">
        <v>568</v>
      </c>
      <c r="C2999">
        <v>3016.7710000000002</v>
      </c>
      <c r="D2999">
        <v>0</v>
      </c>
      <c r="E2999">
        <v>138.32977294921901</v>
      </c>
      <c r="F2999">
        <v>234.62319946289099</v>
      </c>
      <c r="G2999">
        <v>1</v>
      </c>
      <c r="H2999">
        <v>240.80795288085901</v>
      </c>
      <c r="I2999">
        <v>233.19404602050801</v>
      </c>
      <c r="J2999">
        <v>2</v>
      </c>
    </row>
    <row r="3000" spans="1:10" x14ac:dyDescent="0.35">
      <c r="A3000" s="1">
        <v>45411.581488217598</v>
      </c>
      <c r="B3000">
        <v>582</v>
      </c>
      <c r="C3000">
        <v>3017.7849999999999</v>
      </c>
      <c r="D3000">
        <v>0</v>
      </c>
      <c r="E3000">
        <v>138.30154418945301</v>
      </c>
      <c r="F3000">
        <v>234.57508850097699</v>
      </c>
      <c r="G3000">
        <v>1</v>
      </c>
      <c r="H3000">
        <v>240.74951171875</v>
      </c>
      <c r="I3000">
        <v>233.13697814941401</v>
      </c>
      <c r="J3000">
        <v>2</v>
      </c>
    </row>
    <row r="3001" spans="1:10" x14ac:dyDescent="0.35">
      <c r="A3001" s="1">
        <v>45411.581499826403</v>
      </c>
      <c r="B3001">
        <v>585</v>
      </c>
      <c r="C3001">
        <v>3018.788</v>
      </c>
      <c r="D3001">
        <v>0</v>
      </c>
      <c r="E3001">
        <v>138.271484375</v>
      </c>
      <c r="F3001">
        <v>234.52386474609401</v>
      </c>
      <c r="G3001">
        <v>1</v>
      </c>
      <c r="H3001">
        <v>240.74371337890599</v>
      </c>
      <c r="I3001">
        <v>233.13131713867199</v>
      </c>
      <c r="J3001">
        <v>2</v>
      </c>
    </row>
    <row r="3002" spans="1:10" x14ac:dyDescent="0.35">
      <c r="A3002" s="1">
        <v>45411.581511539298</v>
      </c>
      <c r="B3002">
        <v>597</v>
      </c>
      <c r="C3002">
        <v>3019.8</v>
      </c>
      <c r="D3002">
        <v>0</v>
      </c>
      <c r="E3002">
        <v>138.30352783203099</v>
      </c>
      <c r="F3002">
        <v>234.57847595214801</v>
      </c>
      <c r="G3002">
        <v>1</v>
      </c>
      <c r="H3002">
        <v>240.799560546875</v>
      </c>
      <c r="I3002">
        <v>233.18585205078099</v>
      </c>
      <c r="J3002">
        <v>2</v>
      </c>
    </row>
    <row r="3003" spans="1:10" x14ac:dyDescent="0.35">
      <c r="A3003" s="1">
        <v>45411.5815232639</v>
      </c>
      <c r="B3003">
        <v>610</v>
      </c>
      <c r="C3003">
        <v>3020.8130000000001</v>
      </c>
      <c r="D3003">
        <v>0</v>
      </c>
      <c r="E3003">
        <v>138.27529907226599</v>
      </c>
      <c r="F3003">
        <v>234.53036499023401</v>
      </c>
      <c r="G3003">
        <v>1</v>
      </c>
      <c r="H3003">
        <v>240.87097167968801</v>
      </c>
      <c r="I3003">
        <v>233.25558471679699</v>
      </c>
      <c r="J3003">
        <v>2</v>
      </c>
    </row>
    <row r="3004" spans="1:10" x14ac:dyDescent="0.35">
      <c r="A3004" s="1">
        <v>45411.581534907396</v>
      </c>
      <c r="B3004">
        <v>616</v>
      </c>
      <c r="C3004">
        <v>3021.819</v>
      </c>
      <c r="D3004">
        <v>0</v>
      </c>
      <c r="E3004">
        <v>138.25164794921901</v>
      </c>
      <c r="F3004">
        <v>234.49005126953099</v>
      </c>
      <c r="G3004">
        <v>1</v>
      </c>
      <c r="H3004">
        <v>239.21325683593801</v>
      </c>
      <c r="I3004">
        <v>231.63684082031301</v>
      </c>
      <c r="J3004">
        <v>2</v>
      </c>
    </row>
    <row r="3005" spans="1:10" x14ac:dyDescent="0.35">
      <c r="A3005" s="1">
        <v>45411.581546585701</v>
      </c>
      <c r="B3005">
        <v>625</v>
      </c>
      <c r="C3005">
        <v>3022.828</v>
      </c>
      <c r="D3005">
        <v>0</v>
      </c>
      <c r="E3005">
        <v>138.31207275390599</v>
      </c>
      <c r="F3005">
        <v>234.59303283691401</v>
      </c>
      <c r="G3005">
        <v>1</v>
      </c>
      <c r="H3005">
        <v>207.73193359375</v>
      </c>
      <c r="I3005">
        <v>200.89570617675801</v>
      </c>
      <c r="J3005">
        <v>2</v>
      </c>
    </row>
    <row r="3006" spans="1:10" x14ac:dyDescent="0.35">
      <c r="A3006" s="1">
        <v>45411.581558333302</v>
      </c>
      <c r="B3006">
        <v>640</v>
      </c>
      <c r="C3006">
        <v>3023.8429999999998</v>
      </c>
      <c r="D3006">
        <v>0</v>
      </c>
      <c r="E3006">
        <v>138.26187133789099</v>
      </c>
      <c r="F3006">
        <v>234.50747680664099</v>
      </c>
      <c r="G3006">
        <v>1</v>
      </c>
      <c r="H3006">
        <v>247.320556640625</v>
      </c>
      <c r="I3006">
        <v>239.55352783203099</v>
      </c>
      <c r="J3006">
        <v>2</v>
      </c>
    </row>
    <row r="3007" spans="1:10" x14ac:dyDescent="0.35">
      <c r="A3007" s="1">
        <v>45411.581569988397</v>
      </c>
      <c r="B3007">
        <v>647</v>
      </c>
      <c r="C3007">
        <v>3024.85</v>
      </c>
      <c r="D3007">
        <v>0</v>
      </c>
      <c r="E3007">
        <v>138.29513549804699</v>
      </c>
      <c r="F3007">
        <v>234.56416320800801</v>
      </c>
      <c r="G3007">
        <v>1</v>
      </c>
      <c r="H3007">
        <v>249.06234741210901</v>
      </c>
      <c r="I3007">
        <v>241.25436401367199</v>
      </c>
      <c r="J3007">
        <v>2</v>
      </c>
    </row>
    <row r="3008" spans="1:10" x14ac:dyDescent="0.35">
      <c r="A3008" s="1">
        <v>45411.581581701401</v>
      </c>
      <c r="B3008">
        <v>659</v>
      </c>
      <c r="C3008">
        <v>3025.8620000000001</v>
      </c>
      <c r="D3008">
        <v>0</v>
      </c>
      <c r="E3008">
        <v>138.19656372070301</v>
      </c>
      <c r="F3008">
        <v>234.39617919921901</v>
      </c>
      <c r="G3008">
        <v>1</v>
      </c>
      <c r="H3008">
        <v>246.837158203125</v>
      </c>
      <c r="I3008">
        <v>239.08148193359401</v>
      </c>
      <c r="J3008">
        <v>2</v>
      </c>
    </row>
    <row r="3009" spans="1:10" x14ac:dyDescent="0.35">
      <c r="A3009" s="1">
        <v>45411.581593310199</v>
      </c>
      <c r="B3009">
        <v>662</v>
      </c>
      <c r="C3009">
        <v>3026.8649999999998</v>
      </c>
      <c r="D3009">
        <v>0</v>
      </c>
      <c r="E3009">
        <v>138.09280395507801</v>
      </c>
      <c r="F3009">
        <v>234.21934509277301</v>
      </c>
      <c r="G3009">
        <v>1</v>
      </c>
      <c r="H3009">
        <v>244.56115722656301</v>
      </c>
      <c r="I3009">
        <v>236.85899353027301</v>
      </c>
      <c r="J3009">
        <v>2</v>
      </c>
    </row>
    <row r="3010" spans="1:10" x14ac:dyDescent="0.35">
      <c r="A3010" s="1">
        <v>45411.581605023202</v>
      </c>
      <c r="B3010">
        <v>674</v>
      </c>
      <c r="C3010">
        <v>3027.877</v>
      </c>
      <c r="D3010">
        <v>0</v>
      </c>
      <c r="E3010">
        <v>142.87994384765599</v>
      </c>
      <c r="F3010">
        <v>242.37794494628901</v>
      </c>
      <c r="G3010">
        <v>1</v>
      </c>
      <c r="H3010">
        <v>242.98263549804699</v>
      </c>
      <c r="I3010">
        <v>235.31759643554699</v>
      </c>
      <c r="J3010">
        <v>2</v>
      </c>
    </row>
    <row r="3011" spans="1:10" x14ac:dyDescent="0.35">
      <c r="A3011" s="1">
        <v>45411.581616747702</v>
      </c>
      <c r="B3011">
        <v>687</v>
      </c>
      <c r="C3011">
        <v>3028.89</v>
      </c>
      <c r="D3011">
        <v>0</v>
      </c>
      <c r="E3011">
        <v>157.91229248046901</v>
      </c>
      <c r="F3011">
        <v>267.99722290039102</v>
      </c>
      <c r="G3011">
        <v>1</v>
      </c>
      <c r="H3011">
        <v>241.97982788085901</v>
      </c>
      <c r="I3011">
        <v>234.33836364746099</v>
      </c>
      <c r="J3011">
        <v>2</v>
      </c>
    </row>
    <row r="3012" spans="1:10" x14ac:dyDescent="0.35">
      <c r="A3012" s="1">
        <v>45411.581628402797</v>
      </c>
      <c r="B3012">
        <v>694</v>
      </c>
      <c r="C3012">
        <v>3029.8969999999999</v>
      </c>
      <c r="D3012">
        <v>0</v>
      </c>
      <c r="E3012">
        <v>153.72375488281301</v>
      </c>
      <c r="F3012">
        <v>260.85879516601602</v>
      </c>
      <c r="G3012">
        <v>1</v>
      </c>
      <c r="H3012">
        <v>241.204833984375</v>
      </c>
      <c r="I3012">
        <v>233.58158874511699</v>
      </c>
      <c r="J3012">
        <v>2</v>
      </c>
    </row>
    <row r="3013" spans="1:10" x14ac:dyDescent="0.35">
      <c r="A3013" s="1">
        <v>45411.581640081</v>
      </c>
      <c r="B3013">
        <v>703</v>
      </c>
      <c r="C3013">
        <v>3030.9059999999999</v>
      </c>
      <c r="D3013">
        <v>0</v>
      </c>
      <c r="E3013">
        <v>151.85394287109401</v>
      </c>
      <c r="F3013">
        <v>257.672119140625</v>
      </c>
      <c r="G3013">
        <v>1</v>
      </c>
      <c r="H3013">
        <v>240.73516845703099</v>
      </c>
      <c r="I3013">
        <v>233.122970581055</v>
      </c>
      <c r="J3013">
        <v>2</v>
      </c>
    </row>
    <row r="3014" spans="1:10" x14ac:dyDescent="0.35">
      <c r="A3014" s="1">
        <v>45411.581651724497</v>
      </c>
      <c r="B3014">
        <v>709</v>
      </c>
      <c r="C3014">
        <v>3031.9119999999998</v>
      </c>
      <c r="D3014">
        <v>0</v>
      </c>
      <c r="E3014">
        <v>150.98312377929699</v>
      </c>
      <c r="F3014">
        <v>256.18798828125</v>
      </c>
      <c r="G3014">
        <v>1</v>
      </c>
      <c r="H3014">
        <v>240.36087036132801</v>
      </c>
      <c r="I3014">
        <v>232.75747680664099</v>
      </c>
      <c r="J3014">
        <v>2</v>
      </c>
    </row>
    <row r="3015" spans="1:10" x14ac:dyDescent="0.35">
      <c r="A3015" s="1">
        <v>45411.581663391204</v>
      </c>
      <c r="B3015">
        <v>717</v>
      </c>
      <c r="C3015">
        <v>3032.92</v>
      </c>
      <c r="D3015">
        <v>0</v>
      </c>
      <c r="E3015">
        <v>150.65490722656301</v>
      </c>
      <c r="F3015">
        <v>255.62863159179699</v>
      </c>
      <c r="G3015">
        <v>1</v>
      </c>
      <c r="H3015">
        <v>240.07644653320301</v>
      </c>
      <c r="I3015">
        <v>232.479736328125</v>
      </c>
      <c r="J3015">
        <v>2</v>
      </c>
    </row>
    <row r="3016" spans="1:10" x14ac:dyDescent="0.35">
      <c r="A3016" s="1">
        <v>45411.581674976798</v>
      </c>
      <c r="B3016">
        <v>718</v>
      </c>
      <c r="C3016">
        <v>3033.9209999999998</v>
      </c>
      <c r="D3016">
        <v>0</v>
      </c>
      <c r="E3016">
        <v>150.46768188476599</v>
      </c>
      <c r="F3016">
        <v>255.30953979492199</v>
      </c>
      <c r="G3016">
        <v>1</v>
      </c>
      <c r="H3016">
        <v>239.83337402343801</v>
      </c>
      <c r="I3016">
        <v>232.24237060546901</v>
      </c>
      <c r="J3016">
        <v>2</v>
      </c>
    </row>
    <row r="3017" spans="1:10" x14ac:dyDescent="0.35">
      <c r="A3017" s="1">
        <v>45411.581686539401</v>
      </c>
      <c r="B3017">
        <v>717</v>
      </c>
      <c r="C3017">
        <v>3034.92</v>
      </c>
      <c r="D3017">
        <v>0</v>
      </c>
      <c r="E3017">
        <v>150.33294677734401</v>
      </c>
      <c r="F3017">
        <v>255.07992553710901</v>
      </c>
      <c r="G3017">
        <v>1</v>
      </c>
      <c r="H3017">
        <v>239.71771240234401</v>
      </c>
      <c r="I3017">
        <v>232.12944030761699</v>
      </c>
      <c r="J3017">
        <v>2</v>
      </c>
    </row>
    <row r="3018" spans="1:10" x14ac:dyDescent="0.35">
      <c r="A3018" s="1">
        <v>45411.581698229202</v>
      </c>
      <c r="B3018">
        <v>727</v>
      </c>
      <c r="C3018">
        <v>3035.93</v>
      </c>
      <c r="D3018">
        <v>0</v>
      </c>
      <c r="E3018">
        <v>150.177001953125</v>
      </c>
      <c r="F3018">
        <v>254.81414794921901</v>
      </c>
      <c r="G3018">
        <v>1</v>
      </c>
      <c r="H3018">
        <v>239.54376220703099</v>
      </c>
      <c r="I3018">
        <v>231.95957946777301</v>
      </c>
      <c r="J3018">
        <v>2</v>
      </c>
    </row>
    <row r="3019" spans="1:10" x14ac:dyDescent="0.35">
      <c r="A3019" s="1">
        <v>45411.5817098958</v>
      </c>
      <c r="B3019">
        <v>735</v>
      </c>
      <c r="C3019">
        <v>3036.9380000000001</v>
      </c>
      <c r="D3019">
        <v>0</v>
      </c>
      <c r="E3019">
        <v>150.06454467773401</v>
      </c>
      <c r="F3019">
        <v>254.622482299805</v>
      </c>
      <c r="G3019">
        <v>1</v>
      </c>
      <c r="H3019">
        <v>239.33349609375</v>
      </c>
      <c r="I3019">
        <v>231.75425720214801</v>
      </c>
      <c r="J3019">
        <v>2</v>
      </c>
    </row>
    <row r="3020" spans="1:10" x14ac:dyDescent="0.35">
      <c r="A3020" s="1">
        <v>45411.5817214583</v>
      </c>
      <c r="B3020">
        <v>734</v>
      </c>
      <c r="C3020">
        <v>3037.9369999999999</v>
      </c>
      <c r="D3020">
        <v>0</v>
      </c>
      <c r="E3020">
        <v>149.93270874023401</v>
      </c>
      <c r="F3020">
        <v>254.39781188964801</v>
      </c>
      <c r="G3020">
        <v>1</v>
      </c>
      <c r="H3020">
        <v>239.16519165039099</v>
      </c>
      <c r="I3020">
        <v>231.58990478515599</v>
      </c>
      <c r="J3020">
        <v>2</v>
      </c>
    </row>
    <row r="3021" spans="1:10" x14ac:dyDescent="0.35">
      <c r="A3021" s="1">
        <v>45411.581733090301</v>
      </c>
      <c r="B3021">
        <v>739</v>
      </c>
      <c r="C3021">
        <v>3038.942</v>
      </c>
      <c r="D3021">
        <v>0</v>
      </c>
      <c r="E3021">
        <v>149.83596801757801</v>
      </c>
      <c r="F3021">
        <v>254.23292541503901</v>
      </c>
      <c r="G3021">
        <v>1</v>
      </c>
      <c r="H3021">
        <v>238.96499633789099</v>
      </c>
      <c r="I3021">
        <v>231.39440917968801</v>
      </c>
      <c r="J3021">
        <v>2</v>
      </c>
    </row>
    <row r="3022" spans="1:10" x14ac:dyDescent="0.35">
      <c r="A3022" s="1">
        <v>45411.5817447917</v>
      </c>
      <c r="B3022">
        <v>750</v>
      </c>
      <c r="C3022">
        <v>3039.953</v>
      </c>
      <c r="D3022">
        <v>0</v>
      </c>
      <c r="E3022">
        <v>149.8095703125</v>
      </c>
      <c r="F3022">
        <v>254.18794250488301</v>
      </c>
      <c r="G3022">
        <v>1</v>
      </c>
      <c r="H3022">
        <v>238.80630493164099</v>
      </c>
      <c r="I3022">
        <v>231.23945617675801</v>
      </c>
      <c r="J3022">
        <v>2</v>
      </c>
    </row>
    <row r="3023" spans="1:10" x14ac:dyDescent="0.35">
      <c r="A3023" s="1">
        <v>45411.581756365696</v>
      </c>
      <c r="B3023">
        <v>750</v>
      </c>
      <c r="C3023">
        <v>3040.953</v>
      </c>
      <c r="D3023">
        <v>0</v>
      </c>
      <c r="E3023">
        <v>149.62951660156301</v>
      </c>
      <c r="F3023">
        <v>253.88108825683599</v>
      </c>
      <c r="G3023">
        <v>1</v>
      </c>
      <c r="H3023">
        <v>238.62228393554699</v>
      </c>
      <c r="I3023">
        <v>231.05976867675801</v>
      </c>
      <c r="J3023">
        <v>2</v>
      </c>
    </row>
    <row r="3024" spans="1:10" x14ac:dyDescent="0.35">
      <c r="A3024" s="1">
        <v>45411.581767928197</v>
      </c>
      <c r="B3024">
        <v>749</v>
      </c>
      <c r="C3024">
        <v>3041.9520000000002</v>
      </c>
      <c r="D3024">
        <v>0</v>
      </c>
      <c r="E3024">
        <v>149.50515747070301</v>
      </c>
      <c r="F3024">
        <v>253.66914367675801</v>
      </c>
      <c r="G3024">
        <v>1</v>
      </c>
      <c r="H3024">
        <v>238.47198486328099</v>
      </c>
      <c r="I3024">
        <v>230.91299438476599</v>
      </c>
      <c r="J3024">
        <v>2</v>
      </c>
    </row>
    <row r="3025" spans="1:10" x14ac:dyDescent="0.35">
      <c r="A3025" s="1">
        <v>45411.581779513901</v>
      </c>
      <c r="B3025">
        <v>750</v>
      </c>
      <c r="C3025">
        <v>3042.953</v>
      </c>
      <c r="D3025">
        <v>0</v>
      </c>
      <c r="E3025">
        <v>149.44198608398401</v>
      </c>
      <c r="F3025">
        <v>253.56147766113301</v>
      </c>
      <c r="G3025">
        <v>1</v>
      </c>
      <c r="H3025">
        <v>238.39874267578099</v>
      </c>
      <c r="I3025">
        <v>230.84147644043</v>
      </c>
      <c r="J3025">
        <v>2</v>
      </c>
    </row>
    <row r="3026" spans="1:10" x14ac:dyDescent="0.35">
      <c r="A3026" s="1">
        <v>45411.581791088</v>
      </c>
      <c r="B3026">
        <v>750</v>
      </c>
      <c r="C3026">
        <v>3043.953</v>
      </c>
      <c r="D3026">
        <v>0</v>
      </c>
      <c r="E3026">
        <v>149.35897827148401</v>
      </c>
      <c r="F3026">
        <v>253.42001342773401</v>
      </c>
      <c r="G3026">
        <v>1</v>
      </c>
      <c r="H3026">
        <v>238.1689453125</v>
      </c>
      <c r="I3026">
        <v>230.61708068847699</v>
      </c>
      <c r="J3026">
        <v>2</v>
      </c>
    </row>
    <row r="3027" spans="1:10" x14ac:dyDescent="0.35">
      <c r="A3027" s="1">
        <v>45411.5818026505</v>
      </c>
      <c r="B3027">
        <v>749</v>
      </c>
      <c r="C3027">
        <v>3044.9520000000002</v>
      </c>
      <c r="D3027">
        <v>0</v>
      </c>
      <c r="E3027">
        <v>149.30114746093801</v>
      </c>
      <c r="F3027">
        <v>253.32145690918</v>
      </c>
      <c r="G3027">
        <v>1</v>
      </c>
      <c r="H3027">
        <v>238.08242797851599</v>
      </c>
      <c r="I3027">
        <v>230.53259277343801</v>
      </c>
      <c r="J3027">
        <v>2</v>
      </c>
    </row>
    <row r="3028" spans="1:10" x14ac:dyDescent="0.35">
      <c r="A3028" s="1">
        <v>45411.581814236102</v>
      </c>
      <c r="B3028">
        <v>750</v>
      </c>
      <c r="C3028">
        <v>3045.953</v>
      </c>
      <c r="D3028">
        <v>0</v>
      </c>
      <c r="E3028">
        <v>149.12261962890599</v>
      </c>
      <c r="F3028">
        <v>253.01719665527301</v>
      </c>
      <c r="G3028">
        <v>1</v>
      </c>
      <c r="H3028">
        <v>237.94235229492199</v>
      </c>
      <c r="I3028">
        <v>230.39581298828099</v>
      </c>
      <c r="J3028">
        <v>2</v>
      </c>
    </row>
    <row r="3029" spans="1:10" x14ac:dyDescent="0.35">
      <c r="A3029" s="1">
        <v>45411.581825821799</v>
      </c>
      <c r="B3029">
        <v>751</v>
      </c>
      <c r="C3029">
        <v>3046.9540000000002</v>
      </c>
      <c r="D3029">
        <v>0</v>
      </c>
      <c r="E3029">
        <v>149.08172607421901</v>
      </c>
      <c r="F3029">
        <v>252.94749450683599</v>
      </c>
      <c r="G3029">
        <v>1</v>
      </c>
      <c r="H3029">
        <v>237.84194946289099</v>
      </c>
      <c r="I3029">
        <v>230.297775268555</v>
      </c>
      <c r="J3029">
        <v>2</v>
      </c>
    </row>
    <row r="3030" spans="1:10" x14ac:dyDescent="0.35">
      <c r="A3030" s="1">
        <v>45411.581837453698</v>
      </c>
      <c r="B3030">
        <v>756</v>
      </c>
      <c r="C3030">
        <v>3047.9589999999998</v>
      </c>
      <c r="D3030">
        <v>0</v>
      </c>
      <c r="E3030">
        <v>148.93905639648401</v>
      </c>
      <c r="F3030">
        <v>252.704345703125</v>
      </c>
      <c r="G3030">
        <v>1</v>
      </c>
      <c r="H3030">
        <v>237.640380859375</v>
      </c>
      <c r="I3030">
        <v>230.10095214843801</v>
      </c>
      <c r="J3030">
        <v>2</v>
      </c>
    </row>
    <row r="3031" spans="1:10" x14ac:dyDescent="0.35">
      <c r="A3031" s="1">
        <v>45411.581849131901</v>
      </c>
      <c r="B3031">
        <v>765</v>
      </c>
      <c r="C3031">
        <v>3048.9679999999998</v>
      </c>
      <c r="D3031">
        <v>0</v>
      </c>
      <c r="E3031">
        <v>148.88198852539099</v>
      </c>
      <c r="F3031">
        <v>252.60708618164099</v>
      </c>
      <c r="G3031">
        <v>1</v>
      </c>
      <c r="H3031">
        <v>237.37655639648401</v>
      </c>
      <c r="I3031">
        <v>229.84332275390599</v>
      </c>
      <c r="J3031">
        <v>2</v>
      </c>
    </row>
    <row r="3032" spans="1:10" x14ac:dyDescent="0.35">
      <c r="A3032" s="1">
        <v>45411.581860787002</v>
      </c>
      <c r="B3032">
        <v>772</v>
      </c>
      <c r="C3032">
        <v>3049.9749999999999</v>
      </c>
      <c r="D3032">
        <v>0</v>
      </c>
      <c r="E3032">
        <v>148.83377075195301</v>
      </c>
      <c r="F3032">
        <v>252.52491760253901</v>
      </c>
      <c r="G3032">
        <v>1</v>
      </c>
      <c r="H3032">
        <v>237.24838256835901</v>
      </c>
      <c r="I3032">
        <v>229.71817016601599</v>
      </c>
      <c r="J3032">
        <v>2</v>
      </c>
    </row>
    <row r="3033" spans="1:10" x14ac:dyDescent="0.35">
      <c r="A3033" s="1">
        <v>45411.5818724653</v>
      </c>
      <c r="B3033">
        <v>781</v>
      </c>
      <c r="C3033">
        <v>3050.9839999999999</v>
      </c>
      <c r="D3033">
        <v>0</v>
      </c>
      <c r="E3033">
        <v>148.65997314453099</v>
      </c>
      <c r="F3033">
        <v>252.22871398925801</v>
      </c>
      <c r="G3033">
        <v>1</v>
      </c>
      <c r="H3033">
        <v>237.100830078125</v>
      </c>
      <c r="I3033">
        <v>229.57408142089801</v>
      </c>
      <c r="J3033">
        <v>2</v>
      </c>
    </row>
    <row r="3034" spans="1:10" x14ac:dyDescent="0.35">
      <c r="A3034" s="1">
        <v>45411.581884108797</v>
      </c>
      <c r="B3034">
        <v>787</v>
      </c>
      <c r="C3034">
        <v>3051.99</v>
      </c>
      <c r="D3034">
        <v>0</v>
      </c>
      <c r="E3034">
        <v>148.58367919921901</v>
      </c>
      <c r="F3034">
        <v>252.09867858886699</v>
      </c>
      <c r="G3034">
        <v>1</v>
      </c>
      <c r="H3034">
        <v>236.94961547851599</v>
      </c>
      <c r="I3034">
        <v>229.42642211914099</v>
      </c>
      <c r="J3034">
        <v>2</v>
      </c>
    </row>
    <row r="3035" spans="1:10" x14ac:dyDescent="0.35">
      <c r="A3035" s="1">
        <v>45411.581895694399</v>
      </c>
      <c r="B3035">
        <v>788</v>
      </c>
      <c r="C3035">
        <v>3052.991</v>
      </c>
      <c r="D3035">
        <v>0</v>
      </c>
      <c r="E3035">
        <v>148.48693847656301</v>
      </c>
      <c r="F3035">
        <v>251.93380737304699</v>
      </c>
      <c r="G3035">
        <v>1</v>
      </c>
      <c r="H3035">
        <v>236.690673828125</v>
      </c>
      <c r="I3035">
        <v>229.17356872558599</v>
      </c>
      <c r="J3035">
        <v>2</v>
      </c>
    </row>
    <row r="3036" spans="1:10" x14ac:dyDescent="0.35">
      <c r="A3036" s="1">
        <v>45411.5819073495</v>
      </c>
      <c r="B3036">
        <v>795</v>
      </c>
      <c r="C3036">
        <v>3053.998</v>
      </c>
      <c r="D3036">
        <v>0</v>
      </c>
      <c r="E3036">
        <v>148.39584350585901</v>
      </c>
      <c r="F3036">
        <v>251.778564453125</v>
      </c>
      <c r="G3036">
        <v>1</v>
      </c>
      <c r="H3036">
        <v>236.59255981445301</v>
      </c>
      <c r="I3036">
        <v>229.07775878906301</v>
      </c>
      <c r="J3036">
        <v>2</v>
      </c>
    </row>
    <row r="3037" spans="1:10" x14ac:dyDescent="0.35">
      <c r="A3037" s="1">
        <v>45411.581919039403</v>
      </c>
      <c r="B3037">
        <v>805</v>
      </c>
      <c r="C3037">
        <v>3055.0079999999998</v>
      </c>
      <c r="D3037">
        <v>0</v>
      </c>
      <c r="E3037">
        <v>148.32717895507801</v>
      </c>
      <c r="F3037">
        <v>251.661544799805</v>
      </c>
      <c r="G3037">
        <v>1</v>
      </c>
      <c r="H3037">
        <v>236.50543212890599</v>
      </c>
      <c r="I3037">
        <v>228.99267578125</v>
      </c>
      <c r="J3037">
        <v>2</v>
      </c>
    </row>
    <row r="3038" spans="1:10" x14ac:dyDescent="0.35">
      <c r="A3038" s="1">
        <v>45411.581930694403</v>
      </c>
      <c r="B3038">
        <v>812</v>
      </c>
      <c r="C3038">
        <v>3056.0149999999999</v>
      </c>
      <c r="D3038">
        <v>0</v>
      </c>
      <c r="E3038">
        <v>148.22479248046901</v>
      </c>
      <c r="F3038">
        <v>251.48704528808599</v>
      </c>
      <c r="G3038">
        <v>1</v>
      </c>
      <c r="H3038">
        <v>236.19583129882801</v>
      </c>
      <c r="I3038">
        <v>228.690353393555</v>
      </c>
      <c r="J3038">
        <v>2</v>
      </c>
    </row>
    <row r="3039" spans="1:10" x14ac:dyDescent="0.35">
      <c r="A3039" s="1">
        <v>45411.5819422801</v>
      </c>
      <c r="B3039">
        <v>813</v>
      </c>
      <c r="C3039">
        <v>3057.0160000000001</v>
      </c>
      <c r="D3039">
        <v>0</v>
      </c>
      <c r="E3039">
        <v>148.09860229492199</v>
      </c>
      <c r="F3039">
        <v>251.27198791503901</v>
      </c>
      <c r="G3039">
        <v>1</v>
      </c>
      <c r="H3039">
        <v>236.09344482421901</v>
      </c>
      <c r="I3039">
        <v>228.59037780761699</v>
      </c>
      <c r="J3039">
        <v>2</v>
      </c>
    </row>
    <row r="3040" spans="1:10" x14ac:dyDescent="0.35">
      <c r="A3040" s="1">
        <v>45411.581953911998</v>
      </c>
      <c r="B3040">
        <v>818</v>
      </c>
      <c r="C3040">
        <v>3058.0210000000002</v>
      </c>
      <c r="D3040">
        <v>0</v>
      </c>
      <c r="E3040">
        <v>147.99392700195301</v>
      </c>
      <c r="F3040">
        <v>251.09358215332</v>
      </c>
      <c r="G3040">
        <v>1</v>
      </c>
      <c r="H3040">
        <v>235.94863891601599</v>
      </c>
      <c r="I3040">
        <v>228.448974609375</v>
      </c>
      <c r="J3040">
        <v>2</v>
      </c>
    </row>
    <row r="3041" spans="1:10" x14ac:dyDescent="0.35">
      <c r="A3041" s="1">
        <v>45411.5819655093</v>
      </c>
      <c r="B3041">
        <v>820</v>
      </c>
      <c r="C3041">
        <v>3059.0230000000001</v>
      </c>
      <c r="D3041">
        <v>0</v>
      </c>
      <c r="E3041">
        <v>147.91076660156301</v>
      </c>
      <c r="F3041">
        <v>250.95185852050801</v>
      </c>
      <c r="G3041">
        <v>1</v>
      </c>
      <c r="H3041">
        <v>235.83114624023401</v>
      </c>
      <c r="I3041">
        <v>228.33424377441401</v>
      </c>
      <c r="J3041">
        <v>2</v>
      </c>
    </row>
    <row r="3042" spans="1:10" x14ac:dyDescent="0.35">
      <c r="A3042" s="1">
        <v>45411.5819772338</v>
      </c>
      <c r="B3042">
        <v>833</v>
      </c>
      <c r="C3042">
        <v>3060.0360000000001</v>
      </c>
      <c r="D3042">
        <v>0</v>
      </c>
      <c r="E3042">
        <v>147.87338256835901</v>
      </c>
      <c r="F3042">
        <v>250.88813781738301</v>
      </c>
      <c r="G3042">
        <v>1</v>
      </c>
      <c r="H3042">
        <v>235.68466186523401</v>
      </c>
      <c r="I3042">
        <v>228.19120788574199</v>
      </c>
      <c r="J3042">
        <v>2</v>
      </c>
    </row>
    <row r="3043" spans="1:10" x14ac:dyDescent="0.35">
      <c r="A3043" s="1">
        <v>45411.581988842598</v>
      </c>
      <c r="B3043">
        <v>836</v>
      </c>
      <c r="C3043">
        <v>3061.0390000000002</v>
      </c>
      <c r="D3043">
        <v>0</v>
      </c>
      <c r="E3043">
        <v>147.698974609375</v>
      </c>
      <c r="F3043">
        <v>250.59091186523401</v>
      </c>
      <c r="G3043">
        <v>1</v>
      </c>
      <c r="H3043">
        <v>235.53680419921901</v>
      </c>
      <c r="I3043">
        <v>228.04682922363301</v>
      </c>
      <c r="J3043">
        <v>2</v>
      </c>
    </row>
    <row r="3044" spans="1:10" x14ac:dyDescent="0.35">
      <c r="A3044" s="1">
        <v>45411.582000555602</v>
      </c>
      <c r="B3044">
        <v>848</v>
      </c>
      <c r="C3044">
        <v>3062.0509999999999</v>
      </c>
      <c r="D3044">
        <v>0</v>
      </c>
      <c r="E3044">
        <v>147.62252807617199</v>
      </c>
      <c r="F3044">
        <v>250.46061706543</v>
      </c>
      <c r="G3044">
        <v>1</v>
      </c>
      <c r="H3044">
        <v>235.28594970703099</v>
      </c>
      <c r="I3044">
        <v>227.80186462402301</v>
      </c>
      <c r="J3044">
        <v>2</v>
      </c>
    </row>
    <row r="3045" spans="1:10" x14ac:dyDescent="0.35">
      <c r="A3045" s="1">
        <v>45411.582012245402</v>
      </c>
      <c r="B3045">
        <v>858</v>
      </c>
      <c r="C3045">
        <v>3063.0610000000001</v>
      </c>
      <c r="D3045">
        <v>0</v>
      </c>
      <c r="E3045">
        <v>147.52960205078099</v>
      </c>
      <c r="F3045">
        <v>250.30224609375</v>
      </c>
      <c r="G3045">
        <v>1</v>
      </c>
      <c r="H3045">
        <v>235.10894775390599</v>
      </c>
      <c r="I3045">
        <v>227.62902832031301</v>
      </c>
      <c r="J3045">
        <v>2</v>
      </c>
    </row>
    <row r="3046" spans="1:10" x14ac:dyDescent="0.35">
      <c r="A3046" s="1">
        <v>45411.582023923598</v>
      </c>
      <c r="B3046">
        <v>867</v>
      </c>
      <c r="C3046">
        <v>3064.07</v>
      </c>
      <c r="D3046">
        <v>0</v>
      </c>
      <c r="E3046">
        <v>147.44918823242199</v>
      </c>
      <c r="F3046">
        <v>250.16520690918</v>
      </c>
      <c r="G3046">
        <v>1</v>
      </c>
      <c r="H3046">
        <v>234.90585327148401</v>
      </c>
      <c r="I3046">
        <v>227.43070983886699</v>
      </c>
      <c r="J3046">
        <v>2</v>
      </c>
    </row>
    <row r="3047" spans="1:10" x14ac:dyDescent="0.35">
      <c r="A3047" s="1">
        <v>45411.5820355787</v>
      </c>
      <c r="B3047">
        <v>874</v>
      </c>
      <c r="C3047">
        <v>3065.0770000000002</v>
      </c>
      <c r="D3047">
        <v>0</v>
      </c>
      <c r="E3047">
        <v>147.37365722656301</v>
      </c>
      <c r="F3047">
        <v>250.03646850585901</v>
      </c>
      <c r="G3047">
        <v>1</v>
      </c>
      <c r="H3047">
        <v>234.8095703125</v>
      </c>
      <c r="I3047">
        <v>227.33668518066401</v>
      </c>
      <c r="J3047">
        <v>2</v>
      </c>
    </row>
    <row r="3048" spans="1:10" x14ac:dyDescent="0.35">
      <c r="A3048" s="1">
        <v>45411.582047199103</v>
      </c>
      <c r="B3048">
        <v>878</v>
      </c>
      <c r="C3048">
        <v>3066.0810000000001</v>
      </c>
      <c r="D3048">
        <v>0</v>
      </c>
      <c r="E3048">
        <v>147.24868774414099</v>
      </c>
      <c r="F3048">
        <v>249.823486328125</v>
      </c>
      <c r="G3048">
        <v>1</v>
      </c>
      <c r="H3048">
        <v>234.66629028320301</v>
      </c>
      <c r="I3048">
        <v>227.19677734375</v>
      </c>
      <c r="J3048">
        <v>2</v>
      </c>
    </row>
    <row r="3049" spans="1:10" x14ac:dyDescent="0.35">
      <c r="A3049" s="1">
        <v>45411.582058923603</v>
      </c>
      <c r="B3049">
        <v>891</v>
      </c>
      <c r="C3049">
        <v>3067.0940000000001</v>
      </c>
      <c r="D3049">
        <v>0</v>
      </c>
      <c r="E3049">
        <v>147.18887329101599</v>
      </c>
      <c r="F3049">
        <v>249.72155761718801</v>
      </c>
      <c r="G3049">
        <v>1</v>
      </c>
      <c r="H3049">
        <v>234.52941894531301</v>
      </c>
      <c r="I3049">
        <v>227.06312561035199</v>
      </c>
      <c r="J3049">
        <v>2</v>
      </c>
    </row>
    <row r="3050" spans="1:10" x14ac:dyDescent="0.35">
      <c r="A3050" s="1">
        <v>45411.582070567099</v>
      </c>
      <c r="B3050">
        <v>897</v>
      </c>
      <c r="C3050">
        <v>3068.1</v>
      </c>
      <c r="D3050">
        <v>0</v>
      </c>
      <c r="E3050">
        <v>147.09365844726599</v>
      </c>
      <c r="F3050">
        <v>249.55928039550801</v>
      </c>
      <c r="G3050">
        <v>1</v>
      </c>
      <c r="H3050">
        <v>234.28604125976599</v>
      </c>
      <c r="I3050">
        <v>226.82546997070301</v>
      </c>
      <c r="J3050">
        <v>2</v>
      </c>
    </row>
    <row r="3051" spans="1:10" x14ac:dyDescent="0.35">
      <c r="A3051" s="1">
        <v>45411.582082280103</v>
      </c>
      <c r="B3051">
        <v>909</v>
      </c>
      <c r="C3051">
        <v>3069.1120000000001</v>
      </c>
      <c r="D3051">
        <v>0</v>
      </c>
      <c r="E3051">
        <v>146.93283081054699</v>
      </c>
      <c r="F3051">
        <v>249.28518676757801</v>
      </c>
      <c r="G3051">
        <v>1</v>
      </c>
      <c r="H3051">
        <v>234.15206909179699</v>
      </c>
      <c r="I3051">
        <v>226.69465637207</v>
      </c>
      <c r="J3051">
        <v>2</v>
      </c>
    </row>
    <row r="3052" spans="1:10" x14ac:dyDescent="0.35">
      <c r="A3052" s="1">
        <v>45411.582094004603</v>
      </c>
      <c r="B3052">
        <v>922</v>
      </c>
      <c r="C3052">
        <v>3070.125</v>
      </c>
      <c r="D3052">
        <v>0</v>
      </c>
      <c r="E3052">
        <v>146.84585571289099</v>
      </c>
      <c r="F3052">
        <v>249.136962890625</v>
      </c>
      <c r="G3052">
        <v>1</v>
      </c>
      <c r="H3052">
        <v>234.07775878906301</v>
      </c>
      <c r="I3052">
        <v>226.62208557128901</v>
      </c>
      <c r="J3052">
        <v>2</v>
      </c>
    </row>
    <row r="3053" spans="1:10" x14ac:dyDescent="0.35">
      <c r="A3053" s="1">
        <v>45411.5821055903</v>
      </c>
      <c r="B3053">
        <v>923</v>
      </c>
      <c r="C3053">
        <v>3071.1260000000002</v>
      </c>
      <c r="D3053">
        <v>0</v>
      </c>
      <c r="E3053">
        <v>146.75079345703099</v>
      </c>
      <c r="F3053">
        <v>248.97494506835901</v>
      </c>
      <c r="G3053">
        <v>1</v>
      </c>
      <c r="H3053">
        <v>233.85147094726599</v>
      </c>
      <c r="I3053">
        <v>226.401123046875</v>
      </c>
      <c r="J3053">
        <v>2</v>
      </c>
    </row>
    <row r="3054" spans="1:10" x14ac:dyDescent="0.35">
      <c r="A3054" s="1">
        <v>45411.5821173148</v>
      </c>
      <c r="B3054">
        <v>936</v>
      </c>
      <c r="C3054">
        <v>3072.1390000000001</v>
      </c>
      <c r="D3054">
        <v>0</v>
      </c>
      <c r="E3054">
        <v>146.64154052734401</v>
      </c>
      <c r="F3054">
        <v>248.78874206543</v>
      </c>
      <c r="G3054">
        <v>1</v>
      </c>
      <c r="H3054">
        <v>233.71643066406301</v>
      </c>
      <c r="I3054">
        <v>226.26925659179699</v>
      </c>
      <c r="J3054">
        <v>2</v>
      </c>
    </row>
    <row r="3055" spans="1:10" x14ac:dyDescent="0.35">
      <c r="A3055" s="1">
        <v>45411.582128888898</v>
      </c>
      <c r="B3055">
        <v>936</v>
      </c>
      <c r="C3055">
        <v>3073.1390000000001</v>
      </c>
      <c r="D3055">
        <v>0</v>
      </c>
      <c r="E3055">
        <v>146.57928466796901</v>
      </c>
      <c r="F3055">
        <v>248.68264770507801</v>
      </c>
      <c r="G3055">
        <v>1</v>
      </c>
      <c r="H3055">
        <v>233.5302734375</v>
      </c>
      <c r="I3055">
        <v>226.087478637695</v>
      </c>
      <c r="J3055">
        <v>2</v>
      </c>
    </row>
    <row r="3056" spans="1:10" x14ac:dyDescent="0.35">
      <c r="A3056" s="1">
        <v>45411.5821404745</v>
      </c>
      <c r="B3056">
        <v>937</v>
      </c>
      <c r="C3056">
        <v>3074.14</v>
      </c>
      <c r="D3056">
        <v>0</v>
      </c>
      <c r="E3056">
        <v>146.42852783203099</v>
      </c>
      <c r="F3056">
        <v>248.42572021484401</v>
      </c>
      <c r="G3056">
        <v>1</v>
      </c>
      <c r="H3056">
        <v>233.43505859375</v>
      </c>
      <c r="I3056">
        <v>225.99449157714801</v>
      </c>
      <c r="J3056">
        <v>2</v>
      </c>
    </row>
    <row r="3057" spans="1:10" x14ac:dyDescent="0.35">
      <c r="A3057" s="1">
        <v>45411.582152060197</v>
      </c>
      <c r="B3057">
        <v>938</v>
      </c>
      <c r="C3057">
        <v>3075.1410000000001</v>
      </c>
      <c r="D3057">
        <v>0</v>
      </c>
      <c r="E3057">
        <v>146.37252807617199</v>
      </c>
      <c r="F3057">
        <v>248.33027648925801</v>
      </c>
      <c r="G3057">
        <v>1</v>
      </c>
      <c r="H3057">
        <v>233.30795288085901</v>
      </c>
      <c r="I3057">
        <v>225.87037658691401</v>
      </c>
      <c r="J3057">
        <v>2</v>
      </c>
    </row>
    <row r="3058" spans="1:10" x14ac:dyDescent="0.35">
      <c r="A3058" s="1">
        <v>45411.582163715299</v>
      </c>
      <c r="B3058">
        <v>945</v>
      </c>
      <c r="C3058">
        <v>3076.1480000000001</v>
      </c>
      <c r="D3058">
        <v>0</v>
      </c>
      <c r="E3058">
        <v>146.28448486328099</v>
      </c>
      <c r="F3058">
        <v>248.18022155761699</v>
      </c>
      <c r="G3058">
        <v>1</v>
      </c>
      <c r="H3058">
        <v>233.02917480468801</v>
      </c>
      <c r="I3058">
        <v>225.59815979003901</v>
      </c>
      <c r="J3058">
        <v>2</v>
      </c>
    </row>
    <row r="3059" spans="1:10" x14ac:dyDescent="0.35">
      <c r="A3059" s="1">
        <v>45411.582175416697</v>
      </c>
      <c r="B3059">
        <v>956</v>
      </c>
      <c r="C3059">
        <v>3077.1590000000001</v>
      </c>
      <c r="D3059">
        <v>0</v>
      </c>
      <c r="E3059">
        <v>146.14562988281301</v>
      </c>
      <c r="F3059">
        <v>247.94357299804699</v>
      </c>
      <c r="G3059">
        <v>1</v>
      </c>
      <c r="H3059">
        <v>232.89871215820301</v>
      </c>
      <c r="I3059">
        <v>225.47076416015599</v>
      </c>
      <c r="J3059">
        <v>2</v>
      </c>
    </row>
    <row r="3060" spans="1:10" x14ac:dyDescent="0.35">
      <c r="A3060" s="1">
        <v>45411.582187036998</v>
      </c>
      <c r="B3060">
        <v>960</v>
      </c>
      <c r="C3060">
        <v>3078.163</v>
      </c>
      <c r="D3060">
        <v>0</v>
      </c>
      <c r="E3060">
        <v>146.03790283203099</v>
      </c>
      <c r="F3060">
        <v>247.75997924804699</v>
      </c>
      <c r="G3060">
        <v>1</v>
      </c>
      <c r="H3060">
        <v>232.679443359375</v>
      </c>
      <c r="I3060">
        <v>225.25665283203099</v>
      </c>
      <c r="J3060">
        <v>2</v>
      </c>
    </row>
    <row r="3061" spans="1:10" x14ac:dyDescent="0.35">
      <c r="A3061" s="1">
        <v>45411.582198703698</v>
      </c>
      <c r="B3061">
        <v>968</v>
      </c>
      <c r="C3061">
        <v>3079.1709999999998</v>
      </c>
      <c r="D3061">
        <v>0</v>
      </c>
      <c r="E3061">
        <v>145.99365234375</v>
      </c>
      <c r="F3061">
        <v>247.6845703125</v>
      </c>
      <c r="G3061">
        <v>1</v>
      </c>
      <c r="H3061">
        <v>232.50534057617199</v>
      </c>
      <c r="I3061">
        <v>225.08663940429699</v>
      </c>
      <c r="J3061">
        <v>2</v>
      </c>
    </row>
    <row r="3062" spans="1:10" x14ac:dyDescent="0.35">
      <c r="A3062" s="1">
        <v>45411.582210335597</v>
      </c>
      <c r="B3062">
        <v>973</v>
      </c>
      <c r="C3062">
        <v>3080.1759999999999</v>
      </c>
      <c r="D3062">
        <v>0</v>
      </c>
      <c r="E3062">
        <v>145.9619140625</v>
      </c>
      <c r="F3062">
        <v>247.63047790527301</v>
      </c>
      <c r="G3062">
        <v>1</v>
      </c>
      <c r="H3062">
        <v>232.352294921875</v>
      </c>
      <c r="I3062">
        <v>224.93719482421901</v>
      </c>
      <c r="J3062">
        <v>2</v>
      </c>
    </row>
    <row r="3063" spans="1:10" x14ac:dyDescent="0.35">
      <c r="A3063" s="1">
        <v>45411.582222060199</v>
      </c>
      <c r="B3063">
        <v>986</v>
      </c>
      <c r="C3063">
        <v>3081.1889999999999</v>
      </c>
      <c r="D3063">
        <v>0</v>
      </c>
      <c r="E3063">
        <v>145.80642700195301</v>
      </c>
      <c r="F3063">
        <v>247.365478515625</v>
      </c>
      <c r="G3063">
        <v>1</v>
      </c>
      <c r="H3063">
        <v>232.2021484375</v>
      </c>
      <c r="I3063">
        <v>224.79057312011699</v>
      </c>
      <c r="J3063">
        <v>2</v>
      </c>
    </row>
    <row r="3064" spans="1:10" x14ac:dyDescent="0.35">
      <c r="A3064" s="1">
        <v>45411.582233692097</v>
      </c>
      <c r="B3064">
        <v>991</v>
      </c>
      <c r="C3064">
        <v>3082.194</v>
      </c>
      <c r="D3064">
        <v>0</v>
      </c>
      <c r="E3064">
        <v>145.71182250976599</v>
      </c>
      <c r="F3064">
        <v>247.20425415039099</v>
      </c>
      <c r="G3064">
        <v>1</v>
      </c>
      <c r="H3064">
        <v>232.03445434570301</v>
      </c>
      <c r="I3064">
        <v>224.62683105468801</v>
      </c>
      <c r="J3064">
        <v>2</v>
      </c>
    </row>
    <row r="3065" spans="1:10" x14ac:dyDescent="0.35">
      <c r="A3065" s="1">
        <v>45411.582245358797</v>
      </c>
      <c r="B3065">
        <v>999</v>
      </c>
      <c r="C3065">
        <v>3083.2020000000002</v>
      </c>
      <c r="D3065">
        <v>0</v>
      </c>
      <c r="E3065">
        <v>145.61843872070301</v>
      </c>
      <c r="F3065">
        <v>247.04510498046901</v>
      </c>
      <c r="G3065">
        <v>1</v>
      </c>
      <c r="H3065">
        <v>231.85546875</v>
      </c>
      <c r="I3065">
        <v>224.45204162597699</v>
      </c>
      <c r="J3065">
        <v>2</v>
      </c>
    </row>
    <row r="3066" spans="1:10" x14ac:dyDescent="0.35">
      <c r="A3066" s="1">
        <v>45411.582256944399</v>
      </c>
      <c r="B3066">
        <v>0</v>
      </c>
      <c r="C3066">
        <v>3084.203</v>
      </c>
      <c r="D3066">
        <v>0</v>
      </c>
      <c r="E3066">
        <v>145.513916015625</v>
      </c>
      <c r="F3066">
        <v>246.86695861816401</v>
      </c>
      <c r="G3066">
        <v>1</v>
      </c>
      <c r="H3066">
        <v>231.810302734375</v>
      </c>
      <c r="I3066">
        <v>224.40794372558599</v>
      </c>
      <c r="J3066">
        <v>2</v>
      </c>
    </row>
    <row r="3067" spans="1:10" x14ac:dyDescent="0.35">
      <c r="A3067" s="1">
        <v>45411.582268518498</v>
      </c>
      <c r="B3067">
        <v>0</v>
      </c>
      <c r="C3067">
        <v>3085.203</v>
      </c>
      <c r="D3067">
        <v>0</v>
      </c>
      <c r="E3067">
        <v>145.42861938476599</v>
      </c>
      <c r="F3067">
        <v>246.72158813476599</v>
      </c>
      <c r="G3067">
        <v>1</v>
      </c>
      <c r="H3067">
        <v>231.57958984375</v>
      </c>
      <c r="I3067">
        <v>224.18264770507801</v>
      </c>
      <c r="J3067">
        <v>2</v>
      </c>
    </row>
    <row r="3068" spans="1:10" x14ac:dyDescent="0.35">
      <c r="A3068" s="1">
        <v>45411.5822801389</v>
      </c>
      <c r="B3068">
        <v>4</v>
      </c>
      <c r="C3068">
        <v>3086.2069999999999</v>
      </c>
      <c r="D3068">
        <v>0</v>
      </c>
      <c r="E3068">
        <v>145.37872314453099</v>
      </c>
      <c r="F3068">
        <v>246.63655090332</v>
      </c>
      <c r="G3068">
        <v>1</v>
      </c>
      <c r="H3068">
        <v>231.37268066406301</v>
      </c>
      <c r="I3068">
        <v>223.98060607910199</v>
      </c>
      <c r="J3068">
        <v>2</v>
      </c>
    </row>
    <row r="3069" spans="1:10" x14ac:dyDescent="0.35">
      <c r="A3069" s="1">
        <v>45411.582291828701</v>
      </c>
      <c r="B3069">
        <v>14</v>
      </c>
      <c r="C3069">
        <v>3087.2170000000001</v>
      </c>
      <c r="D3069">
        <v>0</v>
      </c>
      <c r="E3069">
        <v>145.10147094726599</v>
      </c>
      <c r="F3069">
        <v>246.16404724121099</v>
      </c>
      <c r="G3069">
        <v>1</v>
      </c>
      <c r="H3069">
        <v>231.26480102539099</v>
      </c>
      <c r="I3069">
        <v>223.87527465820301</v>
      </c>
      <c r="J3069">
        <v>2</v>
      </c>
    </row>
    <row r="3070" spans="1:10" x14ac:dyDescent="0.35">
      <c r="A3070" s="1">
        <v>45411.5823034028</v>
      </c>
      <c r="B3070">
        <v>14</v>
      </c>
      <c r="C3070">
        <v>3088.2170000000001</v>
      </c>
      <c r="D3070">
        <v>0</v>
      </c>
      <c r="E3070">
        <v>145.06820678710901</v>
      </c>
      <c r="F3070">
        <v>246.107345581055</v>
      </c>
      <c r="G3070">
        <v>1</v>
      </c>
      <c r="H3070">
        <v>231.06170654296901</v>
      </c>
      <c r="I3070">
        <v>223.67694091796901</v>
      </c>
      <c r="J3070">
        <v>2</v>
      </c>
    </row>
    <row r="3071" spans="1:10" x14ac:dyDescent="0.35">
      <c r="A3071" s="1">
        <v>45411.582315046297</v>
      </c>
      <c r="B3071">
        <v>20</v>
      </c>
      <c r="C3071">
        <v>3089.223</v>
      </c>
      <c r="D3071">
        <v>0</v>
      </c>
      <c r="E3071">
        <v>145.04974365234401</v>
      </c>
      <c r="F3071">
        <v>246.07588195800801</v>
      </c>
      <c r="G3071">
        <v>1</v>
      </c>
      <c r="H3071">
        <v>230.88409423828099</v>
      </c>
      <c r="I3071">
        <v>223.50350952148401</v>
      </c>
      <c r="J3071">
        <v>2</v>
      </c>
    </row>
    <row r="3072" spans="1:10" x14ac:dyDescent="0.35">
      <c r="A3072" s="1">
        <v>45411.5823267593</v>
      </c>
      <c r="B3072">
        <v>32</v>
      </c>
      <c r="C3072">
        <v>3090.2350000000001</v>
      </c>
      <c r="D3072">
        <v>0</v>
      </c>
      <c r="E3072">
        <v>144.93682861328099</v>
      </c>
      <c r="F3072">
        <v>245.88345336914099</v>
      </c>
      <c r="G3072">
        <v>1</v>
      </c>
      <c r="H3072">
        <v>230.77224731445301</v>
      </c>
      <c r="I3072">
        <v>223.394287109375</v>
      </c>
      <c r="J3072">
        <v>2</v>
      </c>
    </row>
    <row r="3073" spans="1:10" x14ac:dyDescent="0.35">
      <c r="A3073" s="1">
        <v>45411.582338391199</v>
      </c>
      <c r="B3073">
        <v>37</v>
      </c>
      <c r="C3073">
        <v>3091.24</v>
      </c>
      <c r="D3073">
        <v>0</v>
      </c>
      <c r="E3073">
        <v>144.86618041992199</v>
      </c>
      <c r="F3073">
        <v>245.76304626464801</v>
      </c>
      <c r="G3073">
        <v>1</v>
      </c>
      <c r="H3073">
        <v>230.64926147460901</v>
      </c>
      <c r="I3073">
        <v>223.27420043945301</v>
      </c>
      <c r="J3073">
        <v>2</v>
      </c>
    </row>
    <row r="3074" spans="1:10" x14ac:dyDescent="0.35">
      <c r="A3074" s="1">
        <v>45411.582350069402</v>
      </c>
      <c r="B3074">
        <v>46</v>
      </c>
      <c r="C3074">
        <v>3092.2489999999998</v>
      </c>
      <c r="D3074">
        <v>0</v>
      </c>
      <c r="E3074">
        <v>144.74884033203099</v>
      </c>
      <c r="F3074">
        <v>245.563064575195</v>
      </c>
      <c r="G3074">
        <v>1</v>
      </c>
      <c r="H3074">
        <v>230.47439575195301</v>
      </c>
      <c r="I3074">
        <v>223.103439331055</v>
      </c>
      <c r="J3074">
        <v>2</v>
      </c>
    </row>
    <row r="3075" spans="1:10" x14ac:dyDescent="0.35">
      <c r="A3075" s="1">
        <v>45411.582361701403</v>
      </c>
      <c r="B3075">
        <v>51</v>
      </c>
      <c r="C3075">
        <v>3093.2539999999999</v>
      </c>
      <c r="D3075">
        <v>0</v>
      </c>
      <c r="E3075">
        <v>144.67880249023401</v>
      </c>
      <c r="F3075">
        <v>245.44369506835901</v>
      </c>
      <c r="G3075">
        <v>1</v>
      </c>
      <c r="H3075">
        <v>230.30517578125</v>
      </c>
      <c r="I3075">
        <v>222.93820190429699</v>
      </c>
      <c r="J3075">
        <v>2</v>
      </c>
    </row>
    <row r="3076" spans="1:10" x14ac:dyDescent="0.35">
      <c r="A3076" s="1">
        <v>45411.582373391197</v>
      </c>
      <c r="B3076">
        <v>61</v>
      </c>
      <c r="C3076">
        <v>3094.2640000000001</v>
      </c>
      <c r="D3076">
        <v>0</v>
      </c>
      <c r="E3076">
        <v>144.52484130859401</v>
      </c>
      <c r="F3076">
        <v>245.18130493164099</v>
      </c>
      <c r="G3076">
        <v>1</v>
      </c>
      <c r="H3076">
        <v>230.11337280273401</v>
      </c>
      <c r="I3076">
        <v>222.75091552734401</v>
      </c>
      <c r="J3076">
        <v>2</v>
      </c>
    </row>
    <row r="3077" spans="1:10" x14ac:dyDescent="0.35">
      <c r="A3077" s="1">
        <v>45411.5823850694</v>
      </c>
      <c r="B3077">
        <v>70</v>
      </c>
      <c r="C3077">
        <v>3095.2730000000001</v>
      </c>
      <c r="D3077">
        <v>0</v>
      </c>
      <c r="E3077">
        <v>144.45541381835901</v>
      </c>
      <c r="F3077">
        <v>245.06298828125</v>
      </c>
      <c r="G3077">
        <v>1</v>
      </c>
      <c r="H3077">
        <v>229.92340087890599</v>
      </c>
      <c r="I3077">
        <v>222.56539916992199</v>
      </c>
      <c r="J3077">
        <v>2</v>
      </c>
    </row>
    <row r="3078" spans="1:10" x14ac:dyDescent="0.35">
      <c r="A3078" s="1">
        <v>45411.582396724501</v>
      </c>
      <c r="B3078">
        <v>77</v>
      </c>
      <c r="C3078">
        <v>3096.28</v>
      </c>
      <c r="D3078">
        <v>0</v>
      </c>
      <c r="E3078">
        <v>144.34280395507801</v>
      </c>
      <c r="F3078">
        <v>244.87106323242199</v>
      </c>
      <c r="G3078">
        <v>1</v>
      </c>
      <c r="H3078">
        <v>229.79400634765599</v>
      </c>
      <c r="I3078">
        <v>222.43905639648401</v>
      </c>
      <c r="J3078">
        <v>2</v>
      </c>
    </row>
    <row r="3079" spans="1:10" x14ac:dyDescent="0.35">
      <c r="A3079" s="1">
        <v>45411.5824082986</v>
      </c>
      <c r="B3079">
        <v>77</v>
      </c>
      <c r="C3079">
        <v>3097.28</v>
      </c>
      <c r="D3079">
        <v>0</v>
      </c>
      <c r="E3079">
        <v>144.26589965820301</v>
      </c>
      <c r="F3079">
        <v>244.74000549316401</v>
      </c>
      <c r="G3079">
        <v>1</v>
      </c>
      <c r="H3079">
        <v>229.67498779296901</v>
      </c>
      <c r="I3079">
        <v>222.322830200195</v>
      </c>
      <c r="J3079">
        <v>2</v>
      </c>
    </row>
    <row r="3080" spans="1:10" x14ac:dyDescent="0.35">
      <c r="A3080" s="1">
        <v>45411.582419861101</v>
      </c>
      <c r="B3080">
        <v>76</v>
      </c>
      <c r="C3080">
        <v>3098.279</v>
      </c>
      <c r="D3080">
        <v>0</v>
      </c>
      <c r="E3080">
        <v>144.18151855468801</v>
      </c>
      <c r="F3080">
        <v>244.59619140625</v>
      </c>
      <c r="G3080">
        <v>1</v>
      </c>
      <c r="H3080">
        <v>229.53125</v>
      </c>
      <c r="I3080">
        <v>222.18247985839801</v>
      </c>
      <c r="J3080">
        <v>2</v>
      </c>
    </row>
    <row r="3081" spans="1:10" x14ac:dyDescent="0.35">
      <c r="A3081" s="1">
        <v>45411.582431446797</v>
      </c>
      <c r="B3081">
        <v>77</v>
      </c>
      <c r="C3081">
        <v>3099.28</v>
      </c>
      <c r="D3081">
        <v>0</v>
      </c>
      <c r="E3081">
        <v>144.02145385742199</v>
      </c>
      <c r="F3081">
        <v>244.32339477539099</v>
      </c>
      <c r="G3081">
        <v>1</v>
      </c>
      <c r="H3081">
        <v>229.34234619140599</v>
      </c>
      <c r="I3081">
        <v>221.99801635742199</v>
      </c>
      <c r="J3081">
        <v>2</v>
      </c>
    </row>
    <row r="3082" spans="1:10" x14ac:dyDescent="0.35">
      <c r="A3082" s="1">
        <v>45411.582443090301</v>
      </c>
      <c r="B3082">
        <v>83</v>
      </c>
      <c r="C3082">
        <v>3100.2860000000001</v>
      </c>
      <c r="D3082">
        <v>0</v>
      </c>
      <c r="E3082">
        <v>143.92868041992199</v>
      </c>
      <c r="F3082">
        <v>244.165283203125</v>
      </c>
      <c r="G3082">
        <v>1</v>
      </c>
      <c r="H3082">
        <v>229.19952392578099</v>
      </c>
      <c r="I3082">
        <v>221.85855102539099</v>
      </c>
      <c r="J3082">
        <v>2</v>
      </c>
    </row>
    <row r="3083" spans="1:10" x14ac:dyDescent="0.35">
      <c r="A3083" s="1">
        <v>45411.5824547917</v>
      </c>
      <c r="B3083">
        <v>94</v>
      </c>
      <c r="C3083">
        <v>3101.297</v>
      </c>
      <c r="D3083">
        <v>0</v>
      </c>
      <c r="E3083">
        <v>143.91326904296901</v>
      </c>
      <c r="F3083">
        <v>244.13902282714801</v>
      </c>
      <c r="G3083">
        <v>1</v>
      </c>
      <c r="H3083">
        <v>229.06326293945301</v>
      </c>
      <c r="I3083">
        <v>221.72549438476599</v>
      </c>
      <c r="J3083">
        <v>2</v>
      </c>
    </row>
    <row r="3084" spans="1:10" x14ac:dyDescent="0.35">
      <c r="A3084" s="1">
        <v>45411.582466423599</v>
      </c>
      <c r="B3084">
        <v>99</v>
      </c>
      <c r="C3084">
        <v>3102.3020000000001</v>
      </c>
      <c r="D3084">
        <v>0</v>
      </c>
      <c r="E3084">
        <v>143.91189575195301</v>
      </c>
      <c r="F3084">
        <v>244.13667297363301</v>
      </c>
      <c r="G3084">
        <v>1</v>
      </c>
      <c r="H3084">
        <v>228.92227172851599</v>
      </c>
      <c r="I3084">
        <v>221.587814331055</v>
      </c>
      <c r="J3084">
        <v>2</v>
      </c>
    </row>
    <row r="3085" spans="1:10" x14ac:dyDescent="0.35">
      <c r="A3085" s="1">
        <v>45411.5824781134</v>
      </c>
      <c r="B3085">
        <v>109</v>
      </c>
      <c r="C3085">
        <v>3103.3119999999999</v>
      </c>
      <c r="D3085">
        <v>0</v>
      </c>
      <c r="E3085">
        <v>143.692626953125</v>
      </c>
      <c r="F3085">
        <v>243.76298522949199</v>
      </c>
      <c r="G3085">
        <v>1</v>
      </c>
      <c r="H3085">
        <v>228.76708984375</v>
      </c>
      <c r="I3085">
        <v>221.436279296875</v>
      </c>
      <c r="J3085">
        <v>2</v>
      </c>
    </row>
    <row r="3086" spans="1:10" x14ac:dyDescent="0.35">
      <c r="A3086" s="1">
        <v>45411.582489699103</v>
      </c>
      <c r="B3086">
        <v>110</v>
      </c>
      <c r="C3086">
        <v>3104.3130000000001</v>
      </c>
      <c r="D3086">
        <v>0</v>
      </c>
      <c r="E3086">
        <v>143.57482910156301</v>
      </c>
      <c r="F3086">
        <v>243.56222534179699</v>
      </c>
      <c r="G3086">
        <v>1</v>
      </c>
      <c r="H3086">
        <v>228.61190795898401</v>
      </c>
      <c r="I3086">
        <v>221.284744262695</v>
      </c>
      <c r="J3086">
        <v>2</v>
      </c>
    </row>
    <row r="3087" spans="1:10" x14ac:dyDescent="0.35">
      <c r="A3087" s="1">
        <v>45411.5825013426</v>
      </c>
      <c r="B3087">
        <v>116</v>
      </c>
      <c r="C3087">
        <v>3105.319</v>
      </c>
      <c r="D3087">
        <v>0</v>
      </c>
      <c r="E3087">
        <v>143.55026245117199</v>
      </c>
      <c r="F3087">
        <v>243.52035522460901</v>
      </c>
      <c r="G3087">
        <v>1</v>
      </c>
      <c r="H3087">
        <v>228.42605590820301</v>
      </c>
      <c r="I3087">
        <v>221.103271484375</v>
      </c>
      <c r="J3087">
        <v>2</v>
      </c>
    </row>
    <row r="3088" spans="1:10" x14ac:dyDescent="0.35">
      <c r="A3088" s="1">
        <v>45411.582512916699</v>
      </c>
      <c r="B3088">
        <v>116</v>
      </c>
      <c r="C3088">
        <v>3106.319</v>
      </c>
      <c r="D3088">
        <v>0</v>
      </c>
      <c r="E3088">
        <v>143.50051879882801</v>
      </c>
      <c r="F3088">
        <v>243.43557739257801</v>
      </c>
      <c r="G3088">
        <v>1</v>
      </c>
      <c r="H3088">
        <v>228.23043823242199</v>
      </c>
      <c r="I3088">
        <v>220.91224670410199</v>
      </c>
      <c r="J3088">
        <v>2</v>
      </c>
    </row>
    <row r="3089" spans="1:10" x14ac:dyDescent="0.35">
      <c r="A3089" s="1">
        <v>45411.582524583297</v>
      </c>
      <c r="B3089">
        <v>124</v>
      </c>
      <c r="C3089">
        <v>3107.3270000000002</v>
      </c>
      <c r="D3089">
        <v>0</v>
      </c>
      <c r="E3089">
        <v>143.34991455078099</v>
      </c>
      <c r="F3089">
        <v>243.17890930175801</v>
      </c>
      <c r="G3089">
        <v>1</v>
      </c>
      <c r="H3089">
        <v>227.97470092773401</v>
      </c>
      <c r="I3089">
        <v>220.662521362305</v>
      </c>
      <c r="J3089">
        <v>2</v>
      </c>
    </row>
    <row r="3090" spans="1:10" x14ac:dyDescent="0.35">
      <c r="A3090" s="1">
        <v>45411.582536203699</v>
      </c>
      <c r="B3090">
        <v>128</v>
      </c>
      <c r="C3090">
        <v>3108.3310000000001</v>
      </c>
      <c r="D3090">
        <v>0</v>
      </c>
      <c r="E3090">
        <v>143.22952270507801</v>
      </c>
      <c r="F3090">
        <v>242.97372436523401</v>
      </c>
      <c r="G3090">
        <v>1</v>
      </c>
      <c r="H3090">
        <v>227.8173828125</v>
      </c>
      <c r="I3090">
        <v>220.50891113281301</v>
      </c>
      <c r="J3090">
        <v>2</v>
      </c>
    </row>
    <row r="3091" spans="1:10" x14ac:dyDescent="0.35">
      <c r="A3091" s="1">
        <v>45411.582547905098</v>
      </c>
      <c r="B3091">
        <v>139</v>
      </c>
      <c r="C3091">
        <v>3109.3420000000001</v>
      </c>
      <c r="D3091">
        <v>0</v>
      </c>
      <c r="E3091">
        <v>143.18084716796901</v>
      </c>
      <c r="F3091">
        <v>242.89077758789099</v>
      </c>
      <c r="G3091">
        <v>1</v>
      </c>
      <c r="H3091">
        <v>227.69256591796901</v>
      </c>
      <c r="I3091">
        <v>220.38702392578099</v>
      </c>
      <c r="J3091">
        <v>2</v>
      </c>
    </row>
    <row r="3092" spans="1:10" x14ac:dyDescent="0.35">
      <c r="A3092" s="1">
        <v>45411.582559548602</v>
      </c>
      <c r="B3092">
        <v>145</v>
      </c>
      <c r="C3092">
        <v>3110.348</v>
      </c>
      <c r="D3092">
        <v>0</v>
      </c>
      <c r="E3092">
        <v>143.08517456054699</v>
      </c>
      <c r="F3092">
        <v>242.72772216796901</v>
      </c>
      <c r="G3092">
        <v>1</v>
      </c>
      <c r="H3092">
        <v>227.55325317382801</v>
      </c>
      <c r="I3092">
        <v>220.25099182128901</v>
      </c>
      <c r="J3092">
        <v>2</v>
      </c>
    </row>
    <row r="3093" spans="1:10" x14ac:dyDescent="0.35">
      <c r="A3093" s="1">
        <v>45411.582571238403</v>
      </c>
      <c r="B3093">
        <v>155</v>
      </c>
      <c r="C3093">
        <v>3111.3580000000002</v>
      </c>
      <c r="D3093">
        <v>0</v>
      </c>
      <c r="E3093">
        <v>143.03405761718801</v>
      </c>
      <c r="F3093">
        <v>242.64059448242199</v>
      </c>
      <c r="G3093">
        <v>1</v>
      </c>
      <c r="H3093">
        <v>227.38784790039099</v>
      </c>
      <c r="I3093">
        <v>220.08946228027301</v>
      </c>
      <c r="J3093">
        <v>2</v>
      </c>
    </row>
    <row r="3094" spans="1:10" x14ac:dyDescent="0.35">
      <c r="A3094" s="1">
        <v>45411.582582800896</v>
      </c>
      <c r="B3094">
        <v>154</v>
      </c>
      <c r="C3094">
        <v>3112.357</v>
      </c>
      <c r="D3094">
        <v>0</v>
      </c>
      <c r="E3094">
        <v>142.88543701171901</v>
      </c>
      <c r="F3094">
        <v>242.38731384277301</v>
      </c>
      <c r="G3094">
        <v>1</v>
      </c>
      <c r="H3094">
        <v>227.186279296875</v>
      </c>
      <c r="I3094">
        <v>219.89263916015599</v>
      </c>
      <c r="J3094">
        <v>2</v>
      </c>
    </row>
    <row r="3095" spans="1:10" x14ac:dyDescent="0.35">
      <c r="A3095" s="1">
        <v>45411.582594375002</v>
      </c>
      <c r="B3095">
        <v>154</v>
      </c>
      <c r="C3095">
        <v>3113.357</v>
      </c>
      <c r="D3095">
        <v>0</v>
      </c>
      <c r="E3095">
        <v>142.83554077148401</v>
      </c>
      <c r="F3095">
        <v>242.30227661132801</v>
      </c>
      <c r="G3095">
        <v>1</v>
      </c>
      <c r="H3095">
        <v>227.020263671875</v>
      </c>
      <c r="I3095">
        <v>219.73052978515599</v>
      </c>
      <c r="J3095">
        <v>2</v>
      </c>
    </row>
    <row r="3096" spans="1:10" x14ac:dyDescent="0.35">
      <c r="A3096" s="1">
        <v>45411.582606006901</v>
      </c>
      <c r="B3096">
        <v>159</v>
      </c>
      <c r="C3096">
        <v>3114.3620000000001</v>
      </c>
      <c r="D3096">
        <v>0</v>
      </c>
      <c r="E3096">
        <v>142.61062622070301</v>
      </c>
      <c r="F3096">
        <v>241.91896057128901</v>
      </c>
      <c r="G3096">
        <v>1</v>
      </c>
      <c r="H3096">
        <v>226.9384765625</v>
      </c>
      <c r="I3096">
        <v>219.65066528320301</v>
      </c>
      <c r="J3096">
        <v>2</v>
      </c>
    </row>
    <row r="3097" spans="1:10" x14ac:dyDescent="0.35">
      <c r="A3097" s="1">
        <v>45411.582617731503</v>
      </c>
      <c r="B3097">
        <v>172</v>
      </c>
      <c r="C3097">
        <v>3115.375</v>
      </c>
      <c r="D3097">
        <v>0</v>
      </c>
      <c r="E3097">
        <v>142.61978149414099</v>
      </c>
      <c r="F3097">
        <v>241.93455505371099</v>
      </c>
      <c r="G3097">
        <v>1</v>
      </c>
      <c r="H3097">
        <v>226.72195434570301</v>
      </c>
      <c r="I3097">
        <v>219.43922424316401</v>
      </c>
      <c r="J3097">
        <v>2</v>
      </c>
    </row>
    <row r="3098" spans="1:10" x14ac:dyDescent="0.35">
      <c r="A3098" s="1">
        <v>45411.582629386598</v>
      </c>
      <c r="B3098">
        <v>179</v>
      </c>
      <c r="C3098">
        <v>3116.3820000000001</v>
      </c>
      <c r="D3098">
        <v>0</v>
      </c>
      <c r="E3098">
        <v>142.58407592773401</v>
      </c>
      <c r="F3098">
        <v>241.87370300293</v>
      </c>
      <c r="G3098">
        <v>1</v>
      </c>
      <c r="H3098">
        <v>226.58630371093801</v>
      </c>
      <c r="I3098">
        <v>219.30677795410199</v>
      </c>
      <c r="J3098">
        <v>2</v>
      </c>
    </row>
    <row r="3099" spans="1:10" x14ac:dyDescent="0.35">
      <c r="A3099" s="1">
        <v>45411.582641053203</v>
      </c>
      <c r="B3099">
        <v>187</v>
      </c>
      <c r="C3099">
        <v>3117.39</v>
      </c>
      <c r="D3099">
        <v>0</v>
      </c>
      <c r="E3099">
        <v>142.45986938476599</v>
      </c>
      <c r="F3099">
        <v>241.66201782226599</v>
      </c>
      <c r="G3099">
        <v>1</v>
      </c>
      <c r="H3099">
        <v>226.39694213867199</v>
      </c>
      <c r="I3099">
        <v>219.12185668945301</v>
      </c>
      <c r="J3099">
        <v>2</v>
      </c>
    </row>
    <row r="3100" spans="1:10" x14ac:dyDescent="0.35">
      <c r="A3100" s="1">
        <v>45411.5826527315</v>
      </c>
      <c r="B3100">
        <v>196</v>
      </c>
      <c r="C3100">
        <v>3118.3989999999999</v>
      </c>
      <c r="D3100">
        <v>0</v>
      </c>
      <c r="E3100">
        <v>142.69073486328099</v>
      </c>
      <c r="F3100">
        <v>242.05548095703099</v>
      </c>
      <c r="G3100">
        <v>1</v>
      </c>
      <c r="H3100">
        <v>226.22512817382801</v>
      </c>
      <c r="I3100">
        <v>218.95408630371099</v>
      </c>
      <c r="J3100">
        <v>2</v>
      </c>
    </row>
    <row r="3101" spans="1:10" x14ac:dyDescent="0.35">
      <c r="A3101" s="1">
        <v>45411.582664374997</v>
      </c>
      <c r="B3101">
        <v>202</v>
      </c>
      <c r="C3101">
        <v>3119.4050000000002</v>
      </c>
      <c r="D3101">
        <v>0</v>
      </c>
      <c r="E3101">
        <v>142.00012207031301</v>
      </c>
      <c r="F3101">
        <v>240.878494262695</v>
      </c>
      <c r="G3101">
        <v>1</v>
      </c>
      <c r="H3101">
        <v>226.06170654296901</v>
      </c>
      <c r="I3101">
        <v>218.794509887695</v>
      </c>
      <c r="J3101">
        <v>2</v>
      </c>
    </row>
    <row r="3102" spans="1:10" x14ac:dyDescent="0.35">
      <c r="A3102" s="1">
        <v>45411.582675949103</v>
      </c>
      <c r="B3102">
        <v>202</v>
      </c>
      <c r="C3102">
        <v>3120.4050000000002</v>
      </c>
      <c r="D3102">
        <v>0</v>
      </c>
      <c r="E3102">
        <v>142.17712402343801</v>
      </c>
      <c r="F3102">
        <v>241.18014526367199</v>
      </c>
      <c r="G3102">
        <v>1</v>
      </c>
      <c r="H3102">
        <v>225.85769653320301</v>
      </c>
      <c r="I3102">
        <v>218.595291137695</v>
      </c>
      <c r="J3102">
        <v>2</v>
      </c>
    </row>
    <row r="3103" spans="1:10" x14ac:dyDescent="0.35">
      <c r="A3103" s="1">
        <v>45411.582687569397</v>
      </c>
      <c r="B3103">
        <v>206</v>
      </c>
      <c r="C3103">
        <v>3121.4090000000001</v>
      </c>
      <c r="D3103">
        <v>0</v>
      </c>
      <c r="E3103">
        <v>142.08114624023401</v>
      </c>
      <c r="F3103">
        <v>241.01657104492199</v>
      </c>
      <c r="G3103">
        <v>1</v>
      </c>
      <c r="H3103">
        <v>225.69473266601599</v>
      </c>
      <c r="I3103">
        <v>218.43615722656301</v>
      </c>
      <c r="J3103">
        <v>2</v>
      </c>
    </row>
    <row r="3104" spans="1:10" x14ac:dyDescent="0.35">
      <c r="A3104" s="1">
        <v>45411.582699189799</v>
      </c>
      <c r="B3104">
        <v>210</v>
      </c>
      <c r="C3104">
        <v>3122.413</v>
      </c>
      <c r="D3104">
        <v>0</v>
      </c>
      <c r="E3104">
        <v>142.00576782226599</v>
      </c>
      <c r="F3104">
        <v>240.888107299805</v>
      </c>
      <c r="G3104">
        <v>1</v>
      </c>
      <c r="H3104">
        <v>225.58197021484401</v>
      </c>
      <c r="I3104">
        <v>218.32604980468801</v>
      </c>
      <c r="J3104">
        <v>2</v>
      </c>
    </row>
    <row r="3105" spans="1:10" x14ac:dyDescent="0.35">
      <c r="A3105" s="1">
        <v>45411.582710868097</v>
      </c>
      <c r="B3105">
        <v>219</v>
      </c>
      <c r="C3105">
        <v>3123.422</v>
      </c>
      <c r="D3105">
        <v>0</v>
      </c>
      <c r="E3105">
        <v>141.86874389648401</v>
      </c>
      <c r="F3105">
        <v>240.65458679199199</v>
      </c>
      <c r="G3105">
        <v>1</v>
      </c>
      <c r="H3105">
        <v>225.394287109375</v>
      </c>
      <c r="I3105">
        <v>218.14277648925801</v>
      </c>
      <c r="J3105">
        <v>2</v>
      </c>
    </row>
    <row r="3106" spans="1:10" x14ac:dyDescent="0.35">
      <c r="A3106" s="1">
        <v>45411.582722523097</v>
      </c>
      <c r="B3106">
        <v>226</v>
      </c>
      <c r="C3106">
        <v>3124.4290000000001</v>
      </c>
      <c r="D3106">
        <v>0</v>
      </c>
      <c r="E3106">
        <v>141.73751831054699</v>
      </c>
      <c r="F3106">
        <v>240.43093872070301</v>
      </c>
      <c r="G3106">
        <v>1</v>
      </c>
      <c r="H3106">
        <v>225.22384643554699</v>
      </c>
      <c r="I3106">
        <v>217.97634887695301</v>
      </c>
      <c r="J3106">
        <v>2</v>
      </c>
    </row>
    <row r="3107" spans="1:10" x14ac:dyDescent="0.35">
      <c r="A3107" s="1">
        <v>45411.582734224503</v>
      </c>
      <c r="B3107">
        <v>237</v>
      </c>
      <c r="C3107">
        <v>3125.44</v>
      </c>
      <c r="D3107">
        <v>0</v>
      </c>
      <c r="E3107">
        <v>141.65832519531301</v>
      </c>
      <c r="F3107">
        <v>240.295974731445</v>
      </c>
      <c r="G3107">
        <v>1</v>
      </c>
      <c r="H3107">
        <v>225.03189086914099</v>
      </c>
      <c r="I3107">
        <v>217.78890991210901</v>
      </c>
      <c r="J3107">
        <v>2</v>
      </c>
    </row>
    <row r="3108" spans="1:10" x14ac:dyDescent="0.35">
      <c r="A3108" s="1">
        <v>45411.582745949097</v>
      </c>
      <c r="B3108">
        <v>250</v>
      </c>
      <c r="C3108">
        <v>3126.453</v>
      </c>
      <c r="D3108">
        <v>0</v>
      </c>
      <c r="E3108">
        <v>141.61315917968801</v>
      </c>
      <c r="F3108">
        <v>240.218994140625</v>
      </c>
      <c r="G3108">
        <v>1</v>
      </c>
      <c r="H3108">
        <v>224.92538452148401</v>
      </c>
      <c r="I3108">
        <v>217.68490600585901</v>
      </c>
      <c r="J3108">
        <v>2</v>
      </c>
    </row>
    <row r="3109" spans="1:10" x14ac:dyDescent="0.35">
      <c r="A3109" s="1">
        <v>45411.582757685203</v>
      </c>
      <c r="B3109">
        <v>264</v>
      </c>
      <c r="C3109">
        <v>3127.4670000000001</v>
      </c>
      <c r="D3109">
        <v>0</v>
      </c>
      <c r="E3109">
        <v>141.49963378906301</v>
      </c>
      <c r="F3109">
        <v>240.02551269531301</v>
      </c>
      <c r="G3109">
        <v>1</v>
      </c>
      <c r="H3109">
        <v>224.86633300781301</v>
      </c>
      <c r="I3109">
        <v>217.62724304199199</v>
      </c>
      <c r="J3109">
        <v>2</v>
      </c>
    </row>
    <row r="3110" spans="1:10" x14ac:dyDescent="0.35">
      <c r="A3110" s="1">
        <v>45411.582769317101</v>
      </c>
      <c r="B3110">
        <v>269</v>
      </c>
      <c r="C3110">
        <v>3128.4720000000002</v>
      </c>
      <c r="D3110">
        <v>0</v>
      </c>
      <c r="E3110">
        <v>141.30584716796901</v>
      </c>
      <c r="F3110">
        <v>239.69525146484401</v>
      </c>
      <c r="G3110">
        <v>1</v>
      </c>
      <c r="H3110">
        <v>224.62203979492199</v>
      </c>
      <c r="I3110">
        <v>217.38868713378901</v>
      </c>
      <c r="J3110">
        <v>2</v>
      </c>
    </row>
    <row r="3111" spans="1:10" x14ac:dyDescent="0.35">
      <c r="A3111" s="1">
        <v>45411.582781041703</v>
      </c>
      <c r="B3111">
        <v>282</v>
      </c>
      <c r="C3111">
        <v>3129.4850000000001</v>
      </c>
      <c r="D3111">
        <v>0</v>
      </c>
      <c r="E3111">
        <v>141.25442504882801</v>
      </c>
      <c r="F3111">
        <v>239.60762023925801</v>
      </c>
      <c r="G3111">
        <v>1</v>
      </c>
      <c r="H3111">
        <v>224.57305908203099</v>
      </c>
      <c r="I3111">
        <v>217.34086608886699</v>
      </c>
      <c r="J3111">
        <v>2</v>
      </c>
    </row>
    <row r="3112" spans="1:10" x14ac:dyDescent="0.35">
      <c r="A3112" s="1">
        <v>45411.582792650501</v>
      </c>
      <c r="B3112">
        <v>285</v>
      </c>
      <c r="C3112">
        <v>3130.4879999999998</v>
      </c>
      <c r="D3112">
        <v>0</v>
      </c>
      <c r="E3112">
        <v>141.18362426757801</v>
      </c>
      <c r="F3112">
        <v>239.48695373535199</v>
      </c>
      <c r="G3112">
        <v>1</v>
      </c>
      <c r="H3112">
        <v>224.383544921875</v>
      </c>
      <c r="I3112">
        <v>217.15580749511699</v>
      </c>
      <c r="J3112">
        <v>2</v>
      </c>
    </row>
    <row r="3113" spans="1:10" x14ac:dyDescent="0.35">
      <c r="A3113" s="1">
        <v>45411.582804351798</v>
      </c>
      <c r="B3113">
        <v>296</v>
      </c>
      <c r="C3113">
        <v>3131.4989999999998</v>
      </c>
      <c r="D3113">
        <v>0</v>
      </c>
      <c r="E3113">
        <v>141.14212036132801</v>
      </c>
      <c r="F3113">
        <v>239.41621398925801</v>
      </c>
      <c r="G3113">
        <v>1</v>
      </c>
      <c r="H3113">
        <v>224.30908203125</v>
      </c>
      <c r="I3113">
        <v>217.083084106445</v>
      </c>
      <c r="J3113">
        <v>2</v>
      </c>
    </row>
    <row r="3114" spans="1:10" x14ac:dyDescent="0.35">
      <c r="A3114" s="1">
        <v>45411.582815914298</v>
      </c>
      <c r="B3114">
        <v>295</v>
      </c>
      <c r="C3114">
        <v>3132.498</v>
      </c>
      <c r="D3114">
        <v>0</v>
      </c>
      <c r="E3114">
        <v>140.99258422851599</v>
      </c>
      <c r="F3114">
        <v>239.16136169433599</v>
      </c>
      <c r="G3114">
        <v>1</v>
      </c>
      <c r="H3114">
        <v>224.08508300781301</v>
      </c>
      <c r="I3114">
        <v>216.86436462402301</v>
      </c>
      <c r="J3114">
        <v>2</v>
      </c>
    </row>
    <row r="3115" spans="1:10" x14ac:dyDescent="0.35">
      <c r="A3115" s="1">
        <v>45411.582827500002</v>
      </c>
      <c r="B3115">
        <v>296</v>
      </c>
      <c r="C3115">
        <v>3133.4989999999998</v>
      </c>
      <c r="D3115">
        <v>0</v>
      </c>
      <c r="E3115">
        <v>140.926513671875</v>
      </c>
      <c r="F3115">
        <v>239.04876708984401</v>
      </c>
      <c r="G3115">
        <v>1</v>
      </c>
      <c r="H3115">
        <v>223.82736206054699</v>
      </c>
      <c r="I3115">
        <v>216.61270141601599</v>
      </c>
      <c r="J3115">
        <v>2</v>
      </c>
    </row>
    <row r="3116" spans="1:10" x14ac:dyDescent="0.35">
      <c r="A3116" s="1">
        <v>45411.582839074101</v>
      </c>
      <c r="B3116">
        <v>296</v>
      </c>
      <c r="C3116">
        <v>3134.4989999999998</v>
      </c>
      <c r="D3116">
        <v>0</v>
      </c>
      <c r="E3116">
        <v>140.79544067382801</v>
      </c>
      <c r="F3116">
        <v>238.82537841796901</v>
      </c>
      <c r="G3116">
        <v>1</v>
      </c>
      <c r="H3116">
        <v>223.65951538085901</v>
      </c>
      <c r="I3116">
        <v>216.44879150390599</v>
      </c>
      <c r="J3116">
        <v>2</v>
      </c>
    </row>
    <row r="3117" spans="1:10" x14ac:dyDescent="0.35">
      <c r="A3117" s="1">
        <v>45411.582850706</v>
      </c>
      <c r="B3117">
        <v>301</v>
      </c>
      <c r="C3117">
        <v>3135.5039999999999</v>
      </c>
      <c r="D3117">
        <v>0</v>
      </c>
      <c r="E3117">
        <v>140.74279785156301</v>
      </c>
      <c r="F3117">
        <v>238.73565673828099</v>
      </c>
      <c r="G3117">
        <v>1</v>
      </c>
      <c r="H3117">
        <v>223.46969604492199</v>
      </c>
      <c r="I3117">
        <v>216.26344299316401</v>
      </c>
      <c r="J3117">
        <v>2</v>
      </c>
    </row>
    <row r="3118" spans="1:10" x14ac:dyDescent="0.35">
      <c r="A3118" s="1">
        <v>45411.5828623958</v>
      </c>
      <c r="B3118">
        <v>311</v>
      </c>
      <c r="C3118">
        <v>3136.5140000000001</v>
      </c>
      <c r="D3118">
        <v>0</v>
      </c>
      <c r="E3118">
        <v>140.633544921875</v>
      </c>
      <c r="F3118">
        <v>238.54946899414099</v>
      </c>
      <c r="G3118">
        <v>1</v>
      </c>
      <c r="H3118">
        <v>223.27606201171901</v>
      </c>
      <c r="I3118">
        <v>216.07435607910199</v>
      </c>
      <c r="J3118">
        <v>2</v>
      </c>
    </row>
    <row r="3119" spans="1:10" x14ac:dyDescent="0.35">
      <c r="A3119" s="1">
        <v>45411.582874027801</v>
      </c>
      <c r="B3119">
        <v>316</v>
      </c>
      <c r="C3119">
        <v>3137.5189999999998</v>
      </c>
      <c r="D3119">
        <v>0</v>
      </c>
      <c r="E3119">
        <v>140.54550170898401</v>
      </c>
      <c r="F3119">
        <v>238.3994140625</v>
      </c>
      <c r="G3119">
        <v>1</v>
      </c>
      <c r="H3119">
        <v>223.09387207031301</v>
      </c>
      <c r="I3119">
        <v>215.89645385742199</v>
      </c>
      <c r="J3119">
        <v>2</v>
      </c>
    </row>
    <row r="3120" spans="1:10" x14ac:dyDescent="0.35">
      <c r="A3120" s="1">
        <v>45411.582885740703</v>
      </c>
      <c r="B3120">
        <v>328</v>
      </c>
      <c r="C3120">
        <v>3138.5309999999999</v>
      </c>
      <c r="D3120">
        <v>0</v>
      </c>
      <c r="E3120">
        <v>140.40054321289099</v>
      </c>
      <c r="F3120">
        <v>238.15235900878901</v>
      </c>
      <c r="G3120">
        <v>1</v>
      </c>
      <c r="H3120">
        <v>222.94494628906301</v>
      </c>
      <c r="I3120">
        <v>215.75102233886699</v>
      </c>
      <c r="J3120">
        <v>2</v>
      </c>
    </row>
    <row r="3121" spans="1:10" x14ac:dyDescent="0.35">
      <c r="A3121" s="1">
        <v>45411.582897349501</v>
      </c>
      <c r="B3121">
        <v>331</v>
      </c>
      <c r="C3121">
        <v>3139.5340000000001</v>
      </c>
      <c r="D3121">
        <v>0</v>
      </c>
      <c r="E3121">
        <v>140.27297973632801</v>
      </c>
      <c r="F3121">
        <v>237.93496704101599</v>
      </c>
      <c r="G3121">
        <v>1</v>
      </c>
      <c r="H3121">
        <v>222.77999877929699</v>
      </c>
      <c r="I3121">
        <v>215.58996582031301</v>
      </c>
      <c r="J3121">
        <v>2</v>
      </c>
    </row>
    <row r="3122" spans="1:10" x14ac:dyDescent="0.35">
      <c r="A3122" s="1">
        <v>45411.582908958299</v>
      </c>
      <c r="B3122">
        <v>334</v>
      </c>
      <c r="C3122">
        <v>3140.5369999999998</v>
      </c>
      <c r="D3122">
        <v>0</v>
      </c>
      <c r="E3122">
        <v>140.16403198242199</v>
      </c>
      <c r="F3122">
        <v>237.74928283691401</v>
      </c>
      <c r="G3122">
        <v>1</v>
      </c>
      <c r="H3122">
        <v>222.70172119140599</v>
      </c>
      <c r="I3122">
        <v>215.51351928710901</v>
      </c>
      <c r="J3122">
        <v>2</v>
      </c>
    </row>
    <row r="3123" spans="1:10" x14ac:dyDescent="0.35">
      <c r="A3123" s="1">
        <v>45411.582920532397</v>
      </c>
      <c r="B3123">
        <v>334</v>
      </c>
      <c r="C3123">
        <v>3141.5369999999998</v>
      </c>
      <c r="D3123">
        <v>0</v>
      </c>
      <c r="E3123">
        <v>140.00274658203099</v>
      </c>
      <c r="F3123">
        <v>237.47441101074199</v>
      </c>
      <c r="G3123">
        <v>1</v>
      </c>
      <c r="H3123">
        <v>222.57949829101599</v>
      </c>
      <c r="I3123">
        <v>215.39418029785199</v>
      </c>
      <c r="J3123">
        <v>2</v>
      </c>
    </row>
    <row r="3124" spans="1:10" x14ac:dyDescent="0.35">
      <c r="A3124" s="1">
        <v>45411.582932222198</v>
      </c>
      <c r="B3124">
        <v>344</v>
      </c>
      <c r="C3124">
        <v>3142.547</v>
      </c>
      <c r="D3124">
        <v>0</v>
      </c>
      <c r="E3124">
        <v>139.92919921875</v>
      </c>
      <c r="F3124">
        <v>237.34906005859401</v>
      </c>
      <c r="G3124">
        <v>1</v>
      </c>
      <c r="H3124">
        <v>222.34573364257801</v>
      </c>
      <c r="I3124">
        <v>215.16590881347699</v>
      </c>
      <c r="J3124">
        <v>2</v>
      </c>
    </row>
    <row r="3125" spans="1:10" x14ac:dyDescent="0.35">
      <c r="A3125" s="1">
        <v>45411.582943796297</v>
      </c>
      <c r="B3125">
        <v>344</v>
      </c>
      <c r="C3125">
        <v>3143.547</v>
      </c>
      <c r="D3125">
        <v>0</v>
      </c>
      <c r="E3125">
        <v>139.91119384765599</v>
      </c>
      <c r="F3125">
        <v>237.31837463378901</v>
      </c>
      <c r="G3125">
        <v>1</v>
      </c>
      <c r="H3125">
        <v>222.22702026367199</v>
      </c>
      <c r="I3125">
        <v>215.04998779296901</v>
      </c>
      <c r="J3125">
        <v>2</v>
      </c>
    </row>
    <row r="3126" spans="1:10" x14ac:dyDescent="0.35">
      <c r="A3126" s="1">
        <v>45411.582955405102</v>
      </c>
      <c r="B3126">
        <v>347</v>
      </c>
      <c r="C3126">
        <v>3144.55</v>
      </c>
      <c r="D3126">
        <v>0</v>
      </c>
      <c r="E3126">
        <v>139.83703613281301</v>
      </c>
      <c r="F3126">
        <v>237.19200134277301</v>
      </c>
      <c r="G3126">
        <v>1</v>
      </c>
      <c r="H3126">
        <v>222.02346801757801</v>
      </c>
      <c r="I3126">
        <v>214.85121154785199</v>
      </c>
      <c r="J3126">
        <v>2</v>
      </c>
    </row>
    <row r="3127" spans="1:10" x14ac:dyDescent="0.35">
      <c r="A3127" s="1">
        <v>45411.5829671065</v>
      </c>
      <c r="B3127">
        <v>358</v>
      </c>
      <c r="C3127">
        <v>3145.5610000000001</v>
      </c>
      <c r="D3127">
        <v>0</v>
      </c>
      <c r="E3127">
        <v>139.71862792968801</v>
      </c>
      <c r="F3127">
        <v>236.99018859863301</v>
      </c>
      <c r="G3127">
        <v>1</v>
      </c>
      <c r="H3127">
        <v>221.81320190429699</v>
      </c>
      <c r="I3127">
        <v>214.64588928222699</v>
      </c>
      <c r="J3127">
        <v>2</v>
      </c>
    </row>
    <row r="3128" spans="1:10" x14ac:dyDescent="0.35">
      <c r="A3128" s="1">
        <v>45411.582978680599</v>
      </c>
      <c r="B3128">
        <v>358</v>
      </c>
      <c r="C3128">
        <v>3146.5610000000001</v>
      </c>
      <c r="D3128">
        <v>0</v>
      </c>
      <c r="E3128">
        <v>139.56939697265599</v>
      </c>
      <c r="F3128">
        <v>236.73587036132801</v>
      </c>
      <c r="G3128">
        <v>1</v>
      </c>
      <c r="H3128">
        <v>221.65817260742199</v>
      </c>
      <c r="I3128">
        <v>214.49450683593801</v>
      </c>
      <c r="J3128">
        <v>2</v>
      </c>
    </row>
    <row r="3129" spans="1:10" x14ac:dyDescent="0.35">
      <c r="A3129" s="1">
        <v>45411.582990254603</v>
      </c>
      <c r="B3129">
        <v>358</v>
      </c>
      <c r="C3129">
        <v>3147.5610000000001</v>
      </c>
      <c r="D3129">
        <v>0</v>
      </c>
      <c r="E3129">
        <v>139.48959350585901</v>
      </c>
      <c r="F3129">
        <v>236.599853515625</v>
      </c>
      <c r="G3129">
        <v>1</v>
      </c>
      <c r="H3129">
        <v>221.44866943359401</v>
      </c>
      <c r="I3129">
        <v>214.28993225097699</v>
      </c>
      <c r="J3129">
        <v>2</v>
      </c>
    </row>
    <row r="3130" spans="1:10" x14ac:dyDescent="0.35">
      <c r="A3130" s="1">
        <v>45411.583001909697</v>
      </c>
      <c r="B3130">
        <v>365</v>
      </c>
      <c r="C3130">
        <v>3148.5680000000002</v>
      </c>
      <c r="D3130">
        <v>0</v>
      </c>
      <c r="E3130">
        <v>139.381103515625</v>
      </c>
      <c r="F3130">
        <v>236.414962768555</v>
      </c>
      <c r="G3130">
        <v>1</v>
      </c>
      <c r="H3130">
        <v>221.31622314453099</v>
      </c>
      <c r="I3130">
        <v>214.16059875488301</v>
      </c>
      <c r="J3130">
        <v>2</v>
      </c>
    </row>
    <row r="3131" spans="1:10" x14ac:dyDescent="0.35">
      <c r="A3131" s="1">
        <v>45411.583013611104</v>
      </c>
      <c r="B3131">
        <v>376</v>
      </c>
      <c r="C3131">
        <v>3149.5790000000002</v>
      </c>
      <c r="D3131">
        <v>0</v>
      </c>
      <c r="E3131">
        <v>139.43328857421901</v>
      </c>
      <c r="F3131">
        <v>236.50389099121099</v>
      </c>
      <c r="G3131">
        <v>1</v>
      </c>
      <c r="H3131">
        <v>221.19522094726599</v>
      </c>
      <c r="I3131">
        <v>214.04244995117199</v>
      </c>
      <c r="J3131">
        <v>2</v>
      </c>
    </row>
    <row r="3132" spans="1:10" x14ac:dyDescent="0.35">
      <c r="A3132" s="1">
        <v>45411.583025243097</v>
      </c>
      <c r="B3132">
        <v>381</v>
      </c>
      <c r="C3132">
        <v>3150.5839999999998</v>
      </c>
      <c r="D3132">
        <v>0</v>
      </c>
      <c r="E3132">
        <v>139.23919677734401</v>
      </c>
      <c r="F3132">
        <v>236.17311096191401</v>
      </c>
      <c r="G3132">
        <v>1</v>
      </c>
      <c r="H3132">
        <v>220.97488403320301</v>
      </c>
      <c r="I3132">
        <v>213.82728576660199</v>
      </c>
      <c r="J3132">
        <v>2</v>
      </c>
    </row>
    <row r="3133" spans="1:10" x14ac:dyDescent="0.35">
      <c r="A3133" s="1">
        <v>45411.583036828699</v>
      </c>
      <c r="B3133">
        <v>382</v>
      </c>
      <c r="C3133">
        <v>3151.585</v>
      </c>
      <c r="D3133">
        <v>0</v>
      </c>
      <c r="E3133">
        <v>139.13803100585901</v>
      </c>
      <c r="F3133">
        <v>236.00070190429699</v>
      </c>
      <c r="G3133">
        <v>1</v>
      </c>
      <c r="H3133">
        <v>220.85388183593801</v>
      </c>
      <c r="I3133">
        <v>213.70912170410199</v>
      </c>
      <c r="J3133">
        <v>2</v>
      </c>
    </row>
    <row r="3134" spans="1:10" x14ac:dyDescent="0.35">
      <c r="A3134" s="1">
        <v>45411.583048506902</v>
      </c>
      <c r="B3134">
        <v>391</v>
      </c>
      <c r="C3134">
        <v>3152.5940000000001</v>
      </c>
      <c r="D3134">
        <v>0</v>
      </c>
      <c r="E3134">
        <v>139.039306640625</v>
      </c>
      <c r="F3134">
        <v>235.832443237305</v>
      </c>
      <c r="G3134">
        <v>1</v>
      </c>
      <c r="H3134">
        <v>220.67367553710901</v>
      </c>
      <c r="I3134">
        <v>213.53315734863301</v>
      </c>
      <c r="J3134">
        <v>2</v>
      </c>
    </row>
    <row r="3135" spans="1:10" x14ac:dyDescent="0.35">
      <c r="A3135" s="1">
        <v>45411.583060254598</v>
      </c>
      <c r="B3135">
        <v>406</v>
      </c>
      <c r="C3135">
        <v>3153.6089999999999</v>
      </c>
      <c r="D3135">
        <v>0</v>
      </c>
      <c r="E3135">
        <v>138.96026611328099</v>
      </c>
      <c r="F3135">
        <v>235.69773864746099</v>
      </c>
      <c r="G3135">
        <v>1</v>
      </c>
      <c r="H3135">
        <v>220.53909301757801</v>
      </c>
      <c r="I3135">
        <v>213.40174865722699</v>
      </c>
      <c r="J3135">
        <v>2</v>
      </c>
    </row>
    <row r="3136" spans="1:10" x14ac:dyDescent="0.35">
      <c r="A3136" s="1">
        <v>45411.583071898101</v>
      </c>
      <c r="B3136">
        <v>412</v>
      </c>
      <c r="C3136">
        <v>3154.6149999999998</v>
      </c>
      <c r="D3136">
        <v>0</v>
      </c>
      <c r="E3136">
        <v>138.88717651367199</v>
      </c>
      <c r="F3136">
        <v>235.573165893555</v>
      </c>
      <c r="G3136">
        <v>1</v>
      </c>
      <c r="H3136">
        <v>220.35232543945301</v>
      </c>
      <c r="I3136">
        <v>213.21936035156301</v>
      </c>
      <c r="J3136">
        <v>2</v>
      </c>
    </row>
    <row r="3137" spans="1:10" x14ac:dyDescent="0.35">
      <c r="A3137" s="1">
        <v>45411.583083564801</v>
      </c>
      <c r="B3137">
        <v>420</v>
      </c>
      <c r="C3137">
        <v>3155.623</v>
      </c>
      <c r="D3137">
        <v>0</v>
      </c>
      <c r="E3137">
        <v>138.79196166992199</v>
      </c>
      <c r="F3137">
        <v>235.41090393066401</v>
      </c>
      <c r="G3137">
        <v>1</v>
      </c>
      <c r="H3137">
        <v>220.22598266601599</v>
      </c>
      <c r="I3137">
        <v>213.09599304199199</v>
      </c>
      <c r="J3137">
        <v>2</v>
      </c>
    </row>
    <row r="3138" spans="1:10" x14ac:dyDescent="0.35">
      <c r="A3138" s="1">
        <v>45411.583095208298</v>
      </c>
      <c r="B3138">
        <v>426</v>
      </c>
      <c r="C3138">
        <v>3156.6289999999999</v>
      </c>
      <c r="D3138">
        <v>0</v>
      </c>
      <c r="E3138">
        <v>138.66912841796901</v>
      </c>
      <c r="F3138">
        <v>235.20155334472699</v>
      </c>
      <c r="G3138">
        <v>1</v>
      </c>
      <c r="H3138">
        <v>220.113525390625</v>
      </c>
      <c r="I3138">
        <v>212.98617553710901</v>
      </c>
      <c r="J3138">
        <v>2</v>
      </c>
    </row>
    <row r="3139" spans="1:10" x14ac:dyDescent="0.35">
      <c r="A3139" s="1">
        <v>45411.583106817103</v>
      </c>
      <c r="B3139">
        <v>429</v>
      </c>
      <c r="C3139">
        <v>3157.6320000000001</v>
      </c>
      <c r="D3139">
        <v>0</v>
      </c>
      <c r="E3139">
        <v>138.56246948242199</v>
      </c>
      <c r="F3139">
        <v>235.019775390625</v>
      </c>
      <c r="G3139">
        <v>1</v>
      </c>
      <c r="H3139">
        <v>219.89120483398401</v>
      </c>
      <c r="I3139">
        <v>212.76908874511699</v>
      </c>
      <c r="J3139">
        <v>2</v>
      </c>
    </row>
    <row r="3140" spans="1:10" x14ac:dyDescent="0.35">
      <c r="A3140" s="1">
        <v>45411.583118472197</v>
      </c>
      <c r="B3140">
        <v>436</v>
      </c>
      <c r="C3140">
        <v>3158.6390000000001</v>
      </c>
      <c r="D3140">
        <v>0</v>
      </c>
      <c r="E3140">
        <v>138.50402832031301</v>
      </c>
      <c r="F3140">
        <v>234.92018127441401</v>
      </c>
      <c r="G3140">
        <v>1</v>
      </c>
      <c r="H3140">
        <v>219.74655151367199</v>
      </c>
      <c r="I3140">
        <v>212.62783813476599</v>
      </c>
      <c r="J3140">
        <v>2</v>
      </c>
    </row>
    <row r="3141" spans="1:10" x14ac:dyDescent="0.35">
      <c r="A3141" s="1">
        <v>45411.583130046303</v>
      </c>
      <c r="B3141">
        <v>436</v>
      </c>
      <c r="C3141">
        <v>3159.6390000000001</v>
      </c>
      <c r="D3141">
        <v>0</v>
      </c>
      <c r="E3141">
        <v>138.43948364257801</v>
      </c>
      <c r="F3141">
        <v>234.81018066406301</v>
      </c>
      <c r="G3141">
        <v>1</v>
      </c>
      <c r="H3141">
        <v>219.58633422851599</v>
      </c>
      <c r="I3141">
        <v>212.47138977050801</v>
      </c>
      <c r="J3141">
        <v>2</v>
      </c>
    </row>
    <row r="3142" spans="1:10" x14ac:dyDescent="0.35">
      <c r="A3142" s="1">
        <v>45411.5831418171</v>
      </c>
      <c r="B3142">
        <v>453</v>
      </c>
      <c r="C3142">
        <v>3160.6559999999999</v>
      </c>
      <c r="D3142">
        <v>0</v>
      </c>
      <c r="E3142">
        <v>138.26553344726599</v>
      </c>
      <c r="F3142">
        <v>234.51371765136699</v>
      </c>
      <c r="G3142">
        <v>1</v>
      </c>
      <c r="H3142">
        <v>219.41146850585901</v>
      </c>
      <c r="I3142">
        <v>212.30062866210901</v>
      </c>
      <c r="J3142">
        <v>2</v>
      </c>
    </row>
    <row r="3143" spans="1:10" x14ac:dyDescent="0.35">
      <c r="A3143" s="1">
        <v>45411.583153449101</v>
      </c>
      <c r="B3143">
        <v>458</v>
      </c>
      <c r="C3143">
        <v>3161.6610000000001</v>
      </c>
      <c r="D3143">
        <v>0</v>
      </c>
      <c r="E3143">
        <v>138.22708129882801</v>
      </c>
      <c r="F3143">
        <v>234.44818115234401</v>
      </c>
      <c r="G3143">
        <v>1</v>
      </c>
      <c r="H3143">
        <v>219.15847778320301</v>
      </c>
      <c r="I3143">
        <v>212.05358886718801</v>
      </c>
      <c r="J3143">
        <v>2</v>
      </c>
    </row>
    <row r="3144" spans="1:10" x14ac:dyDescent="0.35">
      <c r="A3144" s="1">
        <v>45411.5831651505</v>
      </c>
      <c r="B3144">
        <v>469</v>
      </c>
      <c r="C3144">
        <v>3162.672</v>
      </c>
      <c r="D3144">
        <v>0</v>
      </c>
      <c r="E3144">
        <v>138.08044433593801</v>
      </c>
      <c r="F3144">
        <v>234.19827270507801</v>
      </c>
      <c r="G3144">
        <v>1</v>
      </c>
      <c r="H3144">
        <v>219.02328491210901</v>
      </c>
      <c r="I3144">
        <v>211.92156982421901</v>
      </c>
      <c r="J3144">
        <v>2</v>
      </c>
    </row>
    <row r="3145" spans="1:10" x14ac:dyDescent="0.35">
      <c r="A3145" s="1">
        <v>45411.583176794004</v>
      </c>
      <c r="B3145">
        <v>475</v>
      </c>
      <c r="C3145">
        <v>3163.6779999999999</v>
      </c>
      <c r="D3145">
        <v>0</v>
      </c>
      <c r="E3145">
        <v>138.03405761718801</v>
      </c>
      <c r="F3145">
        <v>234.119216918945</v>
      </c>
      <c r="G3145">
        <v>1</v>
      </c>
      <c r="H3145">
        <v>218.85543823242199</v>
      </c>
      <c r="I3145">
        <v>211.75767517089801</v>
      </c>
      <c r="J3145">
        <v>2</v>
      </c>
    </row>
    <row r="3146" spans="1:10" x14ac:dyDescent="0.35">
      <c r="A3146" s="1">
        <v>45411.583188472199</v>
      </c>
      <c r="B3146">
        <v>484</v>
      </c>
      <c r="C3146">
        <v>3164.6869999999999</v>
      </c>
      <c r="D3146">
        <v>0</v>
      </c>
      <c r="E3146">
        <v>137.96859741210901</v>
      </c>
      <c r="F3146">
        <v>234.00765991210901</v>
      </c>
      <c r="G3146">
        <v>1</v>
      </c>
      <c r="H3146">
        <v>218.71032714843801</v>
      </c>
      <c r="I3146">
        <v>211.615966796875</v>
      </c>
      <c r="J3146">
        <v>2</v>
      </c>
    </row>
    <row r="3147" spans="1:10" x14ac:dyDescent="0.35">
      <c r="A3147" s="1">
        <v>45411.5832000347</v>
      </c>
      <c r="B3147">
        <v>483</v>
      </c>
      <c r="C3147">
        <v>3165.6860000000001</v>
      </c>
      <c r="D3147">
        <v>0</v>
      </c>
      <c r="E3147">
        <v>137.89138793945301</v>
      </c>
      <c r="F3147">
        <v>233.87606811523401</v>
      </c>
      <c r="G3147">
        <v>1</v>
      </c>
      <c r="H3147">
        <v>218.52600097656301</v>
      </c>
      <c r="I3147">
        <v>211.43597412109401</v>
      </c>
      <c r="J3147">
        <v>2</v>
      </c>
    </row>
    <row r="3148" spans="1:10" x14ac:dyDescent="0.35">
      <c r="A3148" s="1">
        <v>45411.583211620396</v>
      </c>
      <c r="B3148">
        <v>484</v>
      </c>
      <c r="C3148">
        <v>3166.6869999999999</v>
      </c>
      <c r="D3148">
        <v>0</v>
      </c>
      <c r="E3148">
        <v>137.82882690429699</v>
      </c>
      <c r="F3148">
        <v>233.769454956055</v>
      </c>
      <c r="G3148">
        <v>1</v>
      </c>
      <c r="H3148">
        <v>218.39080810546901</v>
      </c>
      <c r="I3148">
        <v>211.30397033691401</v>
      </c>
      <c r="J3148">
        <v>2</v>
      </c>
    </row>
    <row r="3149" spans="1:10" x14ac:dyDescent="0.35">
      <c r="A3149" s="1">
        <v>45411.583223287002</v>
      </c>
      <c r="B3149">
        <v>492</v>
      </c>
      <c r="C3149">
        <v>3167.6950000000002</v>
      </c>
      <c r="D3149">
        <v>0</v>
      </c>
      <c r="E3149">
        <v>137.698974609375</v>
      </c>
      <c r="F3149">
        <v>233.54814147949199</v>
      </c>
      <c r="G3149">
        <v>1</v>
      </c>
      <c r="H3149">
        <v>218.29010009765599</v>
      </c>
      <c r="I3149">
        <v>211.20562744140599</v>
      </c>
      <c r="J3149">
        <v>2</v>
      </c>
    </row>
    <row r="3150" spans="1:10" x14ac:dyDescent="0.35">
      <c r="A3150" s="1">
        <v>45411.583234942103</v>
      </c>
      <c r="B3150">
        <v>499</v>
      </c>
      <c r="C3150">
        <v>3168.7020000000002</v>
      </c>
      <c r="D3150">
        <v>0</v>
      </c>
      <c r="E3150">
        <v>137.55355834960901</v>
      </c>
      <c r="F3150">
        <v>233.30032348632801</v>
      </c>
      <c r="G3150">
        <v>1</v>
      </c>
      <c r="H3150">
        <v>218.13644409179699</v>
      </c>
      <c r="I3150">
        <v>211.055587768555</v>
      </c>
      <c r="J3150">
        <v>2</v>
      </c>
    </row>
    <row r="3151" spans="1:10" x14ac:dyDescent="0.35">
      <c r="A3151" s="1">
        <v>45411.583246597198</v>
      </c>
      <c r="B3151">
        <v>506</v>
      </c>
      <c r="C3151">
        <v>3169.7089999999998</v>
      </c>
      <c r="D3151">
        <v>0</v>
      </c>
      <c r="E3151">
        <v>137.45178222656301</v>
      </c>
      <c r="F3151">
        <v>233.12686157226599</v>
      </c>
      <c r="G3151">
        <v>1</v>
      </c>
      <c r="H3151">
        <v>217.92266845703099</v>
      </c>
      <c r="I3151">
        <v>210.84683227539099</v>
      </c>
      <c r="J3151">
        <v>2</v>
      </c>
    </row>
    <row r="3152" spans="1:10" x14ac:dyDescent="0.35">
      <c r="A3152" s="1">
        <v>45411.583258263898</v>
      </c>
      <c r="B3152">
        <v>514</v>
      </c>
      <c r="C3152">
        <v>3170.7170000000001</v>
      </c>
      <c r="D3152">
        <v>0</v>
      </c>
      <c r="E3152">
        <v>137.36022949218801</v>
      </c>
      <c r="F3152">
        <v>232.97082519531301</v>
      </c>
      <c r="G3152">
        <v>1</v>
      </c>
      <c r="H3152">
        <v>217.81326293945301</v>
      </c>
      <c r="I3152">
        <v>210.74000549316401</v>
      </c>
      <c r="J3152">
        <v>2</v>
      </c>
    </row>
    <row r="3153" spans="1:10" x14ac:dyDescent="0.35">
      <c r="A3153" s="1">
        <v>45411.583269895797</v>
      </c>
      <c r="B3153">
        <v>519</v>
      </c>
      <c r="C3153">
        <v>3171.7220000000002</v>
      </c>
      <c r="D3153">
        <v>0</v>
      </c>
      <c r="E3153">
        <v>137.28179931640599</v>
      </c>
      <c r="F3153">
        <v>232.837158203125</v>
      </c>
      <c r="G3153">
        <v>1</v>
      </c>
      <c r="H3153">
        <v>217.70080566406301</v>
      </c>
      <c r="I3153">
        <v>210.63018798828099</v>
      </c>
      <c r="J3153">
        <v>2</v>
      </c>
    </row>
    <row r="3154" spans="1:10" x14ac:dyDescent="0.35">
      <c r="A3154" s="1">
        <v>45411.583281620398</v>
      </c>
      <c r="B3154">
        <v>532</v>
      </c>
      <c r="C3154">
        <v>3172.7350000000001</v>
      </c>
      <c r="D3154">
        <v>0</v>
      </c>
      <c r="E3154">
        <v>137.15103149414099</v>
      </c>
      <c r="F3154">
        <v>232.61430358886699</v>
      </c>
      <c r="G3154">
        <v>1</v>
      </c>
      <c r="H3154">
        <v>217.43057250976599</v>
      </c>
      <c r="I3154">
        <v>210.36630249023401</v>
      </c>
      <c r="J3154">
        <v>2</v>
      </c>
    </row>
    <row r="3155" spans="1:10" x14ac:dyDescent="0.35">
      <c r="A3155" s="1">
        <v>45411.583293263902</v>
      </c>
      <c r="B3155">
        <v>538</v>
      </c>
      <c r="C3155">
        <v>3173.741</v>
      </c>
      <c r="D3155">
        <v>0</v>
      </c>
      <c r="E3155">
        <v>137.06268310546901</v>
      </c>
      <c r="F3155">
        <v>232.46372985839801</v>
      </c>
      <c r="G3155">
        <v>1</v>
      </c>
      <c r="H3155">
        <v>217.25555419921901</v>
      </c>
      <c r="I3155">
        <v>210.19540405273401</v>
      </c>
      <c r="J3155">
        <v>2</v>
      </c>
    </row>
    <row r="3156" spans="1:10" x14ac:dyDescent="0.35">
      <c r="A3156" s="1">
        <v>45411.583304930602</v>
      </c>
      <c r="B3156">
        <v>546</v>
      </c>
      <c r="C3156">
        <v>3174.7489999999998</v>
      </c>
      <c r="D3156">
        <v>0</v>
      </c>
      <c r="E3156">
        <v>136.94061279296901</v>
      </c>
      <c r="F3156">
        <v>232.25569152832</v>
      </c>
      <c r="G3156">
        <v>1</v>
      </c>
      <c r="H3156">
        <v>217.06390380859401</v>
      </c>
      <c r="I3156">
        <v>210.00825500488301</v>
      </c>
      <c r="J3156">
        <v>2</v>
      </c>
    </row>
    <row r="3157" spans="1:10" x14ac:dyDescent="0.35">
      <c r="A3157" s="1">
        <v>45411.583316574099</v>
      </c>
      <c r="B3157">
        <v>552</v>
      </c>
      <c r="C3157">
        <v>3175.7550000000001</v>
      </c>
      <c r="D3157">
        <v>0</v>
      </c>
      <c r="E3157">
        <v>136.84967041015599</v>
      </c>
      <c r="F3157">
        <v>232.10069274902301</v>
      </c>
      <c r="G3157">
        <v>1</v>
      </c>
      <c r="H3157">
        <v>216.983642578125</v>
      </c>
      <c r="I3157">
        <v>209.92988586425801</v>
      </c>
      <c r="J3157">
        <v>2</v>
      </c>
    </row>
    <row r="3158" spans="1:10" x14ac:dyDescent="0.35">
      <c r="A3158" s="1">
        <v>45411.583328252302</v>
      </c>
      <c r="B3158">
        <v>561</v>
      </c>
      <c r="C3158">
        <v>3176.7640000000001</v>
      </c>
      <c r="D3158">
        <v>0</v>
      </c>
      <c r="E3158">
        <v>136.749267578125</v>
      </c>
      <c r="F3158">
        <v>231.92958068847699</v>
      </c>
      <c r="G3158">
        <v>1</v>
      </c>
      <c r="H3158">
        <v>216.78680419921901</v>
      </c>
      <c r="I3158">
        <v>209.73767089843801</v>
      </c>
      <c r="J3158">
        <v>2</v>
      </c>
    </row>
    <row r="3159" spans="1:10" x14ac:dyDescent="0.35">
      <c r="A3159" s="1">
        <v>45411.583339884302</v>
      </c>
      <c r="B3159">
        <v>566</v>
      </c>
      <c r="C3159">
        <v>3177.7689999999998</v>
      </c>
      <c r="D3159">
        <v>0</v>
      </c>
      <c r="E3159">
        <v>136.67205810546901</v>
      </c>
      <c r="F3159">
        <v>231.79800415039099</v>
      </c>
      <c r="G3159">
        <v>1</v>
      </c>
      <c r="H3159">
        <v>216.57058715820301</v>
      </c>
      <c r="I3159">
        <v>209.52655029296901</v>
      </c>
      <c r="J3159">
        <v>2</v>
      </c>
    </row>
    <row r="3160" spans="1:10" x14ac:dyDescent="0.35">
      <c r="A3160" s="1">
        <v>45411.5833514931</v>
      </c>
      <c r="B3160">
        <v>569</v>
      </c>
      <c r="C3160">
        <v>3178.7719999999999</v>
      </c>
      <c r="D3160">
        <v>0</v>
      </c>
      <c r="E3160">
        <v>136.55410766601599</v>
      </c>
      <c r="F3160">
        <v>231.59698486328099</v>
      </c>
      <c r="G3160">
        <v>1</v>
      </c>
      <c r="H3160">
        <v>216.42837524414099</v>
      </c>
      <c r="I3160">
        <v>209.38768005371099</v>
      </c>
      <c r="J3160">
        <v>2</v>
      </c>
    </row>
    <row r="3161" spans="1:10" x14ac:dyDescent="0.35">
      <c r="A3161" s="1">
        <v>45411.583363159698</v>
      </c>
      <c r="B3161">
        <v>577</v>
      </c>
      <c r="C3161">
        <v>3179.78</v>
      </c>
      <c r="D3161">
        <v>0</v>
      </c>
      <c r="E3161">
        <v>136.42715454101599</v>
      </c>
      <c r="F3161">
        <v>231.380615234375</v>
      </c>
      <c r="G3161">
        <v>1</v>
      </c>
      <c r="H3161">
        <v>216.26647949218801</v>
      </c>
      <c r="I3161">
        <v>209.22958374023401</v>
      </c>
      <c r="J3161">
        <v>2</v>
      </c>
    </row>
    <row r="3162" spans="1:10" x14ac:dyDescent="0.35">
      <c r="A3162" s="1">
        <v>45411.583374803202</v>
      </c>
      <c r="B3162">
        <v>583</v>
      </c>
      <c r="C3162">
        <v>3180.7860000000001</v>
      </c>
      <c r="D3162">
        <v>0</v>
      </c>
      <c r="E3162">
        <v>136.356201171875</v>
      </c>
      <c r="F3162">
        <v>231.259689331055</v>
      </c>
      <c r="G3162">
        <v>1</v>
      </c>
      <c r="H3162">
        <v>216.14013671875</v>
      </c>
      <c r="I3162">
        <v>209.10621643066401</v>
      </c>
      <c r="J3162">
        <v>2</v>
      </c>
    </row>
    <row r="3163" spans="1:10" x14ac:dyDescent="0.35">
      <c r="A3163" s="1">
        <v>45411.583386481499</v>
      </c>
      <c r="B3163">
        <v>592</v>
      </c>
      <c r="C3163">
        <v>3181.7950000000001</v>
      </c>
      <c r="D3163">
        <v>0</v>
      </c>
      <c r="E3163">
        <v>136.25015258789099</v>
      </c>
      <c r="F3163">
        <v>231.07894897460901</v>
      </c>
      <c r="G3163">
        <v>1</v>
      </c>
      <c r="H3163">
        <v>215.99639892578099</v>
      </c>
      <c r="I3163">
        <v>208.96585083007801</v>
      </c>
      <c r="J3163">
        <v>2</v>
      </c>
    </row>
    <row r="3164" spans="1:10" x14ac:dyDescent="0.35">
      <c r="A3164" s="1">
        <v>45411.583398159702</v>
      </c>
      <c r="B3164">
        <v>601</v>
      </c>
      <c r="C3164">
        <v>3182.8040000000001</v>
      </c>
      <c r="D3164">
        <v>0</v>
      </c>
      <c r="E3164">
        <v>136.12640380859401</v>
      </c>
      <c r="F3164">
        <v>230.86805725097699</v>
      </c>
      <c r="G3164">
        <v>1</v>
      </c>
      <c r="H3164">
        <v>215.80429077148401</v>
      </c>
      <c r="I3164">
        <v>208.77825927734401</v>
      </c>
      <c r="J3164">
        <v>2</v>
      </c>
    </row>
    <row r="3165" spans="1:10" x14ac:dyDescent="0.35">
      <c r="A3165" s="1">
        <v>45411.583411400497</v>
      </c>
      <c r="B3165">
        <v>745</v>
      </c>
      <c r="C3165">
        <v>3183.9479999999999</v>
      </c>
      <c r="D3165">
        <v>0</v>
      </c>
      <c r="E3165">
        <v>136.08093261718801</v>
      </c>
      <c r="F3165">
        <v>230.79055786132801</v>
      </c>
      <c r="G3165">
        <v>1</v>
      </c>
      <c r="H3165">
        <v>215.63079833984401</v>
      </c>
      <c r="I3165">
        <v>208.60885620117199</v>
      </c>
      <c r="J3165">
        <v>2</v>
      </c>
    </row>
    <row r="3166" spans="1:10" x14ac:dyDescent="0.35">
      <c r="A3166" s="1">
        <v>45411.583421481497</v>
      </c>
      <c r="B3166">
        <v>616</v>
      </c>
      <c r="C3166">
        <v>3184.819</v>
      </c>
      <c r="D3166">
        <v>0</v>
      </c>
      <c r="E3166">
        <v>135.99990844726599</v>
      </c>
      <c r="F3166">
        <v>230.65246582031301</v>
      </c>
      <c r="G3166">
        <v>1</v>
      </c>
      <c r="H3166">
        <v>215.52902221679699</v>
      </c>
      <c r="I3166">
        <v>208.50946044921901</v>
      </c>
      <c r="J3166">
        <v>2</v>
      </c>
    </row>
    <row r="3167" spans="1:10" x14ac:dyDescent="0.35">
      <c r="A3167" s="1">
        <v>45411.583433148102</v>
      </c>
      <c r="B3167">
        <v>624</v>
      </c>
      <c r="C3167">
        <v>3185.8270000000002</v>
      </c>
      <c r="D3167">
        <v>0</v>
      </c>
      <c r="E3167">
        <v>135.91812133789099</v>
      </c>
      <c r="F3167">
        <v>230.51307678222699</v>
      </c>
      <c r="G3167">
        <v>1</v>
      </c>
      <c r="H3167">
        <v>215.34423828125</v>
      </c>
      <c r="I3167">
        <v>208.329025268555</v>
      </c>
      <c r="J3167">
        <v>2</v>
      </c>
    </row>
    <row r="3168" spans="1:10" x14ac:dyDescent="0.35">
      <c r="A3168" s="1">
        <v>45411.5834448264</v>
      </c>
      <c r="B3168">
        <v>633</v>
      </c>
      <c r="C3168">
        <v>3186.8359999999998</v>
      </c>
      <c r="D3168">
        <v>0</v>
      </c>
      <c r="E3168">
        <v>135.90408325195301</v>
      </c>
      <c r="F3168">
        <v>230.48915100097699</v>
      </c>
      <c r="G3168">
        <v>1</v>
      </c>
      <c r="H3168">
        <v>215.20828247070301</v>
      </c>
      <c r="I3168">
        <v>208.19627380371099</v>
      </c>
      <c r="J3168">
        <v>2</v>
      </c>
    </row>
    <row r="3169" spans="1:10" x14ac:dyDescent="0.35">
      <c r="A3169" s="1">
        <v>45411.583456493099</v>
      </c>
      <c r="B3169">
        <v>641</v>
      </c>
      <c r="C3169">
        <v>3187.8440000000001</v>
      </c>
      <c r="D3169">
        <v>0</v>
      </c>
      <c r="E3169">
        <v>135.76980590820301</v>
      </c>
      <c r="F3169">
        <v>230.26031494140599</v>
      </c>
      <c r="G3169">
        <v>1</v>
      </c>
      <c r="H3169">
        <v>215.04821777343801</v>
      </c>
      <c r="I3169">
        <v>208.039962768555</v>
      </c>
      <c r="J3169">
        <v>2</v>
      </c>
    </row>
    <row r="3170" spans="1:10" x14ac:dyDescent="0.35">
      <c r="A3170" s="1">
        <v>45411.583469270801</v>
      </c>
      <c r="B3170">
        <v>745</v>
      </c>
      <c r="C3170">
        <v>3188.9479999999999</v>
      </c>
      <c r="D3170">
        <v>0</v>
      </c>
      <c r="E3170">
        <v>135.64498901367199</v>
      </c>
      <c r="F3170">
        <v>230.04759216308599</v>
      </c>
      <c r="G3170">
        <v>1</v>
      </c>
      <c r="H3170">
        <v>214.88662719726599</v>
      </c>
      <c r="I3170">
        <v>207.88217163085901</v>
      </c>
      <c r="J3170">
        <v>2</v>
      </c>
    </row>
    <row r="3171" spans="1:10" x14ac:dyDescent="0.35">
      <c r="A3171" s="1">
        <v>45411.583479814799</v>
      </c>
      <c r="B3171">
        <v>656</v>
      </c>
      <c r="C3171">
        <v>3189.8589999999999</v>
      </c>
      <c r="D3171">
        <v>0</v>
      </c>
      <c r="E3171">
        <v>135.57205200195301</v>
      </c>
      <c r="F3171">
        <v>229.92327880859401</v>
      </c>
      <c r="G3171">
        <v>1</v>
      </c>
      <c r="H3171">
        <v>214.66094970703099</v>
      </c>
      <c r="I3171">
        <v>207.66180419921901</v>
      </c>
      <c r="J3171">
        <v>2</v>
      </c>
    </row>
    <row r="3172" spans="1:10" x14ac:dyDescent="0.35">
      <c r="A3172" s="1">
        <v>45411.5834914468</v>
      </c>
      <c r="B3172">
        <v>661</v>
      </c>
      <c r="C3172">
        <v>3190.864</v>
      </c>
      <c r="D3172">
        <v>0</v>
      </c>
      <c r="E3172">
        <v>135.42404174804699</v>
      </c>
      <c r="F3172">
        <v>229.67103576660199</v>
      </c>
      <c r="G3172">
        <v>1</v>
      </c>
      <c r="H3172">
        <v>214.50424194335901</v>
      </c>
      <c r="I3172">
        <v>207.50877380371099</v>
      </c>
      <c r="J3172">
        <v>2</v>
      </c>
    </row>
    <row r="3173" spans="1:10" x14ac:dyDescent="0.35">
      <c r="A3173" s="1">
        <v>45411.583503159702</v>
      </c>
      <c r="B3173">
        <v>673</v>
      </c>
      <c r="C3173">
        <v>3191.8760000000002</v>
      </c>
      <c r="D3173">
        <v>0</v>
      </c>
      <c r="E3173">
        <v>135.30563354492199</v>
      </c>
      <c r="F3173">
        <v>229.46923828125</v>
      </c>
      <c r="G3173">
        <v>1</v>
      </c>
      <c r="H3173">
        <v>214.298095703125</v>
      </c>
      <c r="I3173">
        <v>207.30747985839801</v>
      </c>
      <c r="J3173">
        <v>2</v>
      </c>
    </row>
    <row r="3174" spans="1:10" x14ac:dyDescent="0.35">
      <c r="A3174" s="1">
        <v>45411.583514884303</v>
      </c>
      <c r="B3174">
        <v>686</v>
      </c>
      <c r="C3174">
        <v>3192.8890000000001</v>
      </c>
      <c r="D3174">
        <v>0</v>
      </c>
      <c r="E3174">
        <v>135.20050048828099</v>
      </c>
      <c r="F3174">
        <v>229.29005432128901</v>
      </c>
      <c r="G3174">
        <v>1</v>
      </c>
      <c r="H3174">
        <v>214.18701171875</v>
      </c>
      <c r="I3174">
        <v>207.19900512695301</v>
      </c>
      <c r="J3174">
        <v>2</v>
      </c>
    </row>
    <row r="3175" spans="1:10" x14ac:dyDescent="0.35">
      <c r="A3175" s="1">
        <v>45411.583527048599</v>
      </c>
      <c r="B3175">
        <v>737</v>
      </c>
      <c r="C3175">
        <v>3193.94</v>
      </c>
      <c r="D3175">
        <v>0</v>
      </c>
      <c r="E3175">
        <v>135.13610839843801</v>
      </c>
      <c r="F3175">
        <v>229.18031311035199</v>
      </c>
      <c r="G3175">
        <v>1</v>
      </c>
      <c r="H3175">
        <v>214.04403686523401</v>
      </c>
      <c r="I3175">
        <v>207.05940246582</v>
      </c>
      <c r="J3175">
        <v>2</v>
      </c>
    </row>
    <row r="3176" spans="1:10" x14ac:dyDescent="0.35">
      <c r="A3176" s="1">
        <v>45411.583538090301</v>
      </c>
      <c r="B3176">
        <v>691</v>
      </c>
      <c r="C3176">
        <v>3194.8939999999998</v>
      </c>
      <c r="D3176">
        <v>0</v>
      </c>
      <c r="E3176">
        <v>134.99603271484401</v>
      </c>
      <c r="F3176">
        <v>228.94158935546901</v>
      </c>
      <c r="G3176">
        <v>1</v>
      </c>
      <c r="H3176">
        <v>213.84735107421901</v>
      </c>
      <c r="I3176">
        <v>206.86734008789099</v>
      </c>
      <c r="J3176">
        <v>2</v>
      </c>
    </row>
    <row r="3177" spans="1:10" x14ac:dyDescent="0.35">
      <c r="A3177" s="1">
        <v>45411.5835497917</v>
      </c>
      <c r="B3177">
        <v>702</v>
      </c>
      <c r="C3177">
        <v>3195.9050000000002</v>
      </c>
      <c r="D3177">
        <v>0</v>
      </c>
      <c r="E3177">
        <v>134.96047973632801</v>
      </c>
      <c r="F3177">
        <v>228.88099670410199</v>
      </c>
      <c r="G3177">
        <v>1</v>
      </c>
      <c r="H3177">
        <v>213.64166259765599</v>
      </c>
      <c r="I3177">
        <v>206.66648864746099</v>
      </c>
      <c r="J3177">
        <v>2</v>
      </c>
    </row>
    <row r="3178" spans="1:10" x14ac:dyDescent="0.35">
      <c r="A3178" s="1">
        <v>45411.583561458297</v>
      </c>
      <c r="B3178">
        <v>710</v>
      </c>
      <c r="C3178">
        <v>3196.913</v>
      </c>
      <c r="D3178">
        <v>0</v>
      </c>
      <c r="E3178">
        <v>134.86968994140599</v>
      </c>
      <c r="F3178">
        <v>228.72627258300801</v>
      </c>
      <c r="G3178">
        <v>1</v>
      </c>
      <c r="H3178">
        <v>213.57070922851599</v>
      </c>
      <c r="I3178">
        <v>206.59719848632801</v>
      </c>
      <c r="J3178">
        <v>2</v>
      </c>
    </row>
    <row r="3179" spans="1:10" x14ac:dyDescent="0.35">
      <c r="A3179" s="1">
        <v>45411.583573113399</v>
      </c>
      <c r="B3179">
        <v>717</v>
      </c>
      <c r="C3179">
        <v>3197.92</v>
      </c>
      <c r="D3179">
        <v>0</v>
      </c>
      <c r="E3179">
        <v>134.76181030273401</v>
      </c>
      <c r="F3179">
        <v>228.542404174805</v>
      </c>
      <c r="G3179">
        <v>1</v>
      </c>
      <c r="H3179">
        <v>213.33389282226599</v>
      </c>
      <c r="I3179">
        <v>206.36595153808599</v>
      </c>
      <c r="J3179">
        <v>2</v>
      </c>
    </row>
    <row r="3180" spans="1:10" x14ac:dyDescent="0.35">
      <c r="A3180" s="1">
        <v>45411.583585115703</v>
      </c>
      <c r="B3180">
        <v>754</v>
      </c>
      <c r="C3180">
        <v>3198.9569999999999</v>
      </c>
      <c r="D3180">
        <v>0</v>
      </c>
      <c r="E3180">
        <v>134.65316772460901</v>
      </c>
      <c r="F3180">
        <v>228.35725402832</v>
      </c>
      <c r="G3180">
        <v>1</v>
      </c>
      <c r="H3180">
        <v>213.20739746093801</v>
      </c>
      <c r="I3180">
        <v>206.242431640625</v>
      </c>
      <c r="J3180">
        <v>2</v>
      </c>
    </row>
    <row r="3181" spans="1:10" x14ac:dyDescent="0.35">
      <c r="A3181" s="1">
        <v>45411.583596354198</v>
      </c>
      <c r="B3181">
        <v>725</v>
      </c>
      <c r="C3181">
        <v>3199.9279999999999</v>
      </c>
      <c r="D3181">
        <v>0</v>
      </c>
      <c r="E3181">
        <v>134.525146484375</v>
      </c>
      <c r="F3181">
        <v>228.13906860351599</v>
      </c>
      <c r="G3181">
        <v>1</v>
      </c>
      <c r="H3181">
        <v>213.13125610351599</v>
      </c>
      <c r="I3181">
        <v>206.16807556152301</v>
      </c>
      <c r="J3181">
        <v>2</v>
      </c>
    </row>
    <row r="3182" spans="1:10" x14ac:dyDescent="0.35">
      <c r="A3182" s="1">
        <v>45411.583608055596</v>
      </c>
      <c r="B3182">
        <v>736</v>
      </c>
      <c r="C3182">
        <v>3200.9389999999999</v>
      </c>
      <c r="D3182">
        <v>0</v>
      </c>
      <c r="E3182">
        <v>134.40490722656301</v>
      </c>
      <c r="F3182">
        <v>227.93414306640599</v>
      </c>
      <c r="G3182">
        <v>1</v>
      </c>
      <c r="H3182">
        <v>212.84881591796901</v>
      </c>
      <c r="I3182">
        <v>205.89227294921901</v>
      </c>
      <c r="J3182">
        <v>2</v>
      </c>
    </row>
    <row r="3183" spans="1:10" x14ac:dyDescent="0.35">
      <c r="A3183" s="1">
        <v>45411.583619687503</v>
      </c>
      <c r="B3183">
        <v>741</v>
      </c>
      <c r="C3183">
        <v>3201.944</v>
      </c>
      <c r="D3183">
        <v>0</v>
      </c>
      <c r="E3183">
        <v>134.30343627929699</v>
      </c>
      <c r="F3183">
        <v>227.76121520996099</v>
      </c>
      <c r="G3183">
        <v>1</v>
      </c>
      <c r="H3183">
        <v>212.66098022460901</v>
      </c>
      <c r="I3183">
        <v>205.70886230468801</v>
      </c>
      <c r="J3183">
        <v>2</v>
      </c>
    </row>
    <row r="3184" spans="1:10" x14ac:dyDescent="0.35">
      <c r="A3184" s="1">
        <v>45411.583631377303</v>
      </c>
      <c r="B3184">
        <v>751</v>
      </c>
      <c r="C3184">
        <v>3202.9540000000002</v>
      </c>
      <c r="D3184">
        <v>0</v>
      </c>
      <c r="E3184">
        <v>134.28558349609401</v>
      </c>
      <c r="F3184">
        <v>227.73078918457</v>
      </c>
      <c r="G3184">
        <v>1</v>
      </c>
      <c r="H3184">
        <v>212.49801635742199</v>
      </c>
      <c r="I3184">
        <v>205.549728393555</v>
      </c>
      <c r="J3184">
        <v>2</v>
      </c>
    </row>
    <row r="3185" spans="1:10" x14ac:dyDescent="0.35">
      <c r="A3185" s="1">
        <v>45411.5836433449</v>
      </c>
      <c r="B3185">
        <v>785</v>
      </c>
      <c r="C3185">
        <v>3203.9879999999998</v>
      </c>
      <c r="D3185">
        <v>0</v>
      </c>
      <c r="E3185">
        <v>134.19723510742199</v>
      </c>
      <c r="F3185">
        <v>227.58021545410199</v>
      </c>
      <c r="G3185">
        <v>1</v>
      </c>
      <c r="H3185">
        <v>212.34725952148401</v>
      </c>
      <c r="I3185">
        <v>205.40251159668</v>
      </c>
      <c r="J3185">
        <v>2</v>
      </c>
    </row>
    <row r="3186" spans="1:10" x14ac:dyDescent="0.35">
      <c r="A3186" s="1">
        <v>45411.583654594899</v>
      </c>
      <c r="B3186">
        <v>757</v>
      </c>
      <c r="C3186">
        <v>3204.96</v>
      </c>
      <c r="D3186">
        <v>0</v>
      </c>
      <c r="E3186">
        <v>134.11727905273401</v>
      </c>
      <c r="F3186">
        <v>227.44395446777301</v>
      </c>
      <c r="G3186">
        <v>1</v>
      </c>
      <c r="H3186">
        <v>212.22030639648401</v>
      </c>
      <c r="I3186">
        <v>205.27854919433599</v>
      </c>
      <c r="J3186">
        <v>2</v>
      </c>
    </row>
    <row r="3187" spans="1:10" x14ac:dyDescent="0.35">
      <c r="A3187" s="1">
        <v>45411.583666273102</v>
      </c>
      <c r="B3187">
        <v>766</v>
      </c>
      <c r="C3187">
        <v>3205.9690000000001</v>
      </c>
      <c r="D3187">
        <v>0</v>
      </c>
      <c r="E3187">
        <v>134.05853271484401</v>
      </c>
      <c r="F3187">
        <v>227.343826293945</v>
      </c>
      <c r="G3187">
        <v>1</v>
      </c>
      <c r="H3187">
        <v>212.03567504882801</v>
      </c>
      <c r="I3187">
        <v>205.09825134277301</v>
      </c>
      <c r="J3187">
        <v>2</v>
      </c>
    </row>
    <row r="3188" spans="1:10" x14ac:dyDescent="0.35">
      <c r="A3188" s="1">
        <v>45411.583677905102</v>
      </c>
      <c r="B3188">
        <v>771</v>
      </c>
      <c r="C3188">
        <v>3206.9740000000002</v>
      </c>
      <c r="D3188">
        <v>0</v>
      </c>
      <c r="E3188">
        <v>133.9306640625</v>
      </c>
      <c r="F3188">
        <v>227.125900268555</v>
      </c>
      <c r="G3188">
        <v>1</v>
      </c>
      <c r="H3188">
        <v>212.00607299804699</v>
      </c>
      <c r="I3188">
        <v>205.06935119628901</v>
      </c>
      <c r="J3188">
        <v>2</v>
      </c>
    </row>
    <row r="3189" spans="1:10" x14ac:dyDescent="0.35">
      <c r="A3189" s="1">
        <v>45411.583689594903</v>
      </c>
      <c r="B3189">
        <v>781</v>
      </c>
      <c r="C3189">
        <v>3207.9839999999999</v>
      </c>
      <c r="D3189">
        <v>0</v>
      </c>
      <c r="E3189">
        <v>133.78479003906301</v>
      </c>
      <c r="F3189">
        <v>226.87730407714801</v>
      </c>
      <c r="G3189">
        <v>1</v>
      </c>
      <c r="H3189">
        <v>211.817626953125</v>
      </c>
      <c r="I3189">
        <v>204.885330200195</v>
      </c>
      <c r="J3189">
        <v>2</v>
      </c>
    </row>
    <row r="3190" spans="1:10" x14ac:dyDescent="0.35">
      <c r="A3190" s="1">
        <v>45411.583701249998</v>
      </c>
      <c r="B3190">
        <v>788</v>
      </c>
      <c r="C3190">
        <v>3208.991</v>
      </c>
      <c r="D3190">
        <v>0</v>
      </c>
      <c r="E3190">
        <v>133.69552612304699</v>
      </c>
      <c r="F3190">
        <v>226.725173950195</v>
      </c>
      <c r="G3190">
        <v>1</v>
      </c>
      <c r="H3190">
        <v>211.59378051757801</v>
      </c>
      <c r="I3190">
        <v>204.666748046875</v>
      </c>
      <c r="J3190">
        <v>2</v>
      </c>
    </row>
    <row r="3191" spans="1:10" x14ac:dyDescent="0.35">
      <c r="A3191" s="1">
        <v>45411.583712928201</v>
      </c>
      <c r="B3191">
        <v>797</v>
      </c>
      <c r="C3191">
        <v>3210</v>
      </c>
      <c r="D3191">
        <v>0</v>
      </c>
      <c r="E3191">
        <v>133.57177734375</v>
      </c>
      <c r="F3191">
        <v>226.51426696777301</v>
      </c>
      <c r="G3191">
        <v>1</v>
      </c>
      <c r="H3191">
        <v>211.42288208007801</v>
      </c>
      <c r="I3191">
        <v>204.49986267089801</v>
      </c>
      <c r="J3191">
        <v>2</v>
      </c>
    </row>
    <row r="3192" spans="1:10" x14ac:dyDescent="0.35">
      <c r="A3192" s="1">
        <v>45411.583724583303</v>
      </c>
      <c r="B3192">
        <v>804</v>
      </c>
      <c r="C3192">
        <v>3211.0070000000001</v>
      </c>
      <c r="D3192">
        <v>0</v>
      </c>
      <c r="E3192">
        <v>133.50555419921901</v>
      </c>
      <c r="F3192">
        <v>226.40139770507801</v>
      </c>
      <c r="G3192">
        <v>1</v>
      </c>
      <c r="H3192">
        <v>211.20071411132801</v>
      </c>
      <c r="I3192">
        <v>204.28292846679699</v>
      </c>
      <c r="J3192">
        <v>2</v>
      </c>
    </row>
    <row r="3193" spans="1:10" x14ac:dyDescent="0.35">
      <c r="A3193" s="1">
        <v>45411.583736307897</v>
      </c>
      <c r="B3193">
        <v>817</v>
      </c>
      <c r="C3193">
        <v>3212.02</v>
      </c>
      <c r="D3193">
        <v>0</v>
      </c>
      <c r="E3193">
        <v>133.47488403320301</v>
      </c>
      <c r="F3193">
        <v>226.34913635253901</v>
      </c>
      <c r="G3193">
        <v>1</v>
      </c>
      <c r="H3193">
        <v>211.11099243164099</v>
      </c>
      <c r="I3193">
        <v>204.1953125</v>
      </c>
      <c r="J3193">
        <v>2</v>
      </c>
    </row>
    <row r="3194" spans="1:10" x14ac:dyDescent="0.35">
      <c r="A3194" s="1">
        <v>45411.583747997698</v>
      </c>
      <c r="B3194">
        <v>827</v>
      </c>
      <c r="C3194">
        <v>3213.03</v>
      </c>
      <c r="D3194">
        <v>0</v>
      </c>
      <c r="E3194">
        <v>133.3544921875</v>
      </c>
      <c r="F3194">
        <v>226.14395141601599</v>
      </c>
      <c r="G3194">
        <v>1</v>
      </c>
      <c r="H3194">
        <v>210.93048095703099</v>
      </c>
      <c r="I3194">
        <v>204.01904296875</v>
      </c>
      <c r="J3194">
        <v>2</v>
      </c>
    </row>
    <row r="3195" spans="1:10" x14ac:dyDescent="0.35">
      <c r="A3195" s="1">
        <v>45411.5837596528</v>
      </c>
      <c r="B3195">
        <v>834</v>
      </c>
      <c r="C3195">
        <v>3214.0369999999998</v>
      </c>
      <c r="D3195">
        <v>0</v>
      </c>
      <c r="E3195">
        <v>133.24188232421901</v>
      </c>
      <c r="F3195">
        <v>225.95202636718801</v>
      </c>
      <c r="G3195">
        <v>1</v>
      </c>
      <c r="H3195">
        <v>210.75515747070301</v>
      </c>
      <c r="I3195">
        <v>203.84783935546901</v>
      </c>
      <c r="J3195">
        <v>2</v>
      </c>
    </row>
    <row r="3196" spans="1:10" x14ac:dyDescent="0.35">
      <c r="A3196" s="1">
        <v>45411.583771342601</v>
      </c>
      <c r="B3196">
        <v>844</v>
      </c>
      <c r="C3196">
        <v>3215.047</v>
      </c>
      <c r="D3196">
        <v>0</v>
      </c>
      <c r="E3196">
        <v>133.13751220703099</v>
      </c>
      <c r="F3196">
        <v>225.77415466308599</v>
      </c>
      <c r="G3196">
        <v>1</v>
      </c>
      <c r="H3196">
        <v>210.61813354492199</v>
      </c>
      <c r="I3196">
        <v>203.71405029296901</v>
      </c>
      <c r="J3196">
        <v>2</v>
      </c>
    </row>
    <row r="3197" spans="1:10" x14ac:dyDescent="0.35">
      <c r="A3197" s="1">
        <v>45411.5837829745</v>
      </c>
      <c r="B3197">
        <v>849</v>
      </c>
      <c r="C3197">
        <v>3216.0520000000001</v>
      </c>
      <c r="D3197">
        <v>0</v>
      </c>
      <c r="E3197">
        <v>133.05221557617199</v>
      </c>
      <c r="F3197">
        <v>225.62878417968801</v>
      </c>
      <c r="G3197">
        <v>1</v>
      </c>
      <c r="H3197">
        <v>210.34347534179699</v>
      </c>
      <c r="I3197">
        <v>203.44584655761699</v>
      </c>
      <c r="J3197">
        <v>2</v>
      </c>
    </row>
    <row r="3198" spans="1:10" x14ac:dyDescent="0.35">
      <c r="A3198" s="1">
        <v>45411.583794710597</v>
      </c>
      <c r="B3198">
        <v>863</v>
      </c>
      <c r="C3198">
        <v>3217.0659999999998</v>
      </c>
      <c r="D3198">
        <v>0</v>
      </c>
      <c r="E3198">
        <v>132.9345703125</v>
      </c>
      <c r="F3198">
        <v>225.42828369140599</v>
      </c>
      <c r="G3198">
        <v>1</v>
      </c>
      <c r="H3198">
        <v>210.27359008789099</v>
      </c>
      <c r="I3198">
        <v>203.37759399414099</v>
      </c>
      <c r="J3198">
        <v>2</v>
      </c>
    </row>
    <row r="3199" spans="1:10" x14ac:dyDescent="0.35">
      <c r="A3199" s="1">
        <v>45411.583806307899</v>
      </c>
      <c r="B3199">
        <v>865</v>
      </c>
      <c r="C3199">
        <v>3218.0680000000002</v>
      </c>
      <c r="D3199">
        <v>0</v>
      </c>
      <c r="E3199">
        <v>132.85446166992199</v>
      </c>
      <c r="F3199">
        <v>225.29176330566401</v>
      </c>
      <c r="G3199">
        <v>1</v>
      </c>
      <c r="H3199">
        <v>210.15106201171901</v>
      </c>
      <c r="I3199">
        <v>203.25794982910199</v>
      </c>
      <c r="J3199">
        <v>2</v>
      </c>
    </row>
    <row r="3200" spans="1:10" x14ac:dyDescent="0.35">
      <c r="A3200" s="1">
        <v>45411.583817986102</v>
      </c>
      <c r="B3200">
        <v>874</v>
      </c>
      <c r="C3200">
        <v>3219.0770000000002</v>
      </c>
      <c r="D3200">
        <v>0</v>
      </c>
      <c r="E3200">
        <v>132.70553588867199</v>
      </c>
      <c r="F3200">
        <v>225.03794860839801</v>
      </c>
      <c r="G3200">
        <v>1</v>
      </c>
      <c r="H3200">
        <v>209.93637084960901</v>
      </c>
      <c r="I3200">
        <v>203.04830932617199</v>
      </c>
      <c r="J3200">
        <v>2</v>
      </c>
    </row>
    <row r="3201" spans="1:10" x14ac:dyDescent="0.35">
      <c r="A3201" s="1">
        <v>45411.583829618103</v>
      </c>
      <c r="B3201">
        <v>879</v>
      </c>
      <c r="C3201">
        <v>3220.0819999999999</v>
      </c>
      <c r="D3201">
        <v>0</v>
      </c>
      <c r="E3201">
        <v>132.61886596679699</v>
      </c>
      <c r="F3201">
        <v>224.89024353027301</v>
      </c>
      <c r="G3201">
        <v>1</v>
      </c>
      <c r="H3201">
        <v>209.83963012695301</v>
      </c>
      <c r="I3201">
        <v>202.95384216308599</v>
      </c>
      <c r="J3201">
        <v>2</v>
      </c>
    </row>
    <row r="3202" spans="1:10" x14ac:dyDescent="0.35">
      <c r="A3202" s="1">
        <v>45411.5838413194</v>
      </c>
      <c r="B3202">
        <v>890</v>
      </c>
      <c r="C3202">
        <v>3221.0929999999998</v>
      </c>
      <c r="D3202">
        <v>0</v>
      </c>
      <c r="E3202">
        <v>132.54058837890599</v>
      </c>
      <c r="F3202">
        <v>224.7568359375</v>
      </c>
      <c r="G3202">
        <v>1</v>
      </c>
      <c r="H3202">
        <v>209.66461181640599</v>
      </c>
      <c r="I3202">
        <v>202.78294372558599</v>
      </c>
      <c r="J3202">
        <v>2</v>
      </c>
    </row>
    <row r="3203" spans="1:10" x14ac:dyDescent="0.35">
      <c r="A3203" s="1">
        <v>45411.583852939802</v>
      </c>
      <c r="B3203">
        <v>894</v>
      </c>
      <c r="C3203">
        <v>3222.0970000000002</v>
      </c>
      <c r="D3203">
        <v>0</v>
      </c>
      <c r="E3203">
        <v>132.46551513671901</v>
      </c>
      <c r="F3203">
        <v>224.62889099121099</v>
      </c>
      <c r="G3203">
        <v>1</v>
      </c>
      <c r="H3203">
        <v>209.57168579101599</v>
      </c>
      <c r="I3203">
        <v>202.69219970703099</v>
      </c>
      <c r="J3203">
        <v>2</v>
      </c>
    </row>
    <row r="3204" spans="1:10" x14ac:dyDescent="0.35">
      <c r="A3204" s="1">
        <v>45411.5838646759</v>
      </c>
      <c r="B3204">
        <v>908</v>
      </c>
      <c r="C3204">
        <v>3223.1109999999999</v>
      </c>
      <c r="D3204">
        <v>0</v>
      </c>
      <c r="E3204">
        <v>132.41394042968801</v>
      </c>
      <c r="F3204">
        <v>224.54098510742199</v>
      </c>
      <c r="G3204">
        <v>1</v>
      </c>
      <c r="H3204">
        <v>209.36248779296901</v>
      </c>
      <c r="I3204">
        <v>202.48791503906301</v>
      </c>
      <c r="J3204">
        <v>2</v>
      </c>
    </row>
    <row r="3205" spans="1:10" x14ac:dyDescent="0.35">
      <c r="A3205" s="1">
        <v>45411.583876249999</v>
      </c>
      <c r="B3205">
        <v>908</v>
      </c>
      <c r="C3205">
        <v>3224.1109999999999</v>
      </c>
      <c r="D3205">
        <v>0</v>
      </c>
      <c r="E3205">
        <v>132.25509643554699</v>
      </c>
      <c r="F3205">
        <v>224.27027893066401</v>
      </c>
      <c r="G3205">
        <v>1</v>
      </c>
      <c r="H3205">
        <v>209.19967651367199</v>
      </c>
      <c r="I3205">
        <v>202.32893371582</v>
      </c>
      <c r="J3205">
        <v>2</v>
      </c>
    </row>
    <row r="3206" spans="1:10" x14ac:dyDescent="0.35">
      <c r="A3206" s="1">
        <v>45411.583887893503</v>
      </c>
      <c r="B3206">
        <v>914</v>
      </c>
      <c r="C3206">
        <v>3225.1170000000002</v>
      </c>
      <c r="D3206">
        <v>0</v>
      </c>
      <c r="E3206">
        <v>132.15362548828099</v>
      </c>
      <c r="F3206">
        <v>224.09733581543</v>
      </c>
      <c r="G3206">
        <v>1</v>
      </c>
      <c r="H3206">
        <v>209.07302856445301</v>
      </c>
      <c r="I3206">
        <v>202.20526123046901</v>
      </c>
      <c r="J3206">
        <v>2</v>
      </c>
    </row>
    <row r="3207" spans="1:10" x14ac:dyDescent="0.35">
      <c r="A3207" s="1">
        <v>45411.583899594902</v>
      </c>
      <c r="B3207">
        <v>925</v>
      </c>
      <c r="C3207">
        <v>3226.1280000000002</v>
      </c>
      <c r="D3207">
        <v>0</v>
      </c>
      <c r="E3207">
        <v>132.05322265625</v>
      </c>
      <c r="F3207">
        <v>223.92622375488301</v>
      </c>
      <c r="G3207">
        <v>1</v>
      </c>
      <c r="H3207">
        <v>208.88763427734401</v>
      </c>
      <c r="I3207">
        <v>202.02423095703099</v>
      </c>
      <c r="J3207">
        <v>2</v>
      </c>
    </row>
    <row r="3208" spans="1:10" x14ac:dyDescent="0.35">
      <c r="A3208" s="1">
        <v>45411.583911307898</v>
      </c>
      <c r="B3208">
        <v>937</v>
      </c>
      <c r="C3208">
        <v>3227.14</v>
      </c>
      <c r="D3208">
        <v>0</v>
      </c>
      <c r="E3208">
        <v>131.96502685546901</v>
      </c>
      <c r="F3208">
        <v>223.77592468261699</v>
      </c>
      <c r="G3208">
        <v>1</v>
      </c>
      <c r="H3208">
        <v>208.74557495117199</v>
      </c>
      <c r="I3208">
        <v>201.88551330566401</v>
      </c>
      <c r="J3208">
        <v>2</v>
      </c>
    </row>
    <row r="3209" spans="1:10" x14ac:dyDescent="0.35">
      <c r="A3209" s="1">
        <v>45411.583922963</v>
      </c>
      <c r="B3209">
        <v>944</v>
      </c>
      <c r="C3209">
        <v>3228.1469999999999</v>
      </c>
      <c r="D3209">
        <v>0</v>
      </c>
      <c r="E3209">
        <v>131.89804077148401</v>
      </c>
      <c r="F3209">
        <v>223.66175842285199</v>
      </c>
      <c r="G3209">
        <v>1</v>
      </c>
      <c r="H3209">
        <v>208.59054565429699</v>
      </c>
      <c r="I3209">
        <v>201.734130859375</v>
      </c>
      <c r="J3209">
        <v>2</v>
      </c>
    </row>
    <row r="3210" spans="1:10" x14ac:dyDescent="0.35">
      <c r="A3210" s="1">
        <v>45411.583934652801</v>
      </c>
      <c r="B3210">
        <v>954</v>
      </c>
      <c r="C3210">
        <v>3229.1570000000002</v>
      </c>
      <c r="D3210">
        <v>0</v>
      </c>
      <c r="E3210">
        <v>131.84509277343801</v>
      </c>
      <c r="F3210">
        <v>223.57151794433599</v>
      </c>
      <c r="G3210">
        <v>1</v>
      </c>
      <c r="H3210">
        <v>208.49685668945301</v>
      </c>
      <c r="I3210">
        <v>201.64263916015599</v>
      </c>
      <c r="J3210">
        <v>2</v>
      </c>
    </row>
    <row r="3211" spans="1:10" x14ac:dyDescent="0.35">
      <c r="A3211" s="1">
        <v>45411.583946238403</v>
      </c>
      <c r="B3211">
        <v>955</v>
      </c>
      <c r="C3211">
        <v>3230.1579999999999</v>
      </c>
      <c r="D3211">
        <v>0</v>
      </c>
      <c r="E3211">
        <v>131.70837402343801</v>
      </c>
      <c r="F3211">
        <v>223.33851623535199</v>
      </c>
      <c r="G3211">
        <v>1</v>
      </c>
      <c r="H3211">
        <v>208.30184936523401</v>
      </c>
      <c r="I3211">
        <v>201.452224731445</v>
      </c>
      <c r="J3211">
        <v>2</v>
      </c>
    </row>
    <row r="3212" spans="1:10" x14ac:dyDescent="0.35">
      <c r="A3212" s="1">
        <v>45411.583957962997</v>
      </c>
      <c r="B3212">
        <v>968</v>
      </c>
      <c r="C3212">
        <v>3231.1709999999998</v>
      </c>
      <c r="D3212">
        <v>0</v>
      </c>
      <c r="E3212">
        <v>131.61422729492199</v>
      </c>
      <c r="F3212">
        <v>223.17805480957</v>
      </c>
      <c r="G3212">
        <v>1</v>
      </c>
      <c r="H3212">
        <v>208.09844970703099</v>
      </c>
      <c r="I3212">
        <v>201.25360107421901</v>
      </c>
      <c r="J3212">
        <v>2</v>
      </c>
    </row>
    <row r="3213" spans="1:10" x14ac:dyDescent="0.35">
      <c r="A3213" s="1">
        <v>45411.583969629603</v>
      </c>
      <c r="B3213">
        <v>976</v>
      </c>
      <c r="C3213">
        <v>3232.1790000000001</v>
      </c>
      <c r="D3213">
        <v>0</v>
      </c>
      <c r="E3213">
        <v>131.55181884765599</v>
      </c>
      <c r="F3213">
        <v>223.071701049805</v>
      </c>
      <c r="G3213">
        <v>1</v>
      </c>
      <c r="H3213">
        <v>207.90756225585901</v>
      </c>
      <c r="I3213">
        <v>201.06719970703099</v>
      </c>
      <c r="J3213">
        <v>2</v>
      </c>
    </row>
    <row r="3214" spans="1:10" x14ac:dyDescent="0.35">
      <c r="A3214" s="1">
        <v>45411.583981284697</v>
      </c>
      <c r="B3214">
        <v>983</v>
      </c>
      <c r="C3214">
        <v>3233.1860000000001</v>
      </c>
      <c r="D3214">
        <v>0</v>
      </c>
      <c r="E3214">
        <v>131.52862548828099</v>
      </c>
      <c r="F3214">
        <v>223.03216552734401</v>
      </c>
      <c r="G3214">
        <v>1</v>
      </c>
      <c r="H3214">
        <v>207.890625</v>
      </c>
      <c r="I3214">
        <v>201.05065917968801</v>
      </c>
      <c r="J3214">
        <v>2</v>
      </c>
    </row>
    <row r="3215" spans="1:10" x14ac:dyDescent="0.35">
      <c r="A3215" s="1">
        <v>45411.583992963002</v>
      </c>
      <c r="B3215">
        <v>992</v>
      </c>
      <c r="C3215">
        <v>3234.1950000000002</v>
      </c>
      <c r="D3215">
        <v>0</v>
      </c>
      <c r="E3215">
        <v>131.40670776367199</v>
      </c>
      <c r="F3215">
        <v>222.82438659668</v>
      </c>
      <c r="G3215">
        <v>1</v>
      </c>
      <c r="H3215">
        <v>207.63732910156301</v>
      </c>
      <c r="I3215">
        <v>200.80332946777301</v>
      </c>
      <c r="J3215">
        <v>2</v>
      </c>
    </row>
    <row r="3216" spans="1:10" x14ac:dyDescent="0.35">
      <c r="A3216" s="1">
        <v>45411.584004652803</v>
      </c>
      <c r="B3216">
        <v>2</v>
      </c>
      <c r="C3216">
        <v>3235.2049999999999</v>
      </c>
      <c r="D3216">
        <v>0</v>
      </c>
      <c r="E3216">
        <v>131.31256103515599</v>
      </c>
      <c r="F3216">
        <v>222.66394042968801</v>
      </c>
      <c r="G3216">
        <v>1</v>
      </c>
      <c r="H3216">
        <v>207.57827758789099</v>
      </c>
      <c r="I3216">
        <v>200.74566650390599</v>
      </c>
      <c r="J3216">
        <v>2</v>
      </c>
    </row>
    <row r="3217" spans="1:10" x14ac:dyDescent="0.35">
      <c r="A3217" s="1">
        <v>45411.584016388901</v>
      </c>
      <c r="B3217">
        <v>16</v>
      </c>
      <c r="C3217">
        <v>3236.2190000000001</v>
      </c>
      <c r="D3217">
        <v>0</v>
      </c>
      <c r="E3217">
        <v>131.22146606445301</v>
      </c>
      <c r="F3217">
        <v>222.50868225097699</v>
      </c>
      <c r="G3217">
        <v>1</v>
      </c>
      <c r="H3217">
        <v>207.36129760742199</v>
      </c>
      <c r="I3217">
        <v>200.53378295898401</v>
      </c>
      <c r="J3217">
        <v>2</v>
      </c>
    </row>
    <row r="3218" spans="1:10" x14ac:dyDescent="0.35">
      <c r="A3218" s="1">
        <v>45411.584028032397</v>
      </c>
      <c r="B3218">
        <v>22</v>
      </c>
      <c r="C3218">
        <v>3237.2249999999999</v>
      </c>
      <c r="D3218">
        <v>0</v>
      </c>
      <c r="E3218">
        <v>131.17095947265599</v>
      </c>
      <c r="F3218">
        <v>222.422607421875</v>
      </c>
      <c r="G3218">
        <v>1</v>
      </c>
      <c r="H3218">
        <v>207.11898803710901</v>
      </c>
      <c r="I3218">
        <v>200.29716491699199</v>
      </c>
      <c r="J3218">
        <v>2</v>
      </c>
    </row>
    <row r="3219" spans="1:10" x14ac:dyDescent="0.35">
      <c r="A3219" s="1">
        <v>45411.584039699097</v>
      </c>
      <c r="B3219">
        <v>30</v>
      </c>
      <c r="C3219">
        <v>3238.2330000000002</v>
      </c>
      <c r="D3219">
        <v>0</v>
      </c>
      <c r="E3219">
        <v>131.00662231445301</v>
      </c>
      <c r="F3219">
        <v>222.14253234863301</v>
      </c>
      <c r="G3219">
        <v>1</v>
      </c>
      <c r="H3219">
        <v>206.94137573242199</v>
      </c>
      <c r="I3219">
        <v>200.12373352050801</v>
      </c>
      <c r="J3219">
        <v>2</v>
      </c>
    </row>
    <row r="3220" spans="1:10" x14ac:dyDescent="0.35">
      <c r="A3220" s="1">
        <v>45411.584051319398</v>
      </c>
      <c r="B3220">
        <v>34</v>
      </c>
      <c r="C3220">
        <v>3239.2370000000001</v>
      </c>
      <c r="D3220">
        <v>0</v>
      </c>
      <c r="E3220">
        <v>130.92346191406301</v>
      </c>
      <c r="F3220">
        <v>222.00080871582</v>
      </c>
      <c r="G3220">
        <v>1</v>
      </c>
      <c r="H3220">
        <v>206.86492919921901</v>
      </c>
      <c r="I3220">
        <v>200.04908752441401</v>
      </c>
      <c r="J3220">
        <v>2</v>
      </c>
    </row>
    <row r="3221" spans="1:10" x14ac:dyDescent="0.35">
      <c r="A3221" s="1">
        <v>45411.584062939801</v>
      </c>
      <c r="B3221">
        <v>38</v>
      </c>
      <c r="C3221">
        <v>3240.241</v>
      </c>
      <c r="D3221">
        <v>0</v>
      </c>
      <c r="E3221">
        <v>130.83251953125</v>
      </c>
      <c r="F3221">
        <v>221.84580993652301</v>
      </c>
      <c r="G3221">
        <v>1</v>
      </c>
      <c r="H3221">
        <v>206.65206909179699</v>
      </c>
      <c r="I3221">
        <v>199.841232299805</v>
      </c>
      <c r="J3221">
        <v>2</v>
      </c>
    </row>
    <row r="3222" spans="1:10" x14ac:dyDescent="0.35">
      <c r="A3222" s="1">
        <v>45411.584074525497</v>
      </c>
      <c r="B3222">
        <v>39</v>
      </c>
      <c r="C3222">
        <v>3241.2420000000002</v>
      </c>
      <c r="D3222">
        <v>0</v>
      </c>
      <c r="E3222">
        <v>130.73211669921901</v>
      </c>
      <c r="F3222">
        <v>221.67469787597699</v>
      </c>
      <c r="G3222">
        <v>1</v>
      </c>
      <c r="H3222">
        <v>206.46820068359401</v>
      </c>
      <c r="I3222">
        <v>199.66168212890599</v>
      </c>
      <c r="J3222">
        <v>2</v>
      </c>
    </row>
    <row r="3223" spans="1:10" x14ac:dyDescent="0.35">
      <c r="A3223" s="1">
        <v>45411.584086192102</v>
      </c>
      <c r="B3223">
        <v>47</v>
      </c>
      <c r="C3223">
        <v>3242.25</v>
      </c>
      <c r="D3223">
        <v>0</v>
      </c>
      <c r="E3223">
        <v>130.66574096679699</v>
      </c>
      <c r="F3223">
        <v>221.56158447265599</v>
      </c>
      <c r="G3223">
        <v>1</v>
      </c>
      <c r="H3223">
        <v>206.39007568359401</v>
      </c>
      <c r="I3223">
        <v>199.58538818359401</v>
      </c>
      <c r="J3223">
        <v>2</v>
      </c>
    </row>
    <row r="3224" spans="1:10" x14ac:dyDescent="0.35">
      <c r="A3224" s="1">
        <v>45411.584097858802</v>
      </c>
      <c r="B3224">
        <v>55</v>
      </c>
      <c r="C3224">
        <v>3243.2579999999998</v>
      </c>
      <c r="D3224">
        <v>0</v>
      </c>
      <c r="E3224">
        <v>130.57723999023401</v>
      </c>
      <c r="F3224">
        <v>221.41075134277301</v>
      </c>
      <c r="G3224">
        <v>1</v>
      </c>
      <c r="H3224">
        <v>206.25381469726599</v>
      </c>
      <c r="I3224">
        <v>199.45233154296901</v>
      </c>
      <c r="J3224">
        <v>2</v>
      </c>
    </row>
    <row r="3225" spans="1:10" x14ac:dyDescent="0.35">
      <c r="A3225" s="1">
        <v>45411.584109560201</v>
      </c>
      <c r="B3225">
        <v>66</v>
      </c>
      <c r="C3225">
        <v>3244.2689999999998</v>
      </c>
      <c r="D3225">
        <v>0</v>
      </c>
      <c r="E3225">
        <v>130.45440673828099</v>
      </c>
      <c r="F3225">
        <v>221.20140075683599</v>
      </c>
      <c r="G3225">
        <v>1</v>
      </c>
      <c r="H3225">
        <v>206.01394653320301</v>
      </c>
      <c r="I3225">
        <v>199.21810913085901</v>
      </c>
      <c r="J3225">
        <v>2</v>
      </c>
    </row>
    <row r="3226" spans="1:10" x14ac:dyDescent="0.35">
      <c r="A3226" s="1">
        <v>45411.584121134299</v>
      </c>
      <c r="B3226">
        <v>66</v>
      </c>
      <c r="C3226">
        <v>3245.2689999999998</v>
      </c>
      <c r="D3226">
        <v>0</v>
      </c>
      <c r="E3226">
        <v>130.36315917968801</v>
      </c>
      <c r="F3226">
        <v>221.0458984375</v>
      </c>
      <c r="G3226">
        <v>1</v>
      </c>
      <c r="H3226">
        <v>205.83511352539099</v>
      </c>
      <c r="I3226">
        <v>199.04348754882801</v>
      </c>
      <c r="J3226">
        <v>2</v>
      </c>
    </row>
    <row r="3227" spans="1:10" x14ac:dyDescent="0.35">
      <c r="A3227" s="1">
        <v>45411.584132835596</v>
      </c>
      <c r="B3227">
        <v>77</v>
      </c>
      <c r="C3227">
        <v>3246.28</v>
      </c>
      <c r="D3227">
        <v>0</v>
      </c>
      <c r="E3227">
        <v>130.29998779296901</v>
      </c>
      <c r="F3227">
        <v>220.938232421875</v>
      </c>
      <c r="G3227">
        <v>1</v>
      </c>
      <c r="H3227">
        <v>205.662841796875</v>
      </c>
      <c r="I3227">
        <v>198.87525939941401</v>
      </c>
      <c r="J3227">
        <v>2</v>
      </c>
    </row>
    <row r="3228" spans="1:10" x14ac:dyDescent="0.35">
      <c r="A3228" s="1">
        <v>45411.584144502303</v>
      </c>
      <c r="B3228">
        <v>85</v>
      </c>
      <c r="C3228">
        <v>3247.288</v>
      </c>
      <c r="D3228">
        <v>0</v>
      </c>
      <c r="E3228">
        <v>130.17608642578099</v>
      </c>
      <c r="F3228">
        <v>220.72706604003901</v>
      </c>
      <c r="G3228">
        <v>1</v>
      </c>
      <c r="H3228">
        <v>205.50460815429699</v>
      </c>
      <c r="I3228">
        <v>198.72074890136699</v>
      </c>
      <c r="J3228">
        <v>2</v>
      </c>
    </row>
    <row r="3229" spans="1:10" x14ac:dyDescent="0.35">
      <c r="A3229" s="1">
        <v>45411.5841562153</v>
      </c>
      <c r="B3229">
        <v>97</v>
      </c>
      <c r="C3229">
        <v>3248.3</v>
      </c>
      <c r="D3229">
        <v>0</v>
      </c>
      <c r="E3229">
        <v>130.12252807617199</v>
      </c>
      <c r="F3229">
        <v>220.63578796386699</v>
      </c>
      <c r="G3229">
        <v>1</v>
      </c>
      <c r="H3229">
        <v>205.38772583007801</v>
      </c>
      <c r="I3229">
        <v>198.60661315918</v>
      </c>
      <c r="J3229">
        <v>2</v>
      </c>
    </row>
    <row r="3230" spans="1:10" x14ac:dyDescent="0.35">
      <c r="A3230" s="1">
        <v>45411.584167847199</v>
      </c>
      <c r="B3230">
        <v>102</v>
      </c>
      <c r="C3230">
        <v>3249.3049999999998</v>
      </c>
      <c r="D3230">
        <v>0</v>
      </c>
      <c r="E3230">
        <v>129.89898681640599</v>
      </c>
      <c r="F3230">
        <v>220.25482177734401</v>
      </c>
      <c r="G3230">
        <v>1</v>
      </c>
      <c r="H3230">
        <v>205.24688720703099</v>
      </c>
      <c r="I3230">
        <v>198.46908569335901</v>
      </c>
      <c r="J3230">
        <v>2</v>
      </c>
    </row>
    <row r="3231" spans="1:10" x14ac:dyDescent="0.35">
      <c r="A3231" s="1">
        <v>45411.584179490703</v>
      </c>
      <c r="B3231">
        <v>108</v>
      </c>
      <c r="C3231">
        <v>3250.3110000000001</v>
      </c>
      <c r="D3231">
        <v>0</v>
      </c>
      <c r="E3231">
        <v>129.88632202148401</v>
      </c>
      <c r="F3231">
        <v>220.23323059082</v>
      </c>
      <c r="G3231">
        <v>1</v>
      </c>
      <c r="H3231">
        <v>205.11123657226599</v>
      </c>
      <c r="I3231">
        <v>198.33662414550801</v>
      </c>
      <c r="J3231">
        <v>2</v>
      </c>
    </row>
    <row r="3232" spans="1:10" x14ac:dyDescent="0.35">
      <c r="A3232" s="1">
        <v>45411.584191064801</v>
      </c>
      <c r="B3232">
        <v>108</v>
      </c>
      <c r="C3232">
        <v>3251.3110000000001</v>
      </c>
      <c r="D3232">
        <v>0</v>
      </c>
      <c r="E3232">
        <v>129.76791381835901</v>
      </c>
      <c r="F3232">
        <v>220.03143310546901</v>
      </c>
      <c r="G3232">
        <v>1</v>
      </c>
      <c r="H3232">
        <v>204.937744140625</v>
      </c>
      <c r="I3232">
        <v>198.16720581054699</v>
      </c>
      <c r="J3232">
        <v>2</v>
      </c>
    </row>
    <row r="3233" spans="1:10" x14ac:dyDescent="0.35">
      <c r="A3233" s="1">
        <v>45411.584202662001</v>
      </c>
      <c r="B3233">
        <v>110</v>
      </c>
      <c r="C3233">
        <v>3252.3130000000001</v>
      </c>
      <c r="D3233">
        <v>0</v>
      </c>
      <c r="E3233">
        <v>129.65759277343801</v>
      </c>
      <c r="F3233">
        <v>219.84341430664099</v>
      </c>
      <c r="G3233">
        <v>1</v>
      </c>
      <c r="H3233">
        <v>204.77355957031301</v>
      </c>
      <c r="I3233">
        <v>198.00688171386699</v>
      </c>
      <c r="J3233">
        <v>2</v>
      </c>
    </row>
    <row r="3234" spans="1:10" x14ac:dyDescent="0.35">
      <c r="A3234" s="1">
        <v>45411.5842142361</v>
      </c>
      <c r="B3234">
        <v>110</v>
      </c>
      <c r="C3234">
        <v>3253.3130000000001</v>
      </c>
      <c r="D3234">
        <v>0</v>
      </c>
      <c r="E3234">
        <v>129.63546752929699</v>
      </c>
      <c r="F3234">
        <v>219.80570983886699</v>
      </c>
      <c r="G3234">
        <v>1</v>
      </c>
      <c r="H3234">
        <v>204.58663940429699</v>
      </c>
      <c r="I3234">
        <v>197.82435607910199</v>
      </c>
      <c r="J3234">
        <v>2</v>
      </c>
    </row>
    <row r="3235" spans="1:10" x14ac:dyDescent="0.35">
      <c r="A3235" s="1">
        <v>45411.584225810198</v>
      </c>
      <c r="B3235">
        <v>110</v>
      </c>
      <c r="C3235">
        <v>3254.3130000000001</v>
      </c>
      <c r="D3235">
        <v>0</v>
      </c>
      <c r="E3235">
        <v>129.44869995117199</v>
      </c>
      <c r="F3235">
        <v>219.48739624023401</v>
      </c>
      <c r="G3235">
        <v>1</v>
      </c>
      <c r="H3235">
        <v>204.46472167968801</v>
      </c>
      <c r="I3235">
        <v>197.70530700683599</v>
      </c>
      <c r="J3235">
        <v>2</v>
      </c>
    </row>
    <row r="3236" spans="1:10" x14ac:dyDescent="0.35">
      <c r="A3236" s="1">
        <v>45411.5842374653</v>
      </c>
      <c r="B3236">
        <v>117</v>
      </c>
      <c r="C3236">
        <v>3255.32</v>
      </c>
      <c r="D3236">
        <v>0</v>
      </c>
      <c r="E3236">
        <v>129.41055297851599</v>
      </c>
      <c r="F3236">
        <v>219.42239379882801</v>
      </c>
      <c r="G3236">
        <v>1</v>
      </c>
      <c r="H3236">
        <v>204.30160522460901</v>
      </c>
      <c r="I3236">
        <v>197.54603576660199</v>
      </c>
      <c r="J3236">
        <v>2</v>
      </c>
    </row>
    <row r="3237" spans="1:10" x14ac:dyDescent="0.35">
      <c r="A3237" s="1">
        <v>45411.584249143503</v>
      </c>
      <c r="B3237">
        <v>126</v>
      </c>
      <c r="C3237">
        <v>3256.3290000000002</v>
      </c>
      <c r="D3237">
        <v>0</v>
      </c>
      <c r="E3237">
        <v>129.33151245117199</v>
      </c>
      <c r="F3237">
        <v>219.28768920898401</v>
      </c>
      <c r="G3237">
        <v>1</v>
      </c>
      <c r="H3237">
        <v>204.14169311523401</v>
      </c>
      <c r="I3237">
        <v>197.38987731933599</v>
      </c>
      <c r="J3237">
        <v>2</v>
      </c>
    </row>
    <row r="3238" spans="1:10" x14ac:dyDescent="0.35">
      <c r="A3238" s="1">
        <v>45411.584260879601</v>
      </c>
      <c r="B3238">
        <v>140</v>
      </c>
      <c r="C3238">
        <v>3257.3429999999998</v>
      </c>
      <c r="D3238">
        <v>0</v>
      </c>
      <c r="E3238">
        <v>129.20684814453099</v>
      </c>
      <c r="F3238">
        <v>219.07522583007801</v>
      </c>
      <c r="G3238">
        <v>1</v>
      </c>
      <c r="H3238">
        <v>204.01275634765599</v>
      </c>
      <c r="I3238">
        <v>197.26397705078099</v>
      </c>
      <c r="J3238">
        <v>2</v>
      </c>
    </row>
    <row r="3239" spans="1:10" x14ac:dyDescent="0.35">
      <c r="A3239" s="1">
        <v>45411.584272488399</v>
      </c>
      <c r="B3239">
        <v>143</v>
      </c>
      <c r="C3239">
        <v>3258.346</v>
      </c>
      <c r="D3239">
        <v>0</v>
      </c>
      <c r="E3239">
        <v>129.04800415039099</v>
      </c>
      <c r="F3239">
        <v>218.80450439453099</v>
      </c>
      <c r="G3239">
        <v>1</v>
      </c>
      <c r="H3239">
        <v>203.78128051757801</v>
      </c>
      <c r="I3239">
        <v>197.03793334960901</v>
      </c>
      <c r="J3239">
        <v>2</v>
      </c>
    </row>
    <row r="3240" spans="1:10" x14ac:dyDescent="0.35">
      <c r="A3240" s="1">
        <v>45411.584284213001</v>
      </c>
      <c r="B3240">
        <v>156</v>
      </c>
      <c r="C3240">
        <v>3259.3589999999999</v>
      </c>
      <c r="D3240">
        <v>0</v>
      </c>
      <c r="E3240">
        <v>129.02725219726599</v>
      </c>
      <c r="F3240">
        <v>218.76913452148401</v>
      </c>
      <c r="G3240">
        <v>1</v>
      </c>
      <c r="H3240">
        <v>203.66836547851599</v>
      </c>
      <c r="I3240">
        <v>196.92767333984401</v>
      </c>
      <c r="J3240">
        <v>2</v>
      </c>
    </row>
    <row r="3241" spans="1:10" x14ac:dyDescent="0.35">
      <c r="A3241" s="1">
        <v>45411.584295868102</v>
      </c>
      <c r="B3241">
        <v>163</v>
      </c>
      <c r="C3241">
        <v>3260.366</v>
      </c>
      <c r="D3241">
        <v>0</v>
      </c>
      <c r="E3241">
        <v>128.91876220703099</v>
      </c>
      <c r="F3241">
        <v>218.58424377441401</v>
      </c>
      <c r="G3241">
        <v>1</v>
      </c>
      <c r="H3241">
        <v>203.4912109375</v>
      </c>
      <c r="I3241">
        <v>196.75468444824199</v>
      </c>
      <c r="J3241">
        <v>2</v>
      </c>
    </row>
    <row r="3242" spans="1:10" x14ac:dyDescent="0.35">
      <c r="A3242" s="1">
        <v>45411.584307546298</v>
      </c>
      <c r="B3242">
        <v>172</v>
      </c>
      <c r="C3242">
        <v>3261.375</v>
      </c>
      <c r="D3242">
        <v>0</v>
      </c>
      <c r="E3242">
        <v>128.84078979492199</v>
      </c>
      <c r="F3242">
        <v>218.45135498046901</v>
      </c>
      <c r="G3242">
        <v>1</v>
      </c>
      <c r="H3242">
        <v>203.2666015625</v>
      </c>
      <c r="I3242">
        <v>196.53535461425801</v>
      </c>
      <c r="J3242">
        <v>2</v>
      </c>
    </row>
    <row r="3243" spans="1:10" x14ac:dyDescent="0.35">
      <c r="A3243" s="1">
        <v>45411.584319212998</v>
      </c>
      <c r="B3243">
        <v>180</v>
      </c>
      <c r="C3243">
        <v>3262.3829999999998</v>
      </c>
      <c r="D3243">
        <v>0</v>
      </c>
      <c r="E3243">
        <v>128.76281738281301</v>
      </c>
      <c r="F3243">
        <v>218.31846618652301</v>
      </c>
      <c r="G3243">
        <v>1</v>
      </c>
      <c r="H3243">
        <v>203.07785034179699</v>
      </c>
      <c r="I3243">
        <v>196.35104370117199</v>
      </c>
      <c r="J3243">
        <v>2</v>
      </c>
    </row>
    <row r="3244" spans="1:10" x14ac:dyDescent="0.35">
      <c r="A3244" s="1">
        <v>45411.584330856502</v>
      </c>
      <c r="B3244">
        <v>186</v>
      </c>
      <c r="C3244">
        <v>3263.3890000000001</v>
      </c>
      <c r="D3244">
        <v>0</v>
      </c>
      <c r="E3244">
        <v>128.63571166992199</v>
      </c>
      <c r="F3244">
        <v>218.10185241699199</v>
      </c>
      <c r="G3244">
        <v>1</v>
      </c>
      <c r="H3244">
        <v>202.97927856445301</v>
      </c>
      <c r="I3244">
        <v>196.25479125976599</v>
      </c>
      <c r="J3244">
        <v>2</v>
      </c>
    </row>
    <row r="3245" spans="1:10" x14ac:dyDescent="0.35">
      <c r="A3245" s="1">
        <v>45411.5843424306</v>
      </c>
      <c r="B3245">
        <v>186</v>
      </c>
      <c r="C3245">
        <v>3264.3890000000001</v>
      </c>
      <c r="D3245">
        <v>0</v>
      </c>
      <c r="E3245">
        <v>128.55575561523401</v>
      </c>
      <c r="F3245">
        <v>217.965576171875</v>
      </c>
      <c r="G3245">
        <v>1</v>
      </c>
      <c r="H3245">
        <v>202.89779663085901</v>
      </c>
      <c r="I3245">
        <v>196.17523193359401</v>
      </c>
      <c r="J3245">
        <v>2</v>
      </c>
    </row>
    <row r="3246" spans="1:10" x14ac:dyDescent="0.35">
      <c r="A3246" s="1">
        <v>45411.584354097198</v>
      </c>
      <c r="B3246">
        <v>194</v>
      </c>
      <c r="C3246">
        <v>3265.3969999999999</v>
      </c>
      <c r="D3246">
        <v>0</v>
      </c>
      <c r="E3246">
        <v>128.43048095703099</v>
      </c>
      <c r="F3246">
        <v>217.75207519531301</v>
      </c>
      <c r="G3246">
        <v>1</v>
      </c>
      <c r="H3246">
        <v>202.67807006835901</v>
      </c>
      <c r="I3246">
        <v>195.96066284179699</v>
      </c>
      <c r="J3246">
        <v>2</v>
      </c>
    </row>
    <row r="3247" spans="1:10" x14ac:dyDescent="0.35">
      <c r="A3247" s="1">
        <v>45411.584365798597</v>
      </c>
      <c r="B3247">
        <v>205</v>
      </c>
      <c r="C3247">
        <v>3266.4079999999999</v>
      </c>
      <c r="D3247">
        <v>0</v>
      </c>
      <c r="E3247">
        <v>128.31787109375</v>
      </c>
      <c r="F3247">
        <v>217.56016540527301</v>
      </c>
      <c r="G3247">
        <v>1</v>
      </c>
      <c r="H3247">
        <v>202.48779296875</v>
      </c>
      <c r="I3247">
        <v>195.77485656738301</v>
      </c>
      <c r="J3247">
        <v>2</v>
      </c>
    </row>
    <row r="3248" spans="1:10" x14ac:dyDescent="0.35">
      <c r="A3248" s="1">
        <v>45411.584377419</v>
      </c>
      <c r="B3248">
        <v>209</v>
      </c>
      <c r="C3248">
        <v>3267.4119999999998</v>
      </c>
      <c r="D3248">
        <v>0</v>
      </c>
      <c r="E3248">
        <v>128.23165893554699</v>
      </c>
      <c r="F3248">
        <v>217.41322326660199</v>
      </c>
      <c r="G3248">
        <v>1</v>
      </c>
      <c r="H3248">
        <v>202.29598999023401</v>
      </c>
      <c r="I3248">
        <v>195.58757019043</v>
      </c>
      <c r="J3248">
        <v>2</v>
      </c>
    </row>
    <row r="3249" spans="1:10" x14ac:dyDescent="0.35">
      <c r="A3249" s="1">
        <v>45411.584389097203</v>
      </c>
      <c r="B3249">
        <v>218</v>
      </c>
      <c r="C3249">
        <v>3268.4209999999998</v>
      </c>
      <c r="D3249">
        <v>0</v>
      </c>
      <c r="E3249">
        <v>128.056640625</v>
      </c>
      <c r="F3249">
        <v>217.11494445800801</v>
      </c>
      <c r="G3249">
        <v>1</v>
      </c>
      <c r="H3249">
        <v>202.1826171875</v>
      </c>
      <c r="I3249">
        <v>195.47686767578099</v>
      </c>
      <c r="J3249">
        <v>2</v>
      </c>
    </row>
    <row r="3250" spans="1:10" x14ac:dyDescent="0.35">
      <c r="A3250" s="1">
        <v>45411.584400763903</v>
      </c>
      <c r="B3250">
        <v>226</v>
      </c>
      <c r="C3250">
        <v>3269.4290000000001</v>
      </c>
      <c r="D3250">
        <v>0</v>
      </c>
      <c r="E3250">
        <v>127.996368408203</v>
      </c>
      <c r="F3250">
        <v>217.01223754882801</v>
      </c>
      <c r="G3250">
        <v>1</v>
      </c>
      <c r="H3250">
        <v>201.94732666015599</v>
      </c>
      <c r="I3250">
        <v>195.24710083007801</v>
      </c>
      <c r="J3250">
        <v>2</v>
      </c>
    </row>
    <row r="3251" spans="1:10" x14ac:dyDescent="0.35">
      <c r="A3251" s="1">
        <v>45411.584412418997</v>
      </c>
      <c r="B3251">
        <v>233</v>
      </c>
      <c r="C3251">
        <v>3270.4360000000001</v>
      </c>
      <c r="D3251">
        <v>0</v>
      </c>
      <c r="E3251">
        <v>127.91885375976599</v>
      </c>
      <c r="F3251">
        <v>216.880126953125</v>
      </c>
      <c r="G3251">
        <v>1</v>
      </c>
      <c r="H3251">
        <v>201.87362670898401</v>
      </c>
      <c r="I3251">
        <v>195.17514038085901</v>
      </c>
      <c r="J3251">
        <v>2</v>
      </c>
    </row>
    <row r="3252" spans="1:10" x14ac:dyDescent="0.35">
      <c r="A3252" s="1">
        <v>45411.584424074099</v>
      </c>
      <c r="B3252">
        <v>240</v>
      </c>
      <c r="C3252">
        <v>3271.4430000000002</v>
      </c>
      <c r="D3252">
        <v>0</v>
      </c>
      <c r="E3252">
        <v>127.855834960938</v>
      </c>
      <c r="F3252">
        <v>216.77272033691401</v>
      </c>
      <c r="G3252">
        <v>1</v>
      </c>
      <c r="H3252">
        <v>201.69647216796901</v>
      </c>
      <c r="I3252">
        <v>195.00215148925801</v>
      </c>
      <c r="J3252">
        <v>2</v>
      </c>
    </row>
    <row r="3253" spans="1:10" x14ac:dyDescent="0.35">
      <c r="A3253" s="1">
        <v>45411.584435740697</v>
      </c>
      <c r="B3253">
        <v>248</v>
      </c>
      <c r="C3253">
        <v>3272.451</v>
      </c>
      <c r="D3253">
        <v>0</v>
      </c>
      <c r="E3253">
        <v>127.759246826172</v>
      </c>
      <c r="F3253">
        <v>216.60810852050801</v>
      </c>
      <c r="G3253">
        <v>1</v>
      </c>
      <c r="H3253">
        <v>201.55563354492199</v>
      </c>
      <c r="I3253">
        <v>194.86462402343801</v>
      </c>
      <c r="J3253">
        <v>2</v>
      </c>
    </row>
    <row r="3254" spans="1:10" x14ac:dyDescent="0.35">
      <c r="A3254" s="1">
        <v>45411.584447395799</v>
      </c>
      <c r="B3254">
        <v>255</v>
      </c>
      <c r="C3254">
        <v>3273.4580000000001</v>
      </c>
      <c r="D3254">
        <v>0</v>
      </c>
      <c r="E3254">
        <v>127.661590576172</v>
      </c>
      <c r="F3254">
        <v>216.44168090820301</v>
      </c>
      <c r="G3254">
        <v>1</v>
      </c>
      <c r="H3254">
        <v>201.44607543945301</v>
      </c>
      <c r="I3254">
        <v>194.75764465332</v>
      </c>
      <c r="J3254">
        <v>2</v>
      </c>
    </row>
    <row r="3255" spans="1:10" x14ac:dyDescent="0.35">
      <c r="A3255" s="1">
        <v>45411.584459074104</v>
      </c>
      <c r="B3255">
        <v>264</v>
      </c>
      <c r="C3255">
        <v>3274.4670000000001</v>
      </c>
      <c r="D3255">
        <v>0</v>
      </c>
      <c r="E3255">
        <v>127.563018798828</v>
      </c>
      <c r="F3255">
        <v>216.273681640625</v>
      </c>
      <c r="G3255">
        <v>1</v>
      </c>
      <c r="H3255">
        <v>201.27014160156301</v>
      </c>
      <c r="I3255">
        <v>194.58584594726599</v>
      </c>
      <c r="J3255">
        <v>2</v>
      </c>
    </row>
    <row r="3256" spans="1:10" x14ac:dyDescent="0.35">
      <c r="A3256" s="1">
        <v>45411.584470706002</v>
      </c>
      <c r="B3256">
        <v>269</v>
      </c>
      <c r="C3256">
        <v>3275.4720000000002</v>
      </c>
      <c r="D3256">
        <v>0</v>
      </c>
      <c r="E3256">
        <v>127.45864868164099</v>
      </c>
      <c r="F3256">
        <v>216.09580993652301</v>
      </c>
      <c r="G3256">
        <v>1</v>
      </c>
      <c r="H3256">
        <v>201.20162963867199</v>
      </c>
      <c r="I3256">
        <v>194.51893615722699</v>
      </c>
      <c r="J3256">
        <v>2</v>
      </c>
    </row>
    <row r="3257" spans="1:10" x14ac:dyDescent="0.35">
      <c r="A3257" s="1">
        <v>45411.584482407401</v>
      </c>
      <c r="B3257">
        <v>280</v>
      </c>
      <c r="C3257">
        <v>3276.4830000000002</v>
      </c>
      <c r="D3257">
        <v>0</v>
      </c>
      <c r="E3257">
        <v>127.39608764648401</v>
      </c>
      <c r="F3257">
        <v>215.989181518555</v>
      </c>
      <c r="G3257">
        <v>1</v>
      </c>
      <c r="H3257">
        <v>201.03408813476599</v>
      </c>
      <c r="I3257">
        <v>194.35533142089801</v>
      </c>
      <c r="J3257">
        <v>2</v>
      </c>
    </row>
    <row r="3258" spans="1:10" x14ac:dyDescent="0.35">
      <c r="A3258" s="1">
        <v>45411.584493993098</v>
      </c>
      <c r="B3258">
        <v>281</v>
      </c>
      <c r="C3258">
        <v>3277.4839999999999</v>
      </c>
      <c r="D3258">
        <v>0</v>
      </c>
      <c r="E3258">
        <v>127.216339111328</v>
      </c>
      <c r="F3258">
        <v>215.68284606933599</v>
      </c>
      <c r="G3258">
        <v>1</v>
      </c>
      <c r="H3258">
        <v>200.83908081054699</v>
      </c>
      <c r="I3258">
        <v>194.16491699218801</v>
      </c>
      <c r="J3258">
        <v>2</v>
      </c>
    </row>
    <row r="3259" spans="1:10" x14ac:dyDescent="0.35">
      <c r="A3259" s="1">
        <v>45411.584505555598</v>
      </c>
      <c r="B3259">
        <v>280</v>
      </c>
      <c r="C3259">
        <v>3278.4830000000002</v>
      </c>
      <c r="D3259">
        <v>0</v>
      </c>
      <c r="E3259">
        <v>127.18780517578099</v>
      </c>
      <c r="F3259">
        <v>215.63421630859401</v>
      </c>
      <c r="G3259">
        <v>1</v>
      </c>
      <c r="H3259">
        <v>200.61218261718801</v>
      </c>
      <c r="I3259">
        <v>193.94334411621099</v>
      </c>
      <c r="J3259">
        <v>2</v>
      </c>
    </row>
    <row r="3260" spans="1:10" x14ac:dyDescent="0.35">
      <c r="A3260" s="1">
        <v>45411.584517199102</v>
      </c>
      <c r="B3260">
        <v>286</v>
      </c>
      <c r="C3260">
        <v>3279.489</v>
      </c>
      <c r="D3260">
        <v>0</v>
      </c>
      <c r="E3260">
        <v>127.057495117188</v>
      </c>
      <c r="F3260">
        <v>215.41212463378901</v>
      </c>
      <c r="G3260">
        <v>1</v>
      </c>
      <c r="H3260">
        <v>200.53176879882801</v>
      </c>
      <c r="I3260">
        <v>193.864822387695</v>
      </c>
      <c r="J3260">
        <v>2</v>
      </c>
    </row>
    <row r="3261" spans="1:10" x14ac:dyDescent="0.35">
      <c r="A3261" s="1">
        <v>45411.584528877298</v>
      </c>
      <c r="B3261">
        <v>295</v>
      </c>
      <c r="C3261">
        <v>3280.498</v>
      </c>
      <c r="D3261">
        <v>0</v>
      </c>
      <c r="E3261">
        <v>126.967010498047</v>
      </c>
      <c r="F3261">
        <v>215.25791931152301</v>
      </c>
      <c r="G3261">
        <v>1</v>
      </c>
      <c r="H3261">
        <v>200.31845092773401</v>
      </c>
      <c r="I3261">
        <v>193.65652465820301</v>
      </c>
      <c r="J3261">
        <v>2</v>
      </c>
    </row>
    <row r="3262" spans="1:10" x14ac:dyDescent="0.35">
      <c r="A3262" s="1">
        <v>45411.584540555603</v>
      </c>
      <c r="B3262">
        <v>304</v>
      </c>
      <c r="C3262">
        <v>3281.5070000000001</v>
      </c>
      <c r="D3262">
        <v>0</v>
      </c>
      <c r="E3262">
        <v>126.95068359375</v>
      </c>
      <c r="F3262">
        <v>215.23008728027301</v>
      </c>
      <c r="G3262">
        <v>1</v>
      </c>
      <c r="H3262">
        <v>200.17547607421901</v>
      </c>
      <c r="I3262">
        <v>193.51690673828099</v>
      </c>
      <c r="J3262">
        <v>2</v>
      </c>
    </row>
    <row r="3263" spans="1:10" x14ac:dyDescent="0.35">
      <c r="A3263" s="1">
        <v>45411.584552233799</v>
      </c>
      <c r="B3263">
        <v>313</v>
      </c>
      <c r="C3263">
        <v>3282.5160000000001</v>
      </c>
      <c r="D3263">
        <v>0</v>
      </c>
      <c r="E3263">
        <v>126.86309814453099</v>
      </c>
      <c r="F3263">
        <v>215.08082580566401</v>
      </c>
      <c r="G3263">
        <v>1</v>
      </c>
      <c r="H3263">
        <v>200.01754760742199</v>
      </c>
      <c r="I3263">
        <v>193.36270141601599</v>
      </c>
      <c r="J3263">
        <v>2</v>
      </c>
    </row>
    <row r="3264" spans="1:10" x14ac:dyDescent="0.35">
      <c r="A3264" s="1">
        <v>45411.5845638889</v>
      </c>
      <c r="B3264">
        <v>320</v>
      </c>
      <c r="C3264">
        <v>3283.5230000000001</v>
      </c>
      <c r="D3264">
        <v>0</v>
      </c>
      <c r="E3264">
        <v>126.75186157226599</v>
      </c>
      <c r="F3264">
        <v>214.89125061035199</v>
      </c>
      <c r="G3264">
        <v>1</v>
      </c>
      <c r="H3264">
        <v>199.8095703125</v>
      </c>
      <c r="I3264">
        <v>193.15960693359401</v>
      </c>
      <c r="J3264">
        <v>2</v>
      </c>
    </row>
    <row r="3265" spans="1:10" x14ac:dyDescent="0.35">
      <c r="A3265" s="1">
        <v>45411.584575578701</v>
      </c>
      <c r="B3265">
        <v>330</v>
      </c>
      <c r="C3265">
        <v>3284.5329999999999</v>
      </c>
      <c r="D3265">
        <v>0</v>
      </c>
      <c r="E3265">
        <v>126.65786743164099</v>
      </c>
      <c r="F3265">
        <v>214.73104858398401</v>
      </c>
      <c r="G3265">
        <v>1</v>
      </c>
      <c r="H3265">
        <v>199.70947265625</v>
      </c>
      <c r="I3265">
        <v>193.06185913085901</v>
      </c>
      <c r="J3265">
        <v>2</v>
      </c>
    </row>
    <row r="3266" spans="1:10" x14ac:dyDescent="0.35">
      <c r="A3266" s="1">
        <v>45411.584587187499</v>
      </c>
      <c r="B3266">
        <v>333</v>
      </c>
      <c r="C3266">
        <v>3285.5360000000001</v>
      </c>
      <c r="D3266">
        <v>0</v>
      </c>
      <c r="E3266">
        <v>126.572265625</v>
      </c>
      <c r="F3266">
        <v>214.58515930175801</v>
      </c>
      <c r="G3266">
        <v>1</v>
      </c>
      <c r="H3266">
        <v>199.51919555664099</v>
      </c>
      <c r="I3266">
        <v>192.87606811523401</v>
      </c>
      <c r="J3266">
        <v>2</v>
      </c>
    </row>
    <row r="3267" spans="1:10" x14ac:dyDescent="0.35">
      <c r="A3267" s="1">
        <v>45411.584598796297</v>
      </c>
      <c r="B3267">
        <v>336</v>
      </c>
      <c r="C3267">
        <v>3286.5390000000002</v>
      </c>
      <c r="D3267">
        <v>0</v>
      </c>
      <c r="E3267">
        <v>126.511993408203</v>
      </c>
      <c r="F3267">
        <v>214.48245239257801</v>
      </c>
      <c r="G3267">
        <v>1</v>
      </c>
      <c r="H3267">
        <v>199.35714721679699</v>
      </c>
      <c r="I3267">
        <v>192.71781921386699</v>
      </c>
      <c r="J3267">
        <v>2</v>
      </c>
    </row>
    <row r="3268" spans="1:10" x14ac:dyDescent="0.35">
      <c r="A3268" s="1">
        <v>45411.584610439801</v>
      </c>
      <c r="B3268">
        <v>342</v>
      </c>
      <c r="C3268">
        <v>3287.5450000000001</v>
      </c>
      <c r="D3268">
        <v>0</v>
      </c>
      <c r="E3268">
        <v>126.433715820313</v>
      </c>
      <c r="F3268">
        <v>214.349044799805</v>
      </c>
      <c r="G3268">
        <v>1</v>
      </c>
      <c r="H3268">
        <v>199.23019409179699</v>
      </c>
      <c r="I3268">
        <v>192.59385681152301</v>
      </c>
      <c r="J3268">
        <v>2</v>
      </c>
    </row>
    <row r="3269" spans="1:10" x14ac:dyDescent="0.35">
      <c r="A3269" s="1">
        <v>45411.584622118098</v>
      </c>
      <c r="B3269">
        <v>351</v>
      </c>
      <c r="C3269">
        <v>3288.5540000000001</v>
      </c>
      <c r="D3269">
        <v>0</v>
      </c>
      <c r="E3269">
        <v>126.274871826172</v>
      </c>
      <c r="F3269">
        <v>214.07832336425801</v>
      </c>
      <c r="G3269">
        <v>1</v>
      </c>
      <c r="H3269">
        <v>199.09103393554699</v>
      </c>
      <c r="I3269">
        <v>192.45796203613301</v>
      </c>
      <c r="J3269">
        <v>2</v>
      </c>
    </row>
    <row r="3270" spans="1:10" x14ac:dyDescent="0.35">
      <c r="A3270" s="1">
        <v>45411.584633784703</v>
      </c>
      <c r="B3270">
        <v>359</v>
      </c>
      <c r="C3270">
        <v>3289.5619999999999</v>
      </c>
      <c r="D3270">
        <v>0</v>
      </c>
      <c r="E3270">
        <v>126.11236572265599</v>
      </c>
      <c r="F3270">
        <v>213.80137634277301</v>
      </c>
      <c r="G3270">
        <v>1</v>
      </c>
      <c r="H3270">
        <v>198.85574340820301</v>
      </c>
      <c r="I3270">
        <v>192.22821044921901</v>
      </c>
      <c r="J3270">
        <v>2</v>
      </c>
    </row>
    <row r="3271" spans="1:10" x14ac:dyDescent="0.35">
      <c r="A3271" s="1">
        <v>45411.584645405099</v>
      </c>
      <c r="B3271">
        <v>363</v>
      </c>
      <c r="C3271">
        <v>3290.5659999999998</v>
      </c>
      <c r="D3271">
        <v>0</v>
      </c>
      <c r="E3271">
        <v>126.06338500976599</v>
      </c>
      <c r="F3271">
        <v>213.71789550781301</v>
      </c>
      <c r="G3271">
        <v>1</v>
      </c>
      <c r="H3271">
        <v>198.76907348632801</v>
      </c>
      <c r="I3271">
        <v>192.14356994628901</v>
      </c>
      <c r="J3271">
        <v>2</v>
      </c>
    </row>
    <row r="3272" spans="1:10" x14ac:dyDescent="0.35">
      <c r="A3272" s="1">
        <v>45411.584657106498</v>
      </c>
      <c r="B3272">
        <v>374</v>
      </c>
      <c r="C3272">
        <v>3291.5770000000002</v>
      </c>
      <c r="D3272">
        <v>0</v>
      </c>
      <c r="E3272">
        <v>125.950927734375</v>
      </c>
      <c r="F3272">
        <v>213.52622985839801</v>
      </c>
      <c r="G3272">
        <v>1</v>
      </c>
      <c r="H3272">
        <v>198.55712890625</v>
      </c>
      <c r="I3272">
        <v>191.93661499023401</v>
      </c>
      <c r="J3272">
        <v>2</v>
      </c>
    </row>
    <row r="3273" spans="1:10" x14ac:dyDescent="0.35">
      <c r="A3273" s="1">
        <v>45411.584668680603</v>
      </c>
      <c r="B3273">
        <v>374</v>
      </c>
      <c r="C3273">
        <v>3292.5770000000002</v>
      </c>
      <c r="D3273">
        <v>0</v>
      </c>
      <c r="E3273">
        <v>125.867156982422</v>
      </c>
      <c r="F3273">
        <v>213.38346862793</v>
      </c>
      <c r="G3273">
        <v>1</v>
      </c>
      <c r="H3273">
        <v>198.40560913085901</v>
      </c>
      <c r="I3273">
        <v>191.78866577148401</v>
      </c>
      <c r="J3273">
        <v>2</v>
      </c>
    </row>
    <row r="3274" spans="1:10" x14ac:dyDescent="0.35">
      <c r="A3274" s="1">
        <v>45411.584680277803</v>
      </c>
      <c r="B3274">
        <v>376</v>
      </c>
      <c r="C3274">
        <v>3293.5790000000002</v>
      </c>
      <c r="D3274">
        <v>0</v>
      </c>
      <c r="E3274">
        <v>125.78765869140599</v>
      </c>
      <c r="F3274">
        <v>213.24798583984401</v>
      </c>
      <c r="G3274">
        <v>1</v>
      </c>
      <c r="H3274">
        <v>198.31039428710901</v>
      </c>
      <c r="I3274">
        <v>191.69567871093801</v>
      </c>
      <c r="J3274">
        <v>2</v>
      </c>
    </row>
    <row r="3275" spans="1:10" x14ac:dyDescent="0.35">
      <c r="A3275" s="1">
        <v>45411.584691909702</v>
      </c>
      <c r="B3275">
        <v>381</v>
      </c>
      <c r="C3275">
        <v>3294.5839999999998</v>
      </c>
      <c r="D3275">
        <v>0</v>
      </c>
      <c r="E3275">
        <v>125.62393188476599</v>
      </c>
      <c r="F3275">
        <v>212.96894836425801</v>
      </c>
      <c r="G3275">
        <v>1</v>
      </c>
      <c r="H3275">
        <v>198.07373046875</v>
      </c>
      <c r="I3275">
        <v>191.46458435058599</v>
      </c>
      <c r="J3275">
        <v>2</v>
      </c>
    </row>
    <row r="3276" spans="1:10" x14ac:dyDescent="0.35">
      <c r="A3276" s="1">
        <v>45411.584703622699</v>
      </c>
      <c r="B3276">
        <v>393</v>
      </c>
      <c r="C3276">
        <v>3295.596</v>
      </c>
      <c r="D3276">
        <v>0</v>
      </c>
      <c r="E3276">
        <v>125.65567016601599</v>
      </c>
      <c r="F3276">
        <v>213.02304077148401</v>
      </c>
      <c r="G3276">
        <v>1</v>
      </c>
      <c r="H3276">
        <v>197.97760009765599</v>
      </c>
      <c r="I3276">
        <v>191.37071228027301</v>
      </c>
      <c r="J3276">
        <v>2</v>
      </c>
    </row>
    <row r="3277" spans="1:10" x14ac:dyDescent="0.35">
      <c r="A3277" s="1">
        <v>45411.584715358797</v>
      </c>
      <c r="B3277">
        <v>407</v>
      </c>
      <c r="C3277">
        <v>3296.61</v>
      </c>
      <c r="D3277">
        <v>0</v>
      </c>
      <c r="E3277">
        <v>125.62652587890599</v>
      </c>
      <c r="F3277">
        <v>212.97335815429699</v>
      </c>
      <c r="G3277">
        <v>1</v>
      </c>
      <c r="H3277">
        <v>197.77526855468801</v>
      </c>
      <c r="I3277">
        <v>191.17314147949199</v>
      </c>
      <c r="J3277">
        <v>2</v>
      </c>
    </row>
    <row r="3278" spans="1:10" x14ac:dyDescent="0.35">
      <c r="A3278" s="1">
        <v>45411.5847270023</v>
      </c>
      <c r="B3278">
        <v>413</v>
      </c>
      <c r="C3278">
        <v>3297.616</v>
      </c>
      <c r="D3278">
        <v>0</v>
      </c>
      <c r="E3278">
        <v>125.37353515625</v>
      </c>
      <c r="F3278">
        <v>212.54220581054699</v>
      </c>
      <c r="G3278">
        <v>1</v>
      </c>
      <c r="H3278">
        <v>197.63488769531301</v>
      </c>
      <c r="I3278">
        <v>191.036056518555</v>
      </c>
      <c r="J3278">
        <v>2</v>
      </c>
    </row>
    <row r="3279" spans="1:10" x14ac:dyDescent="0.35">
      <c r="A3279" s="1">
        <v>45411.584738657402</v>
      </c>
      <c r="B3279">
        <v>420</v>
      </c>
      <c r="C3279">
        <v>3298.623</v>
      </c>
      <c r="D3279">
        <v>0</v>
      </c>
      <c r="E3279">
        <v>125.304412841797</v>
      </c>
      <c r="F3279">
        <v>212.424392700195</v>
      </c>
      <c r="G3279">
        <v>1</v>
      </c>
      <c r="H3279">
        <v>197.50427246093801</v>
      </c>
      <c r="I3279">
        <v>190.90850830078099</v>
      </c>
      <c r="J3279">
        <v>2</v>
      </c>
    </row>
    <row r="3280" spans="1:10" x14ac:dyDescent="0.35">
      <c r="A3280" s="1">
        <v>45411.584750312497</v>
      </c>
      <c r="B3280">
        <v>427</v>
      </c>
      <c r="C3280">
        <v>3299.63</v>
      </c>
      <c r="D3280">
        <v>0</v>
      </c>
      <c r="E3280">
        <v>125.22857666015599</v>
      </c>
      <c r="F3280">
        <v>212.29515075683599</v>
      </c>
      <c r="G3280">
        <v>1</v>
      </c>
      <c r="H3280">
        <v>197.37518310546901</v>
      </c>
      <c r="I3280">
        <v>190.78245544433599</v>
      </c>
      <c r="J3280">
        <v>2</v>
      </c>
    </row>
    <row r="3281" spans="1:10" x14ac:dyDescent="0.35">
      <c r="A3281" s="1">
        <v>45411.584762002298</v>
      </c>
      <c r="B3281">
        <v>437</v>
      </c>
      <c r="C3281">
        <v>3300.64</v>
      </c>
      <c r="D3281">
        <v>0</v>
      </c>
      <c r="E3281">
        <v>125.083465576172</v>
      </c>
      <c r="F3281">
        <v>212.04783630371099</v>
      </c>
      <c r="G3281">
        <v>1</v>
      </c>
      <c r="H3281">
        <v>197.21420288085901</v>
      </c>
      <c r="I3281">
        <v>190.62525939941401</v>
      </c>
      <c r="J3281">
        <v>2</v>
      </c>
    </row>
    <row r="3282" spans="1:10" x14ac:dyDescent="0.35">
      <c r="A3282" s="1">
        <v>45411.584773588002</v>
      </c>
      <c r="B3282">
        <v>438</v>
      </c>
      <c r="C3282">
        <v>3301.6410000000001</v>
      </c>
      <c r="D3282">
        <v>0</v>
      </c>
      <c r="E3282">
        <v>124.96353149414099</v>
      </c>
      <c r="F3282">
        <v>211.84344482421901</v>
      </c>
      <c r="G3282">
        <v>1</v>
      </c>
      <c r="H3282">
        <v>197.09609985351599</v>
      </c>
      <c r="I3282">
        <v>190.50993347168</v>
      </c>
      <c r="J3282">
        <v>2</v>
      </c>
    </row>
    <row r="3283" spans="1:10" x14ac:dyDescent="0.35">
      <c r="A3283" s="1">
        <v>45411.584785208302</v>
      </c>
      <c r="B3283">
        <v>442</v>
      </c>
      <c r="C3283">
        <v>3302.645</v>
      </c>
      <c r="D3283">
        <v>0</v>
      </c>
      <c r="E3283">
        <v>124.915313720703</v>
      </c>
      <c r="F3283">
        <v>211.76126098632801</v>
      </c>
      <c r="G3283">
        <v>1</v>
      </c>
      <c r="H3283">
        <v>196.88507080078099</v>
      </c>
      <c r="I3283">
        <v>190.30386352539099</v>
      </c>
      <c r="J3283">
        <v>2</v>
      </c>
    </row>
    <row r="3284" spans="1:10" x14ac:dyDescent="0.35">
      <c r="A3284" s="1">
        <v>45411.5847968171</v>
      </c>
      <c r="B3284">
        <v>445</v>
      </c>
      <c r="C3284">
        <v>3303.6480000000001</v>
      </c>
      <c r="D3284">
        <v>0</v>
      </c>
      <c r="E3284">
        <v>124.81185913085901</v>
      </c>
      <c r="F3284">
        <v>211.58494567871099</v>
      </c>
      <c r="G3284">
        <v>1</v>
      </c>
      <c r="H3284">
        <v>196.70227050781301</v>
      </c>
      <c r="I3284">
        <v>190.12536621093801</v>
      </c>
      <c r="J3284">
        <v>2</v>
      </c>
    </row>
    <row r="3285" spans="1:10" x14ac:dyDescent="0.35">
      <c r="A3285" s="1">
        <v>45411.584808506901</v>
      </c>
      <c r="B3285">
        <v>455</v>
      </c>
      <c r="C3285">
        <v>3304.6579999999999</v>
      </c>
      <c r="D3285">
        <v>0</v>
      </c>
      <c r="E3285">
        <v>124.72152709960901</v>
      </c>
      <c r="F3285">
        <v>211.43099975585901</v>
      </c>
      <c r="G3285">
        <v>1</v>
      </c>
      <c r="H3285">
        <v>196.48513793945301</v>
      </c>
      <c r="I3285">
        <v>189.91334533691401</v>
      </c>
      <c r="J3285">
        <v>2</v>
      </c>
    </row>
    <row r="3286" spans="1:10" x14ac:dyDescent="0.35">
      <c r="A3286" s="1">
        <v>45411.584820138902</v>
      </c>
      <c r="B3286">
        <v>460</v>
      </c>
      <c r="C3286">
        <v>3305.663</v>
      </c>
      <c r="D3286">
        <v>0</v>
      </c>
      <c r="E3286">
        <v>124.63516235351599</v>
      </c>
      <c r="F3286">
        <v>211.28381347656301</v>
      </c>
      <c r="G3286">
        <v>1</v>
      </c>
      <c r="H3286">
        <v>196.39434814453099</v>
      </c>
      <c r="I3286">
        <v>189.82469177246099</v>
      </c>
      <c r="J3286">
        <v>2</v>
      </c>
    </row>
    <row r="3287" spans="1:10" x14ac:dyDescent="0.35">
      <c r="A3287" s="1">
        <v>45411.584831851898</v>
      </c>
      <c r="B3287">
        <v>472</v>
      </c>
      <c r="C3287">
        <v>3306.6750000000002</v>
      </c>
      <c r="D3287">
        <v>0</v>
      </c>
      <c r="E3287">
        <v>124.575958251953</v>
      </c>
      <c r="F3287">
        <v>211.18290710449199</v>
      </c>
      <c r="G3287">
        <v>1</v>
      </c>
      <c r="H3287">
        <v>196.24954223632801</v>
      </c>
      <c r="I3287">
        <v>189.68328857421901</v>
      </c>
      <c r="J3287">
        <v>2</v>
      </c>
    </row>
    <row r="3288" spans="1:10" x14ac:dyDescent="0.35">
      <c r="A3288" s="1">
        <v>45411.584843588003</v>
      </c>
      <c r="B3288">
        <v>486</v>
      </c>
      <c r="C3288">
        <v>3307.6889999999999</v>
      </c>
      <c r="D3288">
        <v>0</v>
      </c>
      <c r="E3288">
        <v>124.44732666015599</v>
      </c>
      <c r="F3288">
        <v>210.96368408203099</v>
      </c>
      <c r="G3288">
        <v>1</v>
      </c>
      <c r="H3288">
        <v>196.05285644531301</v>
      </c>
      <c r="I3288">
        <v>189.49122619628901</v>
      </c>
      <c r="J3288">
        <v>2</v>
      </c>
    </row>
    <row r="3289" spans="1:10" x14ac:dyDescent="0.35">
      <c r="A3289" s="1">
        <v>45411.584855300898</v>
      </c>
      <c r="B3289">
        <v>498</v>
      </c>
      <c r="C3289">
        <v>3308.701</v>
      </c>
      <c r="D3289">
        <v>0</v>
      </c>
      <c r="E3289">
        <v>124.36614990234401</v>
      </c>
      <c r="F3289">
        <v>210.82533264160199</v>
      </c>
      <c r="G3289">
        <v>1</v>
      </c>
      <c r="H3289">
        <v>195.82977294921901</v>
      </c>
      <c r="I3289">
        <v>189.27339172363301</v>
      </c>
      <c r="J3289">
        <v>2</v>
      </c>
    </row>
    <row r="3290" spans="1:10" x14ac:dyDescent="0.35">
      <c r="A3290" s="1">
        <v>45411.584866932899</v>
      </c>
      <c r="B3290">
        <v>503</v>
      </c>
      <c r="C3290">
        <v>3309.7060000000001</v>
      </c>
      <c r="D3290">
        <v>0</v>
      </c>
      <c r="E3290">
        <v>124.24545288085901</v>
      </c>
      <c r="F3290">
        <v>210.61962890625</v>
      </c>
      <c r="G3290">
        <v>1</v>
      </c>
      <c r="H3290">
        <v>195.745849609375</v>
      </c>
      <c r="I3290">
        <v>189.19143676757801</v>
      </c>
      <c r="J3290">
        <v>2</v>
      </c>
    </row>
    <row r="3291" spans="1:10" x14ac:dyDescent="0.35">
      <c r="A3291" s="1">
        <v>45411.584878645801</v>
      </c>
      <c r="B3291">
        <v>515</v>
      </c>
      <c r="C3291">
        <v>3310.7179999999998</v>
      </c>
      <c r="D3291">
        <v>0</v>
      </c>
      <c r="E3291">
        <v>124.24896240234401</v>
      </c>
      <c r="F3291">
        <v>210.62561035156301</v>
      </c>
      <c r="G3291">
        <v>1</v>
      </c>
      <c r="H3291">
        <v>195.58349609375</v>
      </c>
      <c r="I3291">
        <v>189.03289794921901</v>
      </c>
      <c r="J3291">
        <v>2</v>
      </c>
    </row>
    <row r="3292" spans="1:10" x14ac:dyDescent="0.35">
      <c r="A3292" s="1">
        <v>45411.584890231497</v>
      </c>
      <c r="B3292">
        <v>516</v>
      </c>
      <c r="C3292">
        <v>3311.7190000000001</v>
      </c>
      <c r="D3292">
        <v>0</v>
      </c>
      <c r="E3292">
        <v>124.14215087890599</v>
      </c>
      <c r="F3292">
        <v>210.44357299804699</v>
      </c>
      <c r="G3292">
        <v>1</v>
      </c>
      <c r="H3292">
        <v>195.45455932617199</v>
      </c>
      <c r="I3292">
        <v>188.90699768066401</v>
      </c>
      <c r="J3292">
        <v>2</v>
      </c>
    </row>
    <row r="3293" spans="1:10" x14ac:dyDescent="0.35">
      <c r="A3293" s="1">
        <v>45411.584901886599</v>
      </c>
      <c r="B3293">
        <v>523</v>
      </c>
      <c r="C3293">
        <v>3312.7260000000001</v>
      </c>
      <c r="D3293">
        <v>0</v>
      </c>
      <c r="E3293">
        <v>124.04647827148401</v>
      </c>
      <c r="F3293">
        <v>210.28053283691401</v>
      </c>
      <c r="G3293">
        <v>1</v>
      </c>
      <c r="H3293">
        <v>195.30715942382801</v>
      </c>
      <c r="I3293">
        <v>188.76306152343801</v>
      </c>
      <c r="J3293">
        <v>2</v>
      </c>
    </row>
    <row r="3294" spans="1:10" x14ac:dyDescent="0.35">
      <c r="A3294" s="1">
        <v>45411.584913541701</v>
      </c>
      <c r="B3294">
        <v>530</v>
      </c>
      <c r="C3294">
        <v>3313.7330000000002</v>
      </c>
      <c r="D3294">
        <v>0</v>
      </c>
      <c r="E3294">
        <v>123.95751953125</v>
      </c>
      <c r="F3294">
        <v>210.12892150878901</v>
      </c>
      <c r="G3294">
        <v>1</v>
      </c>
      <c r="H3294">
        <v>195.20339965820301</v>
      </c>
      <c r="I3294">
        <v>188.66174316406301</v>
      </c>
      <c r="J3294">
        <v>2</v>
      </c>
    </row>
    <row r="3295" spans="1:10" x14ac:dyDescent="0.35">
      <c r="A3295" s="1">
        <v>45411.584925115698</v>
      </c>
      <c r="B3295">
        <v>530</v>
      </c>
      <c r="C3295">
        <v>3314.7330000000002</v>
      </c>
      <c r="D3295">
        <v>0</v>
      </c>
      <c r="E3295">
        <v>123.83682250976599</v>
      </c>
      <c r="F3295">
        <v>209.92321777343801</v>
      </c>
      <c r="G3295">
        <v>1</v>
      </c>
      <c r="H3295">
        <v>195.02258300781301</v>
      </c>
      <c r="I3295">
        <v>188.48516845703099</v>
      </c>
      <c r="J3295">
        <v>2</v>
      </c>
    </row>
    <row r="3296" spans="1:10" x14ac:dyDescent="0.35">
      <c r="A3296" s="1">
        <v>45411.584936759296</v>
      </c>
      <c r="B3296">
        <v>536</v>
      </c>
      <c r="C3296">
        <v>3315.739</v>
      </c>
      <c r="D3296">
        <v>0</v>
      </c>
      <c r="E3296">
        <v>123.72100830078099</v>
      </c>
      <c r="F3296">
        <v>209.725830078125</v>
      </c>
      <c r="G3296">
        <v>1</v>
      </c>
      <c r="H3296">
        <v>194.90570068359401</v>
      </c>
      <c r="I3296">
        <v>188.37103271484401</v>
      </c>
      <c r="J3296">
        <v>2</v>
      </c>
    </row>
    <row r="3297" spans="1:10" x14ac:dyDescent="0.35">
      <c r="A3297" s="1">
        <v>45411.584948449097</v>
      </c>
      <c r="B3297">
        <v>546</v>
      </c>
      <c r="C3297">
        <v>3316.7489999999998</v>
      </c>
      <c r="D3297">
        <v>0</v>
      </c>
      <c r="E3297">
        <v>123.595428466797</v>
      </c>
      <c r="F3297">
        <v>209.51181030273401</v>
      </c>
      <c r="G3297">
        <v>1</v>
      </c>
      <c r="H3297">
        <v>194.78073120117199</v>
      </c>
      <c r="I3297">
        <v>188.24900817871099</v>
      </c>
      <c r="J3297">
        <v>2</v>
      </c>
    </row>
    <row r="3298" spans="1:10" x14ac:dyDescent="0.35">
      <c r="A3298" s="1">
        <v>45411.584960104199</v>
      </c>
      <c r="B3298">
        <v>553</v>
      </c>
      <c r="C3298">
        <v>3317.7559999999999</v>
      </c>
      <c r="D3298">
        <v>0</v>
      </c>
      <c r="E3298">
        <v>123.507843017578</v>
      </c>
      <c r="F3298">
        <v>209.362548828125</v>
      </c>
      <c r="G3298">
        <v>1</v>
      </c>
      <c r="H3298">
        <v>194.69100952148401</v>
      </c>
      <c r="I3298">
        <v>188.16139221191401</v>
      </c>
      <c r="J3298">
        <v>2</v>
      </c>
    </row>
    <row r="3299" spans="1:10" x14ac:dyDescent="0.35">
      <c r="A3299" s="1">
        <v>45411.584971817101</v>
      </c>
      <c r="B3299">
        <v>565</v>
      </c>
      <c r="C3299">
        <v>3318.768</v>
      </c>
      <c r="D3299">
        <v>0</v>
      </c>
      <c r="E3299">
        <v>123.39096069335901</v>
      </c>
      <c r="F3299">
        <v>209.16334533691401</v>
      </c>
      <c r="G3299">
        <v>1</v>
      </c>
      <c r="H3299">
        <v>194.53887939453099</v>
      </c>
      <c r="I3299">
        <v>188.01284790039099</v>
      </c>
      <c r="J3299">
        <v>2</v>
      </c>
    </row>
    <row r="3300" spans="1:10" x14ac:dyDescent="0.35">
      <c r="A3300" s="1">
        <v>45411.584983460598</v>
      </c>
      <c r="B3300">
        <v>571</v>
      </c>
      <c r="C3300">
        <v>3319.7739999999999</v>
      </c>
      <c r="D3300">
        <v>0</v>
      </c>
      <c r="E3300">
        <v>123.424072265625</v>
      </c>
      <c r="F3300">
        <v>209.21977233886699</v>
      </c>
      <c r="G3300">
        <v>1</v>
      </c>
      <c r="H3300">
        <v>194.29275512695301</v>
      </c>
      <c r="I3300">
        <v>187.77250671386699</v>
      </c>
      <c r="J3300">
        <v>2</v>
      </c>
    </row>
    <row r="3301" spans="1:10" x14ac:dyDescent="0.35">
      <c r="A3301" s="1">
        <v>45411.584995127298</v>
      </c>
      <c r="B3301">
        <v>579</v>
      </c>
      <c r="C3301">
        <v>3320.7820000000002</v>
      </c>
      <c r="D3301">
        <v>0</v>
      </c>
      <c r="E3301">
        <v>123.29483032226599</v>
      </c>
      <c r="F3301">
        <v>208.99951171875</v>
      </c>
      <c r="G3301">
        <v>1</v>
      </c>
      <c r="H3301">
        <v>194.22622680664099</v>
      </c>
      <c r="I3301">
        <v>187.70753479003901</v>
      </c>
      <c r="J3301">
        <v>2</v>
      </c>
    </row>
    <row r="3302" spans="1:10" x14ac:dyDescent="0.35">
      <c r="A3302" s="1">
        <v>45411.5850067477</v>
      </c>
      <c r="B3302">
        <v>583</v>
      </c>
      <c r="C3302">
        <v>3321.7860000000001</v>
      </c>
      <c r="D3302">
        <v>0</v>
      </c>
      <c r="E3302">
        <v>123.17398071289099</v>
      </c>
      <c r="F3302">
        <v>208.79354858398401</v>
      </c>
      <c r="G3302">
        <v>1</v>
      </c>
      <c r="H3302">
        <v>194.01168823242199</v>
      </c>
      <c r="I3302">
        <v>187.498046875</v>
      </c>
      <c r="J3302">
        <v>2</v>
      </c>
    </row>
    <row r="3303" spans="1:10" x14ac:dyDescent="0.35">
      <c r="A3303" s="1">
        <v>45411.585018437501</v>
      </c>
      <c r="B3303">
        <v>593</v>
      </c>
      <c r="C3303">
        <v>3322.7959999999998</v>
      </c>
      <c r="D3303">
        <v>0</v>
      </c>
      <c r="E3303">
        <v>123.046112060547</v>
      </c>
      <c r="F3303">
        <v>208.57562255859401</v>
      </c>
      <c r="G3303">
        <v>1</v>
      </c>
      <c r="H3303">
        <v>193.80950927734401</v>
      </c>
      <c r="I3303">
        <v>187.30062866210901</v>
      </c>
      <c r="J3303">
        <v>2</v>
      </c>
    </row>
    <row r="3304" spans="1:10" x14ac:dyDescent="0.35">
      <c r="A3304" s="1">
        <v>45411.585030000002</v>
      </c>
      <c r="B3304">
        <v>592</v>
      </c>
      <c r="C3304">
        <v>3323.7950000000001</v>
      </c>
      <c r="D3304">
        <v>0</v>
      </c>
      <c r="E3304">
        <v>123.000946044922</v>
      </c>
      <c r="F3304">
        <v>208.49865722656301</v>
      </c>
      <c r="G3304">
        <v>1</v>
      </c>
      <c r="H3304">
        <v>193.62808227539099</v>
      </c>
      <c r="I3304">
        <v>187.123458862305</v>
      </c>
      <c r="J3304">
        <v>2</v>
      </c>
    </row>
    <row r="3305" spans="1:10" x14ac:dyDescent="0.35">
      <c r="A3305" s="1">
        <v>45411.585041585597</v>
      </c>
      <c r="B3305">
        <v>593</v>
      </c>
      <c r="C3305">
        <v>3324.7959999999998</v>
      </c>
      <c r="D3305">
        <v>0</v>
      </c>
      <c r="E3305">
        <v>122.891235351563</v>
      </c>
      <c r="F3305">
        <v>208.31167602539099</v>
      </c>
      <c r="G3305">
        <v>1</v>
      </c>
      <c r="H3305">
        <v>193.4228515625</v>
      </c>
      <c r="I3305">
        <v>186.92304992675801</v>
      </c>
      <c r="J3305">
        <v>2</v>
      </c>
    </row>
    <row r="3306" spans="1:10" x14ac:dyDescent="0.35">
      <c r="A3306" s="1">
        <v>45411.585053229202</v>
      </c>
      <c r="B3306">
        <v>599</v>
      </c>
      <c r="C3306">
        <v>3325.8020000000001</v>
      </c>
      <c r="D3306">
        <v>0</v>
      </c>
      <c r="E3306">
        <v>122.76153564453099</v>
      </c>
      <c r="F3306">
        <v>208.09063720703099</v>
      </c>
      <c r="G3306">
        <v>1</v>
      </c>
      <c r="H3306">
        <v>193.34701538085901</v>
      </c>
      <c r="I3306">
        <v>186.84899902343801</v>
      </c>
      <c r="J3306">
        <v>2</v>
      </c>
    </row>
    <row r="3307" spans="1:10" x14ac:dyDescent="0.35">
      <c r="A3307" s="1">
        <v>45411.585064919003</v>
      </c>
      <c r="B3307">
        <v>609</v>
      </c>
      <c r="C3307">
        <v>3326.8119999999999</v>
      </c>
      <c r="D3307">
        <v>0</v>
      </c>
      <c r="E3307">
        <v>122.683563232422</v>
      </c>
      <c r="F3307">
        <v>207.95774841308599</v>
      </c>
      <c r="G3307">
        <v>1</v>
      </c>
      <c r="H3307">
        <v>193.16604614257801</v>
      </c>
      <c r="I3307">
        <v>186.672286987305</v>
      </c>
      <c r="J3307">
        <v>2</v>
      </c>
    </row>
    <row r="3308" spans="1:10" x14ac:dyDescent="0.35">
      <c r="A3308" s="1">
        <v>45411.585076550902</v>
      </c>
      <c r="B3308">
        <v>614</v>
      </c>
      <c r="C3308">
        <v>3327.817</v>
      </c>
      <c r="D3308">
        <v>0</v>
      </c>
      <c r="E3308">
        <v>122.53158569335901</v>
      </c>
      <c r="F3308">
        <v>207.69873046875</v>
      </c>
      <c r="G3308">
        <v>1</v>
      </c>
      <c r="H3308">
        <v>193.11828613281301</v>
      </c>
      <c r="I3308">
        <v>186.62565612793</v>
      </c>
      <c r="J3308">
        <v>2</v>
      </c>
    </row>
    <row r="3309" spans="1:10" x14ac:dyDescent="0.35">
      <c r="A3309" s="1">
        <v>45411.585088240703</v>
      </c>
      <c r="B3309">
        <v>624</v>
      </c>
      <c r="C3309">
        <v>3328.8270000000002</v>
      </c>
      <c r="D3309">
        <v>0</v>
      </c>
      <c r="E3309">
        <v>122.49603271484401</v>
      </c>
      <c r="F3309">
        <v>207.63813781738301</v>
      </c>
      <c r="G3309">
        <v>1</v>
      </c>
      <c r="H3309">
        <v>192.90954589843801</v>
      </c>
      <c r="I3309">
        <v>186.42181396484401</v>
      </c>
      <c r="J3309">
        <v>2</v>
      </c>
    </row>
    <row r="3310" spans="1:10" x14ac:dyDescent="0.35">
      <c r="A3310" s="1">
        <v>45411.585099884302</v>
      </c>
      <c r="B3310">
        <v>630</v>
      </c>
      <c r="C3310">
        <v>3329.8330000000001</v>
      </c>
      <c r="D3310">
        <v>0</v>
      </c>
      <c r="E3310">
        <v>122.42050170898401</v>
      </c>
      <c r="F3310">
        <v>207.50941467285199</v>
      </c>
      <c r="G3310">
        <v>1</v>
      </c>
      <c r="H3310">
        <v>192.78594970703099</v>
      </c>
      <c r="I3310">
        <v>186.30113220214801</v>
      </c>
      <c r="J3310">
        <v>2</v>
      </c>
    </row>
    <row r="3311" spans="1:10" x14ac:dyDescent="0.35">
      <c r="A3311" s="1">
        <v>45411.585111481501</v>
      </c>
      <c r="B3311">
        <v>632</v>
      </c>
      <c r="C3311">
        <v>3330.835</v>
      </c>
      <c r="D3311">
        <v>0</v>
      </c>
      <c r="E3311">
        <v>122.298583984375</v>
      </c>
      <c r="F3311">
        <v>207.30163574218801</v>
      </c>
      <c r="G3311">
        <v>1</v>
      </c>
      <c r="H3311">
        <v>192.57247924804699</v>
      </c>
      <c r="I3311">
        <v>186.09268188476599</v>
      </c>
      <c r="J3311">
        <v>2</v>
      </c>
    </row>
    <row r="3312" spans="1:10" x14ac:dyDescent="0.35">
      <c r="A3312" s="1">
        <v>45411.585123136603</v>
      </c>
      <c r="B3312">
        <v>639</v>
      </c>
      <c r="C3312">
        <v>3331.8420000000001</v>
      </c>
      <c r="D3312">
        <v>0</v>
      </c>
      <c r="E3312">
        <v>122.254638671875</v>
      </c>
      <c r="F3312">
        <v>207.22674560546901</v>
      </c>
      <c r="G3312">
        <v>1</v>
      </c>
      <c r="H3312">
        <v>192.50518798828099</v>
      </c>
      <c r="I3312">
        <v>186.02696228027301</v>
      </c>
      <c r="J3312">
        <v>2</v>
      </c>
    </row>
    <row r="3313" spans="1:10" x14ac:dyDescent="0.35">
      <c r="A3313" s="1">
        <v>45411.585134722198</v>
      </c>
      <c r="B3313">
        <v>640</v>
      </c>
      <c r="C3313">
        <v>3332.8429999999998</v>
      </c>
      <c r="D3313">
        <v>0</v>
      </c>
      <c r="E3313">
        <v>122.19009399414099</v>
      </c>
      <c r="F3313">
        <v>207.11672973632801</v>
      </c>
      <c r="G3313">
        <v>1</v>
      </c>
      <c r="H3313">
        <v>192.39425659179699</v>
      </c>
      <c r="I3313">
        <v>185.91864013671901</v>
      </c>
      <c r="J3313">
        <v>2</v>
      </c>
    </row>
    <row r="3314" spans="1:10" x14ac:dyDescent="0.35">
      <c r="A3314" s="1">
        <v>45411.585146388898</v>
      </c>
      <c r="B3314">
        <v>648</v>
      </c>
      <c r="C3314">
        <v>3333.8510000000001</v>
      </c>
      <c r="D3314">
        <v>0</v>
      </c>
      <c r="E3314">
        <v>122.060546875</v>
      </c>
      <c r="F3314">
        <v>206.89595031738301</v>
      </c>
      <c r="G3314">
        <v>1</v>
      </c>
      <c r="H3314">
        <v>192.2265625</v>
      </c>
      <c r="I3314">
        <v>185.75489807128901</v>
      </c>
      <c r="J3314">
        <v>2</v>
      </c>
    </row>
    <row r="3315" spans="1:10" x14ac:dyDescent="0.35">
      <c r="A3315" s="1">
        <v>45411.585158101901</v>
      </c>
      <c r="B3315">
        <v>660</v>
      </c>
      <c r="C3315">
        <v>3334.8629999999998</v>
      </c>
      <c r="D3315">
        <v>0</v>
      </c>
      <c r="E3315">
        <v>122.004852294922</v>
      </c>
      <c r="F3315">
        <v>206.80104064941401</v>
      </c>
      <c r="G3315">
        <v>1</v>
      </c>
      <c r="H3315">
        <v>192.08877563476599</v>
      </c>
      <c r="I3315">
        <v>185.62034606933599</v>
      </c>
      <c r="J3315">
        <v>2</v>
      </c>
    </row>
    <row r="3316" spans="1:10" x14ac:dyDescent="0.35">
      <c r="A3316" s="1">
        <v>45411.585169803198</v>
      </c>
      <c r="B3316">
        <v>671</v>
      </c>
      <c r="C3316">
        <v>3335.8739999999998</v>
      </c>
      <c r="D3316">
        <v>0</v>
      </c>
      <c r="E3316">
        <v>121.958465576172</v>
      </c>
      <c r="F3316">
        <v>206.72198486328099</v>
      </c>
      <c r="G3316">
        <v>1</v>
      </c>
      <c r="H3316">
        <v>191.85867309570301</v>
      </c>
      <c r="I3316">
        <v>185.39566040039099</v>
      </c>
      <c r="J3316">
        <v>2</v>
      </c>
    </row>
    <row r="3317" spans="1:10" x14ac:dyDescent="0.35">
      <c r="A3317" s="1">
        <v>45411.5851814583</v>
      </c>
      <c r="B3317">
        <v>678</v>
      </c>
      <c r="C3317">
        <v>3336.8809999999999</v>
      </c>
      <c r="D3317">
        <v>0</v>
      </c>
      <c r="E3317">
        <v>121.795654296875</v>
      </c>
      <c r="F3317">
        <v>206.44450378418</v>
      </c>
      <c r="G3317">
        <v>1</v>
      </c>
      <c r="H3317">
        <v>191.77749633789099</v>
      </c>
      <c r="I3317">
        <v>185.31639099121099</v>
      </c>
      <c r="J3317">
        <v>2</v>
      </c>
    </row>
    <row r="3318" spans="1:10" x14ac:dyDescent="0.35">
      <c r="A3318" s="1">
        <v>45411.585193125</v>
      </c>
      <c r="B3318">
        <v>686</v>
      </c>
      <c r="C3318">
        <v>3337.8890000000001</v>
      </c>
      <c r="D3318">
        <v>0</v>
      </c>
      <c r="E3318">
        <v>121.78237915039099</v>
      </c>
      <c r="F3318">
        <v>206.421875</v>
      </c>
      <c r="G3318">
        <v>1</v>
      </c>
      <c r="H3318">
        <v>191.654052734375</v>
      </c>
      <c r="I3318">
        <v>185.19584655761699</v>
      </c>
      <c r="J3318">
        <v>2</v>
      </c>
    </row>
    <row r="3319" spans="1:10" x14ac:dyDescent="0.35">
      <c r="A3319" s="1">
        <v>45411.5852047917</v>
      </c>
      <c r="B3319">
        <v>694</v>
      </c>
      <c r="C3319">
        <v>3338.8969999999999</v>
      </c>
      <c r="D3319">
        <v>0</v>
      </c>
      <c r="E3319">
        <v>121.621704101563</v>
      </c>
      <c r="F3319">
        <v>206.14804077148401</v>
      </c>
      <c r="G3319">
        <v>1</v>
      </c>
      <c r="H3319">
        <v>191.42013549804699</v>
      </c>
      <c r="I3319">
        <v>184.96742248535199</v>
      </c>
      <c r="J3319">
        <v>2</v>
      </c>
    </row>
    <row r="3320" spans="1:10" x14ac:dyDescent="0.35">
      <c r="A3320" s="1">
        <v>45411.585216365696</v>
      </c>
      <c r="B3320">
        <v>694</v>
      </c>
      <c r="C3320">
        <v>3339.8969999999999</v>
      </c>
      <c r="D3320">
        <v>0</v>
      </c>
      <c r="E3320">
        <v>121.481170654297</v>
      </c>
      <c r="F3320">
        <v>205.90853881835901</v>
      </c>
      <c r="G3320">
        <v>1</v>
      </c>
      <c r="H3320">
        <v>191.29211425781301</v>
      </c>
      <c r="I3320">
        <v>184.84242248535199</v>
      </c>
      <c r="J3320">
        <v>2</v>
      </c>
    </row>
    <row r="3321" spans="1:10" x14ac:dyDescent="0.35">
      <c r="A3321" s="1">
        <v>45411.585228032403</v>
      </c>
      <c r="B3321">
        <v>702</v>
      </c>
      <c r="C3321">
        <v>3340.9050000000002</v>
      </c>
      <c r="D3321">
        <v>0</v>
      </c>
      <c r="E3321">
        <v>121.37557983398401</v>
      </c>
      <c r="F3321">
        <v>205.72857666015599</v>
      </c>
      <c r="G3321">
        <v>1</v>
      </c>
      <c r="H3321">
        <v>191.085205078125</v>
      </c>
      <c r="I3321">
        <v>184.64036560058599</v>
      </c>
      <c r="J3321">
        <v>2</v>
      </c>
    </row>
    <row r="3322" spans="1:10" x14ac:dyDescent="0.35">
      <c r="A3322" s="1">
        <v>45411.585239606502</v>
      </c>
      <c r="B3322">
        <v>702</v>
      </c>
      <c r="C3322">
        <v>3341.9050000000002</v>
      </c>
      <c r="D3322">
        <v>0</v>
      </c>
      <c r="E3322">
        <v>121.294708251953</v>
      </c>
      <c r="F3322">
        <v>205.59075927734401</v>
      </c>
      <c r="G3322">
        <v>1</v>
      </c>
      <c r="H3322">
        <v>190.93994140625</v>
      </c>
      <c r="I3322">
        <v>184.49851989746099</v>
      </c>
      <c r="J3322">
        <v>2</v>
      </c>
    </row>
    <row r="3323" spans="1:10" x14ac:dyDescent="0.35">
      <c r="A3323" s="1">
        <v>45411.585251180601</v>
      </c>
      <c r="B3323">
        <v>702</v>
      </c>
      <c r="C3323">
        <v>3342.9050000000002</v>
      </c>
      <c r="D3323">
        <v>0</v>
      </c>
      <c r="E3323">
        <v>121.15570068359401</v>
      </c>
      <c r="F3323">
        <v>205.35385131835901</v>
      </c>
      <c r="G3323">
        <v>1</v>
      </c>
      <c r="H3323">
        <v>190.74539184570301</v>
      </c>
      <c r="I3323">
        <v>184.30854797363301</v>
      </c>
      <c r="J3323">
        <v>2</v>
      </c>
    </row>
    <row r="3324" spans="1:10" x14ac:dyDescent="0.35">
      <c r="A3324" s="1">
        <v>45411.5852627778</v>
      </c>
      <c r="B3324">
        <v>704</v>
      </c>
      <c r="C3324">
        <v>3343.9070000000002</v>
      </c>
      <c r="D3324">
        <v>0</v>
      </c>
      <c r="E3324">
        <v>121.10824584960901</v>
      </c>
      <c r="F3324">
        <v>205.27296447753901</v>
      </c>
      <c r="G3324">
        <v>1</v>
      </c>
      <c r="H3324">
        <v>190.67916870117199</v>
      </c>
      <c r="I3324">
        <v>184.24388122558599</v>
      </c>
      <c r="J3324">
        <v>2</v>
      </c>
    </row>
    <row r="3325" spans="1:10" x14ac:dyDescent="0.35">
      <c r="A3325" s="1">
        <v>45411.585274351899</v>
      </c>
      <c r="B3325">
        <v>704</v>
      </c>
      <c r="C3325">
        <v>3344.9070000000002</v>
      </c>
      <c r="D3325">
        <v>0</v>
      </c>
      <c r="E3325">
        <v>120.96221923828099</v>
      </c>
      <c r="F3325">
        <v>205.02409362793</v>
      </c>
      <c r="G3325">
        <v>1</v>
      </c>
      <c r="H3325">
        <v>190.52825927734401</v>
      </c>
      <c r="I3325">
        <v>184.09652709960901</v>
      </c>
      <c r="J3325">
        <v>2</v>
      </c>
    </row>
    <row r="3326" spans="1:10" x14ac:dyDescent="0.35">
      <c r="A3326" s="1">
        <v>45411.585286006899</v>
      </c>
      <c r="B3326">
        <v>711</v>
      </c>
      <c r="C3326">
        <v>3345.9140000000002</v>
      </c>
      <c r="D3326">
        <v>0</v>
      </c>
      <c r="E3326">
        <v>120.93475341796901</v>
      </c>
      <c r="F3326">
        <v>204.977294921875</v>
      </c>
      <c r="G3326">
        <v>1</v>
      </c>
      <c r="H3326">
        <v>190.37704467773401</v>
      </c>
      <c r="I3326">
        <v>183.94886779785199</v>
      </c>
      <c r="J3326">
        <v>2</v>
      </c>
    </row>
    <row r="3327" spans="1:10" x14ac:dyDescent="0.35">
      <c r="A3327" s="1">
        <v>45411.585297650498</v>
      </c>
      <c r="B3327">
        <v>717</v>
      </c>
      <c r="C3327">
        <v>3346.92</v>
      </c>
      <c r="D3327">
        <v>0</v>
      </c>
      <c r="E3327">
        <v>120.90484619140599</v>
      </c>
      <c r="F3327">
        <v>204.92631530761699</v>
      </c>
      <c r="G3327">
        <v>1</v>
      </c>
      <c r="H3327">
        <v>190.257568359375</v>
      </c>
      <c r="I3327">
        <v>183.83219909668</v>
      </c>
      <c r="J3327">
        <v>2</v>
      </c>
    </row>
    <row r="3328" spans="1:10" x14ac:dyDescent="0.35">
      <c r="A3328" s="1">
        <v>45411.585309224502</v>
      </c>
      <c r="B3328">
        <v>717</v>
      </c>
      <c r="C3328">
        <v>3347.92</v>
      </c>
      <c r="D3328">
        <v>0</v>
      </c>
      <c r="E3328">
        <v>120.80322265625</v>
      </c>
      <c r="F3328">
        <v>204.75312805175801</v>
      </c>
      <c r="G3328">
        <v>1</v>
      </c>
      <c r="H3328">
        <v>190.04287719726599</v>
      </c>
      <c r="I3328">
        <v>183.62254333496099</v>
      </c>
      <c r="J3328">
        <v>2</v>
      </c>
    </row>
    <row r="3329" spans="1:10" x14ac:dyDescent="0.35">
      <c r="A3329" s="1">
        <v>45411.585320810198</v>
      </c>
      <c r="B3329">
        <v>718</v>
      </c>
      <c r="C3329">
        <v>3348.9209999999998</v>
      </c>
      <c r="D3329">
        <v>0</v>
      </c>
      <c r="E3329">
        <v>120.68511962890599</v>
      </c>
      <c r="F3329">
        <v>204.55184936523401</v>
      </c>
      <c r="G3329">
        <v>1</v>
      </c>
      <c r="H3329">
        <v>189.8388671875</v>
      </c>
      <c r="I3329">
        <v>183.42333984375</v>
      </c>
      <c r="J3329">
        <v>2</v>
      </c>
    </row>
    <row r="3330" spans="1:10" x14ac:dyDescent="0.35">
      <c r="A3330" s="1">
        <v>45411.585332453702</v>
      </c>
      <c r="B3330">
        <v>724</v>
      </c>
      <c r="C3330">
        <v>3349.9270000000001</v>
      </c>
      <c r="D3330">
        <v>0</v>
      </c>
      <c r="E3330">
        <v>120.56625366210901</v>
      </c>
      <c r="F3330">
        <v>204.34925842285199</v>
      </c>
      <c r="G3330">
        <v>1</v>
      </c>
      <c r="H3330">
        <v>189.78210449218801</v>
      </c>
      <c r="I3330">
        <v>183.36790466308599</v>
      </c>
      <c r="J3330">
        <v>2</v>
      </c>
    </row>
    <row r="3331" spans="1:10" x14ac:dyDescent="0.35">
      <c r="A3331" s="1">
        <v>45411.585344155101</v>
      </c>
      <c r="B3331">
        <v>735</v>
      </c>
      <c r="C3331">
        <v>3350.9380000000001</v>
      </c>
      <c r="D3331">
        <v>0</v>
      </c>
      <c r="E3331">
        <v>120.548553466797</v>
      </c>
      <c r="F3331">
        <v>204.319091796875</v>
      </c>
      <c r="G3331">
        <v>1</v>
      </c>
      <c r="H3331">
        <v>189.598388671875</v>
      </c>
      <c r="I3331">
        <v>183.18850708007801</v>
      </c>
      <c r="J3331">
        <v>2</v>
      </c>
    </row>
    <row r="3332" spans="1:10" x14ac:dyDescent="0.35">
      <c r="A3332" s="1">
        <v>45411.585355810203</v>
      </c>
      <c r="B3332">
        <v>742</v>
      </c>
      <c r="C3332">
        <v>3351.9450000000002</v>
      </c>
      <c r="D3332">
        <v>0</v>
      </c>
      <c r="E3332">
        <v>120.44662475585901</v>
      </c>
      <c r="F3332">
        <v>204.14538574218801</v>
      </c>
      <c r="G3332">
        <v>1</v>
      </c>
      <c r="H3332">
        <v>189.49020385742199</v>
      </c>
      <c r="I3332">
        <v>183.08287048339801</v>
      </c>
      <c r="J3332">
        <v>2</v>
      </c>
    </row>
    <row r="3333" spans="1:10" x14ac:dyDescent="0.35">
      <c r="A3333" s="1">
        <v>45411.585367465297</v>
      </c>
      <c r="B3333">
        <v>749</v>
      </c>
      <c r="C3333">
        <v>3352.9520000000002</v>
      </c>
      <c r="D3333">
        <v>0</v>
      </c>
      <c r="E3333">
        <v>120.29449462890599</v>
      </c>
      <c r="F3333">
        <v>203.88610839843801</v>
      </c>
      <c r="G3333">
        <v>1</v>
      </c>
      <c r="H3333">
        <v>189.356689453125</v>
      </c>
      <c r="I3333">
        <v>182.95249938964801</v>
      </c>
      <c r="J3333">
        <v>2</v>
      </c>
    </row>
    <row r="3334" spans="1:10" x14ac:dyDescent="0.35">
      <c r="A3334" s="1">
        <v>45411.5853791435</v>
      </c>
      <c r="B3334">
        <v>758</v>
      </c>
      <c r="C3334">
        <v>3353.9609999999998</v>
      </c>
      <c r="D3334">
        <v>0</v>
      </c>
      <c r="E3334">
        <v>120.274200439453</v>
      </c>
      <c r="F3334">
        <v>203.85153198242199</v>
      </c>
      <c r="G3334">
        <v>1</v>
      </c>
      <c r="H3334">
        <v>189.15664672851599</v>
      </c>
      <c r="I3334">
        <v>182.75715637207</v>
      </c>
      <c r="J3334">
        <v>2</v>
      </c>
    </row>
    <row r="3335" spans="1:10" x14ac:dyDescent="0.35">
      <c r="A3335" s="1">
        <v>45411.585390786997</v>
      </c>
      <c r="B3335">
        <v>764</v>
      </c>
      <c r="C3335">
        <v>3354.9670000000001</v>
      </c>
      <c r="D3335">
        <v>0</v>
      </c>
      <c r="E3335">
        <v>120.18325805664099</v>
      </c>
      <c r="F3335">
        <v>203.696533203125</v>
      </c>
      <c r="G3335">
        <v>1</v>
      </c>
      <c r="H3335">
        <v>189.04739379882801</v>
      </c>
      <c r="I3335">
        <v>182.650466918945</v>
      </c>
      <c r="J3335">
        <v>2</v>
      </c>
    </row>
    <row r="3336" spans="1:10" x14ac:dyDescent="0.35">
      <c r="A3336" s="1">
        <v>45411.585402372701</v>
      </c>
      <c r="B3336">
        <v>765</v>
      </c>
      <c r="C3336">
        <v>3355.9679999999998</v>
      </c>
      <c r="D3336">
        <v>0</v>
      </c>
      <c r="E3336">
        <v>120.092010498047</v>
      </c>
      <c r="F3336">
        <v>203.54103088378901</v>
      </c>
      <c r="G3336">
        <v>1</v>
      </c>
      <c r="H3336">
        <v>188.83529663085901</v>
      </c>
      <c r="I3336">
        <v>182.443359375</v>
      </c>
      <c r="J3336">
        <v>2</v>
      </c>
    </row>
    <row r="3337" spans="1:10" x14ac:dyDescent="0.35">
      <c r="A3337" s="1">
        <v>45411.585413993103</v>
      </c>
      <c r="B3337">
        <v>769</v>
      </c>
      <c r="C3337">
        <v>3356.9720000000002</v>
      </c>
      <c r="D3337">
        <v>0</v>
      </c>
      <c r="E3337">
        <v>119.95376586914099</v>
      </c>
      <c r="F3337">
        <v>203.305419921875</v>
      </c>
      <c r="G3337">
        <v>1</v>
      </c>
      <c r="H3337">
        <v>189.29733276367199</v>
      </c>
      <c r="I3337">
        <v>182.89453125</v>
      </c>
      <c r="J3337">
        <v>2</v>
      </c>
    </row>
    <row r="3338" spans="1:10" x14ac:dyDescent="0.35">
      <c r="A3338" s="1">
        <v>45411.585425717603</v>
      </c>
      <c r="B3338">
        <v>782</v>
      </c>
      <c r="C3338">
        <v>3357.9850000000001</v>
      </c>
      <c r="D3338">
        <v>0</v>
      </c>
      <c r="E3338">
        <v>119.88433837890599</v>
      </c>
      <c r="F3338">
        <v>203.187088012695</v>
      </c>
      <c r="G3338">
        <v>1</v>
      </c>
      <c r="H3338">
        <v>188.99932861328099</v>
      </c>
      <c r="I3338">
        <v>182.60353088378901</v>
      </c>
      <c r="J3338">
        <v>2</v>
      </c>
    </row>
    <row r="3339" spans="1:10" x14ac:dyDescent="0.35">
      <c r="A3339" s="1">
        <v>45411.585437372698</v>
      </c>
      <c r="B3339">
        <v>789</v>
      </c>
      <c r="C3339">
        <v>3358.9920000000002</v>
      </c>
      <c r="D3339">
        <v>0</v>
      </c>
      <c r="E3339">
        <v>119.83413696289099</v>
      </c>
      <c r="F3339">
        <v>203.10153198242199</v>
      </c>
      <c r="G3339">
        <v>1</v>
      </c>
      <c r="H3339">
        <v>188.82186889648401</v>
      </c>
      <c r="I3339">
        <v>182.430252075195</v>
      </c>
      <c r="J3339">
        <v>2</v>
      </c>
    </row>
    <row r="3340" spans="1:10" x14ac:dyDescent="0.35">
      <c r="A3340" s="1">
        <v>45411.585449074097</v>
      </c>
      <c r="B3340">
        <v>800</v>
      </c>
      <c r="C3340">
        <v>3360.0030000000002</v>
      </c>
      <c r="D3340">
        <v>0</v>
      </c>
      <c r="E3340">
        <v>119.78790283203099</v>
      </c>
      <c r="F3340">
        <v>203.02273559570301</v>
      </c>
      <c r="G3340">
        <v>1</v>
      </c>
      <c r="H3340">
        <v>188.75503540039099</v>
      </c>
      <c r="I3340">
        <v>182.364990234375</v>
      </c>
      <c r="J3340">
        <v>2</v>
      </c>
    </row>
    <row r="3341" spans="1:10" x14ac:dyDescent="0.35">
      <c r="A3341" s="1">
        <v>45411.585460786999</v>
      </c>
      <c r="B3341">
        <v>812</v>
      </c>
      <c r="C3341">
        <v>3361.0149999999999</v>
      </c>
      <c r="D3341">
        <v>0</v>
      </c>
      <c r="E3341">
        <v>119.64248657226599</v>
      </c>
      <c r="F3341">
        <v>202.77491760253901</v>
      </c>
      <c r="G3341">
        <v>1</v>
      </c>
      <c r="H3341">
        <v>188.55545043945301</v>
      </c>
      <c r="I3341">
        <v>182.17008972168</v>
      </c>
      <c r="J3341">
        <v>2</v>
      </c>
    </row>
    <row r="3342" spans="1:10" x14ac:dyDescent="0.35">
      <c r="A3342" s="1">
        <v>45411.585472430597</v>
      </c>
      <c r="B3342">
        <v>818</v>
      </c>
      <c r="C3342">
        <v>3362.0210000000002</v>
      </c>
      <c r="D3342">
        <v>0</v>
      </c>
      <c r="E3342">
        <v>119.58038330078099</v>
      </c>
      <c r="F3342">
        <v>202.66906738281301</v>
      </c>
      <c r="G3342">
        <v>1</v>
      </c>
      <c r="H3342">
        <v>188.46374511718801</v>
      </c>
      <c r="I3342">
        <v>182.08055114746099</v>
      </c>
      <c r="J3342">
        <v>2</v>
      </c>
    </row>
    <row r="3343" spans="1:10" x14ac:dyDescent="0.35">
      <c r="A3343" s="1">
        <v>45411.585484120398</v>
      </c>
      <c r="B3343">
        <v>828</v>
      </c>
      <c r="C3343">
        <v>3363.0309999999999</v>
      </c>
      <c r="D3343">
        <v>0</v>
      </c>
      <c r="E3343">
        <v>119.498748779297</v>
      </c>
      <c r="F3343">
        <v>202.52993774414099</v>
      </c>
      <c r="G3343">
        <v>1</v>
      </c>
      <c r="H3343">
        <v>188.32717895507801</v>
      </c>
      <c r="I3343">
        <v>181.947189331055</v>
      </c>
      <c r="J3343">
        <v>2</v>
      </c>
    </row>
    <row r="3344" spans="1:10" x14ac:dyDescent="0.35">
      <c r="A3344" s="1">
        <v>45411.585497152802</v>
      </c>
      <c r="B3344">
        <v>954</v>
      </c>
      <c r="C3344">
        <v>3364.1570000000002</v>
      </c>
      <c r="D3344">
        <v>0</v>
      </c>
      <c r="E3344">
        <v>119.371337890625</v>
      </c>
      <c r="F3344">
        <v>202.31280517578099</v>
      </c>
      <c r="G3344">
        <v>1</v>
      </c>
      <c r="H3344">
        <v>188.09356689453099</v>
      </c>
      <c r="I3344">
        <v>181.71907043457</v>
      </c>
      <c r="J3344">
        <v>2</v>
      </c>
    </row>
    <row r="3345" spans="1:10" x14ac:dyDescent="0.35">
      <c r="A3345" s="1">
        <v>45411.585507430602</v>
      </c>
      <c r="B3345">
        <v>842</v>
      </c>
      <c r="C3345">
        <v>3365.0450000000001</v>
      </c>
      <c r="D3345">
        <v>0</v>
      </c>
      <c r="E3345">
        <v>119.27337646484401</v>
      </c>
      <c r="F3345">
        <v>202.14584350585901</v>
      </c>
      <c r="G3345">
        <v>1</v>
      </c>
      <c r="H3345">
        <v>188.05694580078099</v>
      </c>
      <c r="I3345">
        <v>181.68331909179699</v>
      </c>
      <c r="J3345">
        <v>2</v>
      </c>
    </row>
    <row r="3346" spans="1:10" x14ac:dyDescent="0.35">
      <c r="A3346" s="1">
        <v>45411.5855190972</v>
      </c>
      <c r="B3346">
        <v>850</v>
      </c>
      <c r="C3346">
        <v>3366.0529999999999</v>
      </c>
      <c r="D3346">
        <v>0</v>
      </c>
      <c r="E3346">
        <v>119.152374267578</v>
      </c>
      <c r="F3346">
        <v>201.93962097168</v>
      </c>
      <c r="G3346">
        <v>1</v>
      </c>
      <c r="H3346">
        <v>187.88604736328099</v>
      </c>
      <c r="I3346">
        <v>181.51643371582</v>
      </c>
      <c r="J3346">
        <v>2</v>
      </c>
    </row>
    <row r="3347" spans="1:10" x14ac:dyDescent="0.35">
      <c r="A3347" s="1">
        <v>45411.585530798598</v>
      </c>
      <c r="B3347">
        <v>861</v>
      </c>
      <c r="C3347">
        <v>3367.0639999999999</v>
      </c>
      <c r="D3347">
        <v>0</v>
      </c>
      <c r="E3347">
        <v>119.05426025390599</v>
      </c>
      <c r="F3347">
        <v>201.77241516113301</v>
      </c>
      <c r="G3347">
        <v>1</v>
      </c>
      <c r="H3347">
        <v>187.79434204101599</v>
      </c>
      <c r="I3347">
        <v>181.42687988281301</v>
      </c>
      <c r="J3347">
        <v>2</v>
      </c>
    </row>
    <row r="3348" spans="1:10" x14ac:dyDescent="0.35">
      <c r="A3348" s="1">
        <v>45411.585542419001</v>
      </c>
      <c r="B3348">
        <v>865</v>
      </c>
      <c r="C3348">
        <v>3368.0680000000002</v>
      </c>
      <c r="D3348">
        <v>0</v>
      </c>
      <c r="E3348">
        <v>118.96865844726599</v>
      </c>
      <c r="F3348">
        <v>201.62652587890599</v>
      </c>
      <c r="G3348">
        <v>1</v>
      </c>
      <c r="H3348">
        <v>187.57369995117199</v>
      </c>
      <c r="I3348">
        <v>181.21142578125</v>
      </c>
      <c r="J3348">
        <v>2</v>
      </c>
    </row>
    <row r="3349" spans="1:10" x14ac:dyDescent="0.35">
      <c r="A3349" s="1">
        <v>45411.5855549306</v>
      </c>
      <c r="B3349">
        <v>946</v>
      </c>
      <c r="C3349">
        <v>3369.1489999999999</v>
      </c>
      <c r="D3349">
        <v>0</v>
      </c>
      <c r="E3349">
        <v>118.84140014648401</v>
      </c>
      <c r="F3349">
        <v>201.40963745117199</v>
      </c>
      <c r="G3349">
        <v>1</v>
      </c>
      <c r="H3349">
        <v>187.36373901367199</v>
      </c>
      <c r="I3349">
        <v>181.00640869140599</v>
      </c>
      <c r="J3349">
        <v>2</v>
      </c>
    </row>
    <row r="3350" spans="1:10" x14ac:dyDescent="0.35">
      <c r="A3350" s="1">
        <v>45411.585565671303</v>
      </c>
      <c r="B3350">
        <v>874</v>
      </c>
      <c r="C3350">
        <v>3370.0770000000002</v>
      </c>
      <c r="D3350">
        <v>0</v>
      </c>
      <c r="E3350">
        <v>118.73504638671901</v>
      </c>
      <c r="F3350">
        <v>201.22837829589801</v>
      </c>
      <c r="G3350">
        <v>1</v>
      </c>
      <c r="H3350">
        <v>187.23861694335901</v>
      </c>
      <c r="I3350">
        <v>180.88421630859401</v>
      </c>
      <c r="J3350">
        <v>2</v>
      </c>
    </row>
    <row r="3351" spans="1:10" x14ac:dyDescent="0.35">
      <c r="A3351" s="1">
        <v>45411.585577303202</v>
      </c>
      <c r="B3351">
        <v>879</v>
      </c>
      <c r="C3351">
        <v>3371.0819999999999</v>
      </c>
      <c r="D3351">
        <v>0</v>
      </c>
      <c r="E3351">
        <v>118.69644165039099</v>
      </c>
      <c r="F3351">
        <v>201.16258239746099</v>
      </c>
      <c r="G3351">
        <v>1</v>
      </c>
      <c r="H3351">
        <v>187.10144042968801</v>
      </c>
      <c r="I3351">
        <v>180.75027465820301</v>
      </c>
      <c r="J3351">
        <v>2</v>
      </c>
    </row>
    <row r="3352" spans="1:10" x14ac:dyDescent="0.35">
      <c r="A3352" s="1">
        <v>45411.585588993097</v>
      </c>
      <c r="B3352">
        <v>889</v>
      </c>
      <c r="C3352">
        <v>3372.0920000000001</v>
      </c>
      <c r="D3352">
        <v>0</v>
      </c>
      <c r="E3352">
        <v>118.572235107422</v>
      </c>
      <c r="F3352">
        <v>200.95091247558599</v>
      </c>
      <c r="G3352">
        <v>1</v>
      </c>
      <c r="H3352">
        <v>186.97296142578099</v>
      </c>
      <c r="I3352">
        <v>180.62481689453099</v>
      </c>
      <c r="J3352">
        <v>2</v>
      </c>
    </row>
    <row r="3353" spans="1:10" x14ac:dyDescent="0.35">
      <c r="A3353" s="1">
        <v>45411.585600590297</v>
      </c>
      <c r="B3353">
        <v>891</v>
      </c>
      <c r="C3353">
        <v>3373.0940000000001</v>
      </c>
      <c r="D3353">
        <v>0</v>
      </c>
      <c r="E3353">
        <v>118.547821044922</v>
      </c>
      <c r="F3353">
        <v>200.90930175781301</v>
      </c>
      <c r="G3353">
        <v>1</v>
      </c>
      <c r="H3353">
        <v>186.80343627929699</v>
      </c>
      <c r="I3353">
        <v>180.45927429199199</v>
      </c>
      <c r="J3353">
        <v>2</v>
      </c>
    </row>
    <row r="3354" spans="1:10" x14ac:dyDescent="0.35">
      <c r="A3354" s="1">
        <v>45411.585613379597</v>
      </c>
      <c r="B3354">
        <v>996</v>
      </c>
      <c r="C3354">
        <v>3374.1990000000001</v>
      </c>
      <c r="D3354">
        <v>0</v>
      </c>
      <c r="E3354">
        <v>118.413543701172</v>
      </c>
      <c r="F3354">
        <v>200.68045043945301</v>
      </c>
      <c r="G3354">
        <v>1</v>
      </c>
      <c r="H3354">
        <v>186.64291381835901</v>
      </c>
      <c r="I3354">
        <v>180.30252075195301</v>
      </c>
      <c r="J3354">
        <v>2</v>
      </c>
    </row>
    <row r="3355" spans="1:10" x14ac:dyDescent="0.35">
      <c r="A3355" s="1">
        <v>45411.585623946798</v>
      </c>
      <c r="B3355">
        <v>909</v>
      </c>
      <c r="C3355">
        <v>3375.1120000000001</v>
      </c>
      <c r="D3355">
        <v>0</v>
      </c>
      <c r="E3355">
        <v>118.285675048828</v>
      </c>
      <c r="F3355">
        <v>200.46252441406301</v>
      </c>
      <c r="G3355">
        <v>1</v>
      </c>
      <c r="H3355">
        <v>186.5087890625</v>
      </c>
      <c r="I3355">
        <v>180.17155456543</v>
      </c>
      <c r="J3355">
        <v>2</v>
      </c>
    </row>
    <row r="3356" spans="1:10" x14ac:dyDescent="0.35">
      <c r="A3356" s="1">
        <v>45411.585635682903</v>
      </c>
      <c r="B3356">
        <v>923</v>
      </c>
      <c r="C3356">
        <v>3376.1260000000002</v>
      </c>
      <c r="D3356">
        <v>0</v>
      </c>
      <c r="E3356">
        <v>118.20327758789099</v>
      </c>
      <c r="F3356">
        <v>200.32209777832</v>
      </c>
      <c r="G3356">
        <v>1</v>
      </c>
      <c r="H3356">
        <v>186.33071899414099</v>
      </c>
      <c r="I3356">
        <v>179.99766540527301</v>
      </c>
      <c r="J3356">
        <v>2</v>
      </c>
    </row>
    <row r="3357" spans="1:10" x14ac:dyDescent="0.35">
      <c r="A3357" s="1">
        <v>45411.585647256899</v>
      </c>
      <c r="B3357">
        <v>923</v>
      </c>
      <c r="C3357">
        <v>3377.1260000000002</v>
      </c>
      <c r="D3357">
        <v>0</v>
      </c>
      <c r="E3357">
        <v>118.1103515625</v>
      </c>
      <c r="F3357">
        <v>200.16372680664099</v>
      </c>
      <c r="G3357">
        <v>1</v>
      </c>
      <c r="H3357">
        <v>186.11892700195301</v>
      </c>
      <c r="I3357">
        <v>179.79086303710901</v>
      </c>
      <c r="J3357">
        <v>2</v>
      </c>
    </row>
    <row r="3358" spans="1:10" x14ac:dyDescent="0.35">
      <c r="A3358" s="1">
        <v>45411.585658981501</v>
      </c>
      <c r="B3358">
        <v>936</v>
      </c>
      <c r="C3358">
        <v>3378.1390000000001</v>
      </c>
      <c r="D3358">
        <v>0</v>
      </c>
      <c r="E3358">
        <v>118.05084228515599</v>
      </c>
      <c r="F3358">
        <v>200.06231689453099</v>
      </c>
      <c r="G3358">
        <v>1</v>
      </c>
      <c r="H3358">
        <v>185.97427368164099</v>
      </c>
      <c r="I3358">
        <v>179.64961242675801</v>
      </c>
      <c r="J3358">
        <v>2</v>
      </c>
    </row>
    <row r="3359" spans="1:10" x14ac:dyDescent="0.35">
      <c r="A3359" s="1">
        <v>45411.585671168999</v>
      </c>
      <c r="B3359">
        <v>989</v>
      </c>
      <c r="C3359">
        <v>3379.192</v>
      </c>
      <c r="D3359">
        <v>0</v>
      </c>
      <c r="E3359">
        <v>117.91473388671901</v>
      </c>
      <c r="F3359">
        <v>199.83033752441401</v>
      </c>
      <c r="G3359">
        <v>1</v>
      </c>
      <c r="H3359">
        <v>185.83312988281301</v>
      </c>
      <c r="I3359">
        <v>179.51177978515599</v>
      </c>
      <c r="J3359">
        <v>2</v>
      </c>
    </row>
    <row r="3360" spans="1:10" x14ac:dyDescent="0.35">
      <c r="A3360" s="1">
        <v>45411.585682210702</v>
      </c>
      <c r="B3360">
        <v>943</v>
      </c>
      <c r="C3360">
        <v>3380.1460000000002</v>
      </c>
      <c r="D3360">
        <v>0</v>
      </c>
      <c r="E3360">
        <v>117.83050537109401</v>
      </c>
      <c r="F3360">
        <v>199.68679809570301</v>
      </c>
      <c r="G3360">
        <v>1</v>
      </c>
      <c r="H3360">
        <v>185.71060180664099</v>
      </c>
      <c r="I3360">
        <v>179.39213562011699</v>
      </c>
      <c r="J3360">
        <v>2</v>
      </c>
    </row>
    <row r="3361" spans="1:10" x14ac:dyDescent="0.35">
      <c r="A3361" s="1">
        <v>45411.585693958303</v>
      </c>
      <c r="B3361">
        <v>958</v>
      </c>
      <c r="C3361">
        <v>3381.1610000000001</v>
      </c>
      <c r="D3361">
        <v>0</v>
      </c>
      <c r="E3361">
        <v>117.783203125</v>
      </c>
      <c r="F3361">
        <v>199.60618591308599</v>
      </c>
      <c r="G3361">
        <v>1</v>
      </c>
      <c r="H3361">
        <v>185.58944702148401</v>
      </c>
      <c r="I3361">
        <v>179.27383422851599</v>
      </c>
      <c r="J3361">
        <v>2</v>
      </c>
    </row>
    <row r="3362" spans="1:10" x14ac:dyDescent="0.35">
      <c r="A3362" s="1">
        <v>45411.585705532401</v>
      </c>
      <c r="B3362">
        <v>958</v>
      </c>
      <c r="C3362">
        <v>3382.1610000000001</v>
      </c>
      <c r="D3362">
        <v>0</v>
      </c>
      <c r="E3362">
        <v>117.686004638672</v>
      </c>
      <c r="F3362">
        <v>199.44052124023401</v>
      </c>
      <c r="G3362">
        <v>1</v>
      </c>
      <c r="H3362">
        <v>185.447998046875</v>
      </c>
      <c r="I3362">
        <v>179.13571166992199</v>
      </c>
      <c r="J3362">
        <v>2</v>
      </c>
    </row>
    <row r="3363" spans="1:10" x14ac:dyDescent="0.35">
      <c r="A3363" s="1">
        <v>45411.585717222202</v>
      </c>
      <c r="B3363">
        <v>968</v>
      </c>
      <c r="C3363">
        <v>3383.1709999999998</v>
      </c>
      <c r="D3363">
        <v>0</v>
      </c>
      <c r="E3363">
        <v>117.62725830078099</v>
      </c>
      <c r="F3363">
        <v>199.340408325195</v>
      </c>
      <c r="G3363">
        <v>1</v>
      </c>
      <c r="H3363">
        <v>185.28518676757801</v>
      </c>
      <c r="I3363">
        <v>178.97671508789099</v>
      </c>
      <c r="J3363">
        <v>2</v>
      </c>
    </row>
    <row r="3364" spans="1:10" x14ac:dyDescent="0.35">
      <c r="A3364" s="1">
        <v>45411.585728842598</v>
      </c>
      <c r="B3364">
        <v>972</v>
      </c>
      <c r="C3364">
        <v>3384.1750000000002</v>
      </c>
      <c r="D3364">
        <v>0</v>
      </c>
      <c r="E3364">
        <v>117.51449584960901</v>
      </c>
      <c r="F3364">
        <v>199.14822387695301</v>
      </c>
      <c r="G3364">
        <v>1</v>
      </c>
      <c r="H3364">
        <v>185.10879516601599</v>
      </c>
      <c r="I3364">
        <v>178.80447387695301</v>
      </c>
      <c r="J3364">
        <v>2</v>
      </c>
    </row>
    <row r="3365" spans="1:10" x14ac:dyDescent="0.35">
      <c r="A3365" s="1">
        <v>45411.585740474497</v>
      </c>
      <c r="B3365">
        <v>977</v>
      </c>
      <c r="C3365">
        <v>3385.18</v>
      </c>
      <c r="D3365">
        <v>0</v>
      </c>
      <c r="E3365">
        <v>117.43255615234401</v>
      </c>
      <c r="F3365">
        <v>199.00857543945301</v>
      </c>
      <c r="G3365">
        <v>1</v>
      </c>
      <c r="H3365">
        <v>184.93972778320301</v>
      </c>
      <c r="I3365">
        <v>178.63938903808599</v>
      </c>
      <c r="J3365">
        <v>2</v>
      </c>
    </row>
    <row r="3366" spans="1:10" x14ac:dyDescent="0.35">
      <c r="A3366" s="1">
        <v>45411.585752118102</v>
      </c>
      <c r="B3366">
        <v>983</v>
      </c>
      <c r="C3366">
        <v>3386.1860000000001</v>
      </c>
      <c r="D3366">
        <v>0</v>
      </c>
      <c r="E3366">
        <v>117.339630126953</v>
      </c>
      <c r="F3366">
        <v>198.85020446777301</v>
      </c>
      <c r="G3366">
        <v>1</v>
      </c>
      <c r="H3366">
        <v>184.85885620117199</v>
      </c>
      <c r="I3366">
        <v>178.56040954589801</v>
      </c>
      <c r="J3366">
        <v>2</v>
      </c>
    </row>
    <row r="3367" spans="1:10" x14ac:dyDescent="0.35">
      <c r="A3367" s="1">
        <v>45411.585763703697</v>
      </c>
      <c r="B3367">
        <v>984</v>
      </c>
      <c r="C3367">
        <v>3387.1869999999999</v>
      </c>
      <c r="D3367">
        <v>0</v>
      </c>
      <c r="E3367">
        <v>117.25234985351599</v>
      </c>
      <c r="F3367">
        <v>198.70146179199199</v>
      </c>
      <c r="G3367">
        <v>1</v>
      </c>
      <c r="H3367">
        <v>184.71694946289099</v>
      </c>
      <c r="I3367">
        <v>178.42184448242199</v>
      </c>
      <c r="J3367">
        <v>2</v>
      </c>
    </row>
    <row r="3368" spans="1:10" x14ac:dyDescent="0.35">
      <c r="A3368" s="1">
        <v>45411.585775277803</v>
      </c>
      <c r="B3368">
        <v>984</v>
      </c>
      <c r="C3368">
        <v>3388.1869999999999</v>
      </c>
      <c r="D3368">
        <v>0</v>
      </c>
      <c r="E3368">
        <v>117.155303955078</v>
      </c>
      <c r="F3368">
        <v>198.53607177734401</v>
      </c>
      <c r="G3368">
        <v>1</v>
      </c>
      <c r="H3368">
        <v>184.50546264648401</v>
      </c>
      <c r="I3368">
        <v>178.21533203125</v>
      </c>
      <c r="J3368">
        <v>2</v>
      </c>
    </row>
    <row r="3369" spans="1:10" x14ac:dyDescent="0.35">
      <c r="A3369" s="1">
        <v>45411.585786955999</v>
      </c>
      <c r="B3369">
        <v>993</v>
      </c>
      <c r="C3369">
        <v>3389.1959999999999</v>
      </c>
      <c r="D3369">
        <v>0</v>
      </c>
      <c r="E3369">
        <v>117.0556640625</v>
      </c>
      <c r="F3369">
        <v>198.36625671386699</v>
      </c>
      <c r="G3369">
        <v>1</v>
      </c>
      <c r="H3369">
        <v>184.37744140625</v>
      </c>
      <c r="I3369">
        <v>178.09031677246099</v>
      </c>
      <c r="J3369">
        <v>2</v>
      </c>
    </row>
    <row r="3370" spans="1:10" x14ac:dyDescent="0.35">
      <c r="A3370" s="1">
        <v>45411.585798587999</v>
      </c>
      <c r="B3370">
        <v>998</v>
      </c>
      <c r="C3370">
        <v>3390.201</v>
      </c>
      <c r="D3370">
        <v>0</v>
      </c>
      <c r="E3370">
        <v>116.999969482422</v>
      </c>
      <c r="F3370">
        <v>198.27133178710901</v>
      </c>
      <c r="G3370">
        <v>1</v>
      </c>
      <c r="H3370">
        <v>184.25582885742199</v>
      </c>
      <c r="I3370">
        <v>177.97157287597699</v>
      </c>
      <c r="J3370">
        <v>2</v>
      </c>
    </row>
    <row r="3371" spans="1:10" x14ac:dyDescent="0.35">
      <c r="A3371" s="1">
        <v>45411.585810243101</v>
      </c>
      <c r="B3371">
        <v>5</v>
      </c>
      <c r="C3371">
        <v>3391.2080000000001</v>
      </c>
      <c r="D3371">
        <v>0</v>
      </c>
      <c r="E3371">
        <v>116.887664794922</v>
      </c>
      <c r="F3371">
        <v>198.07994079589801</v>
      </c>
      <c r="G3371">
        <v>1</v>
      </c>
      <c r="H3371">
        <v>184.14001464843801</v>
      </c>
      <c r="I3371">
        <v>177.858474731445</v>
      </c>
      <c r="J3371">
        <v>2</v>
      </c>
    </row>
    <row r="3372" spans="1:10" x14ac:dyDescent="0.35">
      <c r="A3372" s="1">
        <v>45411.585821932902</v>
      </c>
      <c r="B3372">
        <v>15</v>
      </c>
      <c r="C3372">
        <v>3392.2179999999998</v>
      </c>
      <c r="D3372">
        <v>0</v>
      </c>
      <c r="E3372">
        <v>116.80648803710901</v>
      </c>
      <c r="F3372">
        <v>197.94158935546901</v>
      </c>
      <c r="G3372">
        <v>1</v>
      </c>
      <c r="H3372">
        <v>183.96728515625</v>
      </c>
      <c r="I3372">
        <v>177.68980407714801</v>
      </c>
      <c r="J3372">
        <v>2</v>
      </c>
    </row>
    <row r="3373" spans="1:10" x14ac:dyDescent="0.35">
      <c r="A3373" s="1">
        <v>45411.585833564801</v>
      </c>
      <c r="B3373">
        <v>20</v>
      </c>
      <c r="C3373">
        <v>3393.223</v>
      </c>
      <c r="D3373">
        <v>0</v>
      </c>
      <c r="E3373">
        <v>116.710205078125</v>
      </c>
      <c r="F3373">
        <v>197.77749633789099</v>
      </c>
      <c r="G3373">
        <v>1</v>
      </c>
      <c r="H3373">
        <v>183.85711669921901</v>
      </c>
      <c r="I3373">
        <v>177.58222961425801</v>
      </c>
      <c r="J3373">
        <v>2</v>
      </c>
    </row>
    <row r="3374" spans="1:10" x14ac:dyDescent="0.35">
      <c r="A3374" s="1">
        <v>45411.585845150497</v>
      </c>
      <c r="B3374">
        <v>21</v>
      </c>
      <c r="C3374">
        <v>3394.2240000000002</v>
      </c>
      <c r="D3374">
        <v>0</v>
      </c>
      <c r="E3374">
        <v>116.607055664063</v>
      </c>
      <c r="F3374">
        <v>197.60169982910199</v>
      </c>
      <c r="G3374">
        <v>1</v>
      </c>
      <c r="H3374">
        <v>183.64196777343801</v>
      </c>
      <c r="I3374">
        <v>177.37213134765599</v>
      </c>
      <c r="J3374">
        <v>2</v>
      </c>
    </row>
    <row r="3375" spans="1:10" x14ac:dyDescent="0.35">
      <c r="A3375" s="1">
        <v>45411.585856840298</v>
      </c>
      <c r="B3375">
        <v>31</v>
      </c>
      <c r="C3375">
        <v>3395.2339999999999</v>
      </c>
      <c r="D3375">
        <v>0</v>
      </c>
      <c r="E3375">
        <v>116.53289794921901</v>
      </c>
      <c r="F3375">
        <v>197.47531127929699</v>
      </c>
      <c r="G3375">
        <v>1</v>
      </c>
      <c r="H3375">
        <v>183.61953735351599</v>
      </c>
      <c r="I3375">
        <v>177.35023498535199</v>
      </c>
      <c r="J3375">
        <v>2</v>
      </c>
    </row>
    <row r="3376" spans="1:10" x14ac:dyDescent="0.35">
      <c r="A3376" s="1">
        <v>45411.5858684954</v>
      </c>
      <c r="B3376">
        <v>38</v>
      </c>
      <c r="C3376">
        <v>3396.241</v>
      </c>
      <c r="D3376">
        <v>0</v>
      </c>
      <c r="E3376">
        <v>116.45355224609401</v>
      </c>
      <c r="F3376">
        <v>197.340087890625</v>
      </c>
      <c r="G3376">
        <v>1</v>
      </c>
      <c r="H3376">
        <v>183.49411010742199</v>
      </c>
      <c r="I3376">
        <v>177.22775268554699</v>
      </c>
      <c r="J3376">
        <v>2</v>
      </c>
    </row>
    <row r="3377" spans="1:10" x14ac:dyDescent="0.35">
      <c r="A3377" s="1">
        <v>45411.585880173603</v>
      </c>
      <c r="B3377">
        <v>47</v>
      </c>
      <c r="C3377">
        <v>3397.25</v>
      </c>
      <c r="D3377">
        <v>0</v>
      </c>
      <c r="E3377">
        <v>116.30157470703099</v>
      </c>
      <c r="F3377">
        <v>197.08106994628901</v>
      </c>
      <c r="G3377">
        <v>1</v>
      </c>
      <c r="H3377">
        <v>183.30291748046901</v>
      </c>
      <c r="I3377">
        <v>177.04106140136699</v>
      </c>
      <c r="J3377">
        <v>2</v>
      </c>
    </row>
    <row r="3378" spans="1:10" x14ac:dyDescent="0.35">
      <c r="A3378" s="1">
        <v>45411.585891747702</v>
      </c>
      <c r="B3378">
        <v>47</v>
      </c>
      <c r="C3378">
        <v>3398.25</v>
      </c>
      <c r="D3378">
        <v>0</v>
      </c>
      <c r="E3378">
        <v>116.245880126953</v>
      </c>
      <c r="F3378">
        <v>196.98616027832</v>
      </c>
      <c r="G3378">
        <v>1</v>
      </c>
      <c r="H3378">
        <v>183.13735961914099</v>
      </c>
      <c r="I3378">
        <v>176.87939453125</v>
      </c>
      <c r="J3378">
        <v>2</v>
      </c>
    </row>
    <row r="3379" spans="1:10" x14ac:dyDescent="0.35">
      <c r="A3379" s="1">
        <v>45411.585903368097</v>
      </c>
      <c r="B3379">
        <v>51</v>
      </c>
      <c r="C3379">
        <v>3399.2539999999999</v>
      </c>
      <c r="D3379">
        <v>0</v>
      </c>
      <c r="E3379">
        <v>116.154327392578</v>
      </c>
      <c r="F3379">
        <v>196.83012390136699</v>
      </c>
      <c r="G3379">
        <v>1</v>
      </c>
      <c r="H3379">
        <v>183.05450439453099</v>
      </c>
      <c r="I3379">
        <v>176.79849243164099</v>
      </c>
      <c r="J3379">
        <v>2</v>
      </c>
    </row>
    <row r="3380" spans="1:10" x14ac:dyDescent="0.35">
      <c r="A3380" s="1">
        <v>45411.585915080999</v>
      </c>
      <c r="B3380">
        <v>63</v>
      </c>
      <c r="C3380">
        <v>3400.2660000000001</v>
      </c>
      <c r="D3380">
        <v>0</v>
      </c>
      <c r="E3380">
        <v>116.063690185547</v>
      </c>
      <c r="F3380">
        <v>196.67565917968801</v>
      </c>
      <c r="G3380">
        <v>1</v>
      </c>
      <c r="H3380">
        <v>182.82501220703099</v>
      </c>
      <c r="I3380">
        <v>176.57438659668</v>
      </c>
      <c r="J3380">
        <v>2</v>
      </c>
    </row>
    <row r="3381" spans="1:10" x14ac:dyDescent="0.35">
      <c r="A3381" s="1">
        <v>45411.585926713</v>
      </c>
      <c r="B3381">
        <v>68</v>
      </c>
      <c r="C3381">
        <v>3401.2710000000002</v>
      </c>
      <c r="D3381">
        <v>0</v>
      </c>
      <c r="E3381">
        <v>116.000213623047</v>
      </c>
      <c r="F3381">
        <v>196.56747436523401</v>
      </c>
      <c r="G3381">
        <v>1</v>
      </c>
      <c r="H3381">
        <v>182.72537231445301</v>
      </c>
      <c r="I3381">
        <v>176.47709655761699</v>
      </c>
      <c r="J3381">
        <v>2</v>
      </c>
    </row>
    <row r="3382" spans="1:10" x14ac:dyDescent="0.35">
      <c r="A3382" s="1">
        <v>45411.585938402801</v>
      </c>
      <c r="B3382">
        <v>78</v>
      </c>
      <c r="C3382">
        <v>3402.2809999999999</v>
      </c>
      <c r="D3382">
        <v>0</v>
      </c>
      <c r="E3382">
        <v>115.90591430664099</v>
      </c>
      <c r="F3382">
        <v>196.40676879882801</v>
      </c>
      <c r="G3382">
        <v>1</v>
      </c>
      <c r="H3382">
        <v>182.56149291992199</v>
      </c>
      <c r="I3382">
        <v>176.31706237793</v>
      </c>
      <c r="J3382">
        <v>2</v>
      </c>
    </row>
    <row r="3383" spans="1:10" x14ac:dyDescent="0.35">
      <c r="A3383" s="1">
        <v>45411.585950057903</v>
      </c>
      <c r="B3383">
        <v>85</v>
      </c>
      <c r="C3383">
        <v>3403.288</v>
      </c>
      <c r="D3383">
        <v>0</v>
      </c>
      <c r="E3383">
        <v>115.849151611328</v>
      </c>
      <c r="F3383">
        <v>196.31002807617199</v>
      </c>
      <c r="G3383">
        <v>1</v>
      </c>
      <c r="H3383">
        <v>182.36297607421901</v>
      </c>
      <c r="I3383">
        <v>176.12321472168</v>
      </c>
      <c r="J3383">
        <v>2</v>
      </c>
    </row>
    <row r="3384" spans="1:10" x14ac:dyDescent="0.35">
      <c r="A3384" s="1">
        <v>45411.585961759301</v>
      </c>
      <c r="B3384">
        <v>96</v>
      </c>
      <c r="C3384">
        <v>3404.299</v>
      </c>
      <c r="D3384">
        <v>0</v>
      </c>
      <c r="E3384">
        <v>115.771026611328</v>
      </c>
      <c r="F3384">
        <v>196.17687988281301</v>
      </c>
      <c r="G3384">
        <v>1</v>
      </c>
      <c r="H3384">
        <v>182.24182128906301</v>
      </c>
      <c r="I3384">
        <v>176.00491333007801</v>
      </c>
      <c r="J3384">
        <v>2</v>
      </c>
    </row>
    <row r="3385" spans="1:10" x14ac:dyDescent="0.35">
      <c r="A3385" s="1">
        <v>45411.585973495399</v>
      </c>
      <c r="B3385">
        <v>110</v>
      </c>
      <c r="C3385">
        <v>3405.3130000000001</v>
      </c>
      <c r="D3385">
        <v>0</v>
      </c>
      <c r="E3385">
        <v>115.64788818359401</v>
      </c>
      <c r="F3385">
        <v>195.96701049804699</v>
      </c>
      <c r="G3385">
        <v>1</v>
      </c>
      <c r="H3385">
        <v>182.14263916015599</v>
      </c>
      <c r="I3385">
        <v>175.90806579589801</v>
      </c>
      <c r="J3385">
        <v>2</v>
      </c>
    </row>
    <row r="3386" spans="1:10" x14ac:dyDescent="0.35">
      <c r="A3386" s="1">
        <v>45411.585985150501</v>
      </c>
      <c r="B3386">
        <v>117</v>
      </c>
      <c r="C3386">
        <v>3406.32</v>
      </c>
      <c r="D3386">
        <v>0</v>
      </c>
      <c r="E3386">
        <v>115.59677124023401</v>
      </c>
      <c r="F3386">
        <v>195.87989807128901</v>
      </c>
      <c r="G3386">
        <v>1</v>
      </c>
      <c r="H3386">
        <v>182.02468872070301</v>
      </c>
      <c r="I3386">
        <v>175.792892456055</v>
      </c>
      <c r="J3386">
        <v>2</v>
      </c>
    </row>
    <row r="3387" spans="1:10" x14ac:dyDescent="0.35">
      <c r="A3387" s="1">
        <v>45411.585996805603</v>
      </c>
      <c r="B3387">
        <v>124</v>
      </c>
      <c r="C3387">
        <v>3407.3270000000002</v>
      </c>
      <c r="D3387">
        <v>0</v>
      </c>
      <c r="E3387">
        <v>115.51910400390599</v>
      </c>
      <c r="F3387">
        <v>195.74752807617199</v>
      </c>
      <c r="G3387">
        <v>1</v>
      </c>
      <c r="H3387">
        <v>181.80847167968801</v>
      </c>
      <c r="I3387">
        <v>175.58175659179699</v>
      </c>
      <c r="J3387">
        <v>2</v>
      </c>
    </row>
    <row r="3388" spans="1:10" x14ac:dyDescent="0.35">
      <c r="A3388" s="1">
        <v>45411.586008460603</v>
      </c>
      <c r="B3388">
        <v>131</v>
      </c>
      <c r="C3388">
        <v>3408.3339999999998</v>
      </c>
      <c r="D3388">
        <v>0</v>
      </c>
      <c r="E3388">
        <v>115.399169921875</v>
      </c>
      <c r="F3388">
        <v>195.54313659668</v>
      </c>
      <c r="G3388">
        <v>1</v>
      </c>
      <c r="H3388">
        <v>181.64855957031301</v>
      </c>
      <c r="I3388">
        <v>175.42559814453099</v>
      </c>
      <c r="J3388">
        <v>2</v>
      </c>
    </row>
    <row r="3389" spans="1:10" x14ac:dyDescent="0.35">
      <c r="A3389" s="1">
        <v>45411.586020023104</v>
      </c>
      <c r="B3389">
        <v>130</v>
      </c>
      <c r="C3389">
        <v>3409.3330000000001</v>
      </c>
      <c r="D3389">
        <v>0</v>
      </c>
      <c r="E3389">
        <v>115.38604736328099</v>
      </c>
      <c r="F3389">
        <v>195.52076721191401</v>
      </c>
      <c r="G3389">
        <v>1</v>
      </c>
      <c r="H3389">
        <v>181.55838012695301</v>
      </c>
      <c r="I3389">
        <v>175.33753967285199</v>
      </c>
      <c r="J3389">
        <v>2</v>
      </c>
    </row>
    <row r="3390" spans="1:10" x14ac:dyDescent="0.35">
      <c r="A3390" s="1">
        <v>45411.586031631901</v>
      </c>
      <c r="B3390">
        <v>133</v>
      </c>
      <c r="C3390">
        <v>3410.3359999999998</v>
      </c>
      <c r="D3390">
        <v>0</v>
      </c>
      <c r="E3390">
        <v>115.27603149414099</v>
      </c>
      <c r="F3390">
        <v>195.33326721191401</v>
      </c>
      <c r="G3390">
        <v>1</v>
      </c>
      <c r="H3390">
        <v>181.31439208984401</v>
      </c>
      <c r="I3390">
        <v>175.09928894043</v>
      </c>
      <c r="J3390">
        <v>2</v>
      </c>
    </row>
    <row r="3391" spans="1:10" x14ac:dyDescent="0.35">
      <c r="A3391" s="1">
        <v>45411.586043298601</v>
      </c>
      <c r="B3391">
        <v>141</v>
      </c>
      <c r="C3391">
        <v>3411.3440000000001</v>
      </c>
      <c r="D3391">
        <v>0</v>
      </c>
      <c r="E3391">
        <v>115.18661499023401</v>
      </c>
      <c r="F3391">
        <v>195.18087768554699</v>
      </c>
      <c r="G3391">
        <v>1</v>
      </c>
      <c r="H3391">
        <v>181.280517578125</v>
      </c>
      <c r="I3391">
        <v>175.06620788574199</v>
      </c>
      <c r="J3391">
        <v>2</v>
      </c>
    </row>
    <row r="3392" spans="1:10" x14ac:dyDescent="0.35">
      <c r="A3392" s="1">
        <v>45411.5860548727</v>
      </c>
      <c r="B3392">
        <v>141</v>
      </c>
      <c r="C3392">
        <v>3412.3440000000001</v>
      </c>
      <c r="D3392">
        <v>0</v>
      </c>
      <c r="E3392">
        <v>115.04013061523401</v>
      </c>
      <c r="F3392">
        <v>194.931228637695</v>
      </c>
      <c r="G3392">
        <v>1</v>
      </c>
      <c r="H3392">
        <v>181.10336303710901</v>
      </c>
      <c r="I3392">
        <v>174.89321899414099</v>
      </c>
      <c r="J3392">
        <v>2</v>
      </c>
    </row>
    <row r="3393" spans="1:10" x14ac:dyDescent="0.35">
      <c r="A3393" s="1">
        <v>45411.586066527801</v>
      </c>
      <c r="B3393">
        <v>148</v>
      </c>
      <c r="C3393">
        <v>3413.3510000000001</v>
      </c>
      <c r="D3393">
        <v>0</v>
      </c>
      <c r="E3393">
        <v>114.94873046875</v>
      </c>
      <c r="F3393">
        <v>194.77545166015599</v>
      </c>
      <c r="G3393">
        <v>1</v>
      </c>
      <c r="H3393">
        <v>180.95993041992199</v>
      </c>
      <c r="I3393">
        <v>174.75315856933599</v>
      </c>
      <c r="J3393">
        <v>2</v>
      </c>
    </row>
    <row r="3394" spans="1:10" x14ac:dyDescent="0.35">
      <c r="A3394" s="1">
        <v>45411.586078194399</v>
      </c>
      <c r="B3394">
        <v>156</v>
      </c>
      <c r="C3394">
        <v>3414.3589999999999</v>
      </c>
      <c r="D3394">
        <v>0</v>
      </c>
      <c r="E3394">
        <v>114.804077148438</v>
      </c>
      <c r="F3394">
        <v>194.52893066406301</v>
      </c>
      <c r="G3394">
        <v>1</v>
      </c>
      <c r="H3394">
        <v>180.84716796875</v>
      </c>
      <c r="I3394">
        <v>174.64305114746099</v>
      </c>
      <c r="J3394">
        <v>2</v>
      </c>
    </row>
    <row r="3395" spans="1:10" x14ac:dyDescent="0.35">
      <c r="A3395" s="1">
        <v>45411.586089814802</v>
      </c>
      <c r="B3395">
        <v>160</v>
      </c>
      <c r="C3395">
        <v>3415.3629999999998</v>
      </c>
      <c r="D3395">
        <v>0</v>
      </c>
      <c r="E3395">
        <v>114.84481811523401</v>
      </c>
      <c r="F3395">
        <v>194.59835815429699</v>
      </c>
      <c r="G3395">
        <v>1</v>
      </c>
      <c r="H3395">
        <v>180.66757202148401</v>
      </c>
      <c r="I3395">
        <v>174.46768188476599</v>
      </c>
      <c r="J3395">
        <v>2</v>
      </c>
    </row>
    <row r="3396" spans="1:10" x14ac:dyDescent="0.35">
      <c r="A3396" s="1">
        <v>45411.586101504603</v>
      </c>
      <c r="B3396">
        <v>170</v>
      </c>
      <c r="C3396">
        <v>3416.373</v>
      </c>
      <c r="D3396">
        <v>0</v>
      </c>
      <c r="E3396">
        <v>114.63027954101599</v>
      </c>
      <c r="F3396">
        <v>194.23272705078099</v>
      </c>
      <c r="G3396">
        <v>1</v>
      </c>
      <c r="H3396">
        <v>180.60852050781301</v>
      </c>
      <c r="I3396">
        <v>174.41001892089801</v>
      </c>
      <c r="J3396">
        <v>2</v>
      </c>
    </row>
    <row r="3397" spans="1:10" x14ac:dyDescent="0.35">
      <c r="A3397" s="1">
        <v>45411.586113159698</v>
      </c>
      <c r="B3397">
        <v>177</v>
      </c>
      <c r="C3397">
        <v>3417.38</v>
      </c>
      <c r="D3397">
        <v>0</v>
      </c>
      <c r="E3397">
        <v>114.603881835938</v>
      </c>
      <c r="F3397">
        <v>194.187744140625</v>
      </c>
      <c r="G3397">
        <v>1</v>
      </c>
      <c r="H3397">
        <v>180.45196533203099</v>
      </c>
      <c r="I3397">
        <v>174.25714111328099</v>
      </c>
      <c r="J3397">
        <v>2</v>
      </c>
    </row>
    <row r="3398" spans="1:10" x14ac:dyDescent="0.35">
      <c r="A3398" s="1">
        <v>45411.586124872701</v>
      </c>
      <c r="B3398">
        <v>189</v>
      </c>
      <c r="C3398">
        <v>3418.3919999999998</v>
      </c>
      <c r="D3398">
        <v>0</v>
      </c>
      <c r="E3398">
        <v>114.51065063476599</v>
      </c>
      <c r="F3398">
        <v>194.02885437011699</v>
      </c>
      <c r="G3398">
        <v>1</v>
      </c>
      <c r="H3398">
        <v>180.28213500976599</v>
      </c>
      <c r="I3398">
        <v>174.09130859375</v>
      </c>
      <c r="J3398">
        <v>2</v>
      </c>
    </row>
    <row r="3399" spans="1:10" x14ac:dyDescent="0.35">
      <c r="A3399" s="1">
        <v>45411.586136585604</v>
      </c>
      <c r="B3399">
        <v>201</v>
      </c>
      <c r="C3399">
        <v>3419.404</v>
      </c>
      <c r="D3399">
        <v>0</v>
      </c>
      <c r="E3399">
        <v>114.443359375</v>
      </c>
      <c r="F3399">
        <v>193.91416931152301</v>
      </c>
      <c r="G3399">
        <v>1</v>
      </c>
      <c r="H3399">
        <v>180.11566162109401</v>
      </c>
      <c r="I3399">
        <v>173.92874145507801</v>
      </c>
      <c r="J3399">
        <v>2</v>
      </c>
    </row>
    <row r="3400" spans="1:10" x14ac:dyDescent="0.35">
      <c r="A3400" s="1">
        <v>45411.586148240698</v>
      </c>
      <c r="B3400">
        <v>208</v>
      </c>
      <c r="C3400">
        <v>3420.4110000000001</v>
      </c>
      <c r="D3400">
        <v>0</v>
      </c>
      <c r="E3400">
        <v>114.38613891601599</v>
      </c>
      <c r="F3400">
        <v>193.816650390625</v>
      </c>
      <c r="G3400">
        <v>1</v>
      </c>
      <c r="H3400">
        <v>179.90585327148401</v>
      </c>
      <c r="I3400">
        <v>173.72386169433599</v>
      </c>
      <c r="J3400">
        <v>2</v>
      </c>
    </row>
    <row r="3401" spans="1:10" x14ac:dyDescent="0.35">
      <c r="A3401" s="1">
        <v>45411.586159919003</v>
      </c>
      <c r="B3401">
        <v>217</v>
      </c>
      <c r="C3401">
        <v>3421.42</v>
      </c>
      <c r="D3401">
        <v>0</v>
      </c>
      <c r="E3401">
        <v>114.29428100585901</v>
      </c>
      <c r="F3401">
        <v>193.66009521484401</v>
      </c>
      <c r="G3401">
        <v>1</v>
      </c>
      <c r="H3401">
        <v>179.77035522460901</v>
      </c>
      <c r="I3401">
        <v>173.591552734375</v>
      </c>
      <c r="J3401">
        <v>2</v>
      </c>
    </row>
    <row r="3402" spans="1:10" x14ac:dyDescent="0.35">
      <c r="A3402" s="1">
        <v>45411.586171585703</v>
      </c>
      <c r="B3402">
        <v>225</v>
      </c>
      <c r="C3402">
        <v>3422.4279999999999</v>
      </c>
      <c r="D3402">
        <v>0</v>
      </c>
      <c r="E3402">
        <v>114.188842773438</v>
      </c>
      <c r="F3402">
        <v>193.480392456055</v>
      </c>
      <c r="G3402">
        <v>1</v>
      </c>
      <c r="H3402">
        <v>179.57122802734401</v>
      </c>
      <c r="I3402">
        <v>173.39710998535199</v>
      </c>
      <c r="J3402">
        <v>2</v>
      </c>
    </row>
    <row r="3403" spans="1:10" x14ac:dyDescent="0.35">
      <c r="A3403" s="1">
        <v>45411.586183263898</v>
      </c>
      <c r="B3403">
        <v>234</v>
      </c>
      <c r="C3403">
        <v>3423.4369999999999</v>
      </c>
      <c r="D3403">
        <v>0</v>
      </c>
      <c r="E3403">
        <v>114.06875610351599</v>
      </c>
      <c r="F3403">
        <v>193.27574157714801</v>
      </c>
      <c r="G3403">
        <v>1</v>
      </c>
      <c r="H3403">
        <v>179.50180053710901</v>
      </c>
      <c r="I3403">
        <v>173.32931518554699</v>
      </c>
      <c r="J3403">
        <v>2</v>
      </c>
    </row>
    <row r="3404" spans="1:10" x14ac:dyDescent="0.35">
      <c r="A3404" s="1">
        <v>45411.5861948495</v>
      </c>
      <c r="B3404">
        <v>235</v>
      </c>
      <c r="C3404">
        <v>3424.4380000000001</v>
      </c>
      <c r="D3404">
        <v>0</v>
      </c>
      <c r="E3404">
        <v>113.96377563476599</v>
      </c>
      <c r="F3404">
        <v>193.09681701660199</v>
      </c>
      <c r="G3404">
        <v>1</v>
      </c>
      <c r="H3404">
        <v>179.39285278320301</v>
      </c>
      <c r="I3404">
        <v>173.22293090820301</v>
      </c>
      <c r="J3404">
        <v>2</v>
      </c>
    </row>
    <row r="3405" spans="1:10" x14ac:dyDescent="0.35">
      <c r="A3405" s="1">
        <v>45411.586206504602</v>
      </c>
      <c r="B3405">
        <v>242</v>
      </c>
      <c r="C3405">
        <v>3425.4450000000002</v>
      </c>
      <c r="D3405">
        <v>0</v>
      </c>
      <c r="E3405">
        <v>113.87191772460901</v>
      </c>
      <c r="F3405">
        <v>192.94027709960901</v>
      </c>
      <c r="G3405">
        <v>1</v>
      </c>
      <c r="H3405">
        <v>179.23980712890599</v>
      </c>
      <c r="I3405">
        <v>173.073486328125</v>
      </c>
      <c r="J3405">
        <v>2</v>
      </c>
    </row>
    <row r="3406" spans="1:10" x14ac:dyDescent="0.35">
      <c r="A3406" s="1">
        <v>45411.586218171302</v>
      </c>
      <c r="B3406">
        <v>250</v>
      </c>
      <c r="C3406">
        <v>3426.453</v>
      </c>
      <c r="D3406">
        <v>0</v>
      </c>
      <c r="E3406">
        <v>113.78311157226599</v>
      </c>
      <c r="F3406">
        <v>192.78892517089801</v>
      </c>
      <c r="G3406">
        <v>1</v>
      </c>
      <c r="H3406">
        <v>179.10202026367199</v>
      </c>
      <c r="I3406">
        <v>172.93893432617199</v>
      </c>
      <c r="J3406">
        <v>2</v>
      </c>
    </row>
    <row r="3407" spans="1:10" x14ac:dyDescent="0.35">
      <c r="A3407" s="1">
        <v>45411.5862297454</v>
      </c>
      <c r="B3407">
        <v>250</v>
      </c>
      <c r="C3407">
        <v>3427.453</v>
      </c>
      <c r="D3407">
        <v>0</v>
      </c>
      <c r="E3407">
        <v>113.70513916015599</v>
      </c>
      <c r="F3407">
        <v>192.65603637695301</v>
      </c>
      <c r="G3407">
        <v>1</v>
      </c>
      <c r="H3407">
        <v>178.94485473632801</v>
      </c>
      <c r="I3407">
        <v>172.78546142578099</v>
      </c>
      <c r="J3407">
        <v>2</v>
      </c>
    </row>
    <row r="3408" spans="1:10" x14ac:dyDescent="0.35">
      <c r="A3408" s="1">
        <v>45411.586241481498</v>
      </c>
      <c r="B3408">
        <v>264</v>
      </c>
      <c r="C3408">
        <v>3428.4670000000001</v>
      </c>
      <c r="D3408">
        <v>0</v>
      </c>
      <c r="E3408">
        <v>113.61923217773401</v>
      </c>
      <c r="F3408">
        <v>192.50962829589801</v>
      </c>
      <c r="G3408">
        <v>1</v>
      </c>
      <c r="H3408">
        <v>178.86947631835901</v>
      </c>
      <c r="I3408">
        <v>172.71185302734401</v>
      </c>
      <c r="J3408">
        <v>2</v>
      </c>
    </row>
    <row r="3409" spans="1:10" x14ac:dyDescent="0.35">
      <c r="A3409" s="1">
        <v>45411.586253125002</v>
      </c>
      <c r="B3409">
        <v>270</v>
      </c>
      <c r="C3409">
        <v>3429.473</v>
      </c>
      <c r="D3409">
        <v>0</v>
      </c>
      <c r="E3409">
        <v>113.5107421875</v>
      </c>
      <c r="F3409">
        <v>192.32472229003901</v>
      </c>
      <c r="G3409">
        <v>1</v>
      </c>
      <c r="H3409">
        <v>178.67523193359401</v>
      </c>
      <c r="I3409">
        <v>172.52218627929699</v>
      </c>
      <c r="J3409">
        <v>2</v>
      </c>
    </row>
    <row r="3410" spans="1:10" x14ac:dyDescent="0.35">
      <c r="A3410" s="1">
        <v>45411.586264814803</v>
      </c>
      <c r="B3410">
        <v>280</v>
      </c>
      <c r="C3410">
        <v>3430.4830000000002</v>
      </c>
      <c r="D3410">
        <v>0</v>
      </c>
      <c r="E3410">
        <v>113.37677001953099</v>
      </c>
      <c r="F3410">
        <v>192.09640502929699</v>
      </c>
      <c r="G3410">
        <v>1</v>
      </c>
      <c r="H3410">
        <v>178.57192993164099</v>
      </c>
      <c r="I3410">
        <v>172.421310424805</v>
      </c>
      <c r="J3410">
        <v>2</v>
      </c>
    </row>
    <row r="3411" spans="1:10" x14ac:dyDescent="0.35">
      <c r="A3411" s="1">
        <v>45411.586276435199</v>
      </c>
      <c r="B3411">
        <v>284</v>
      </c>
      <c r="C3411">
        <v>3431.4870000000001</v>
      </c>
      <c r="D3411">
        <v>0</v>
      </c>
      <c r="E3411">
        <v>113.28277587890599</v>
      </c>
      <c r="F3411">
        <v>191.93620300293</v>
      </c>
      <c r="G3411">
        <v>1</v>
      </c>
      <c r="H3411">
        <v>178.397216796875</v>
      </c>
      <c r="I3411">
        <v>172.25070190429699</v>
      </c>
      <c r="J3411">
        <v>2</v>
      </c>
    </row>
    <row r="3412" spans="1:10" x14ac:dyDescent="0.35">
      <c r="A3412" s="1">
        <v>45411.586288159699</v>
      </c>
      <c r="B3412">
        <v>297</v>
      </c>
      <c r="C3412">
        <v>3432.5</v>
      </c>
      <c r="D3412">
        <v>0</v>
      </c>
      <c r="E3412">
        <v>113.18084716796901</v>
      </c>
      <c r="F3412">
        <v>191.76249694824199</v>
      </c>
      <c r="G3412">
        <v>1</v>
      </c>
      <c r="H3412">
        <v>178.30383300781301</v>
      </c>
      <c r="I3412">
        <v>172.15951538085901</v>
      </c>
      <c r="J3412">
        <v>2</v>
      </c>
    </row>
    <row r="3413" spans="1:10" x14ac:dyDescent="0.35">
      <c r="A3413" s="1">
        <v>45411.586299791699</v>
      </c>
      <c r="B3413">
        <v>302</v>
      </c>
      <c r="C3413">
        <v>3433.5050000000001</v>
      </c>
      <c r="D3413">
        <v>0</v>
      </c>
      <c r="E3413">
        <v>113.145751953125</v>
      </c>
      <c r="F3413">
        <v>191.70268249511699</v>
      </c>
      <c r="G3413">
        <v>1</v>
      </c>
      <c r="H3413">
        <v>178.17962646484401</v>
      </c>
      <c r="I3413">
        <v>172.03822326660199</v>
      </c>
      <c r="J3413">
        <v>2</v>
      </c>
    </row>
    <row r="3414" spans="1:10" x14ac:dyDescent="0.35">
      <c r="A3414" s="1">
        <v>45411.586311388899</v>
      </c>
      <c r="B3414">
        <v>304</v>
      </c>
      <c r="C3414">
        <v>3434.5070000000001</v>
      </c>
      <c r="D3414">
        <v>0</v>
      </c>
      <c r="E3414">
        <v>113.094024658203</v>
      </c>
      <c r="F3414">
        <v>191.61453247070301</v>
      </c>
      <c r="G3414">
        <v>1</v>
      </c>
      <c r="H3414">
        <v>178.01239013671901</v>
      </c>
      <c r="I3414">
        <v>171.874923706055</v>
      </c>
      <c r="J3414">
        <v>2</v>
      </c>
    </row>
    <row r="3415" spans="1:10" x14ac:dyDescent="0.35">
      <c r="A3415" s="1">
        <v>45411.586323044001</v>
      </c>
      <c r="B3415">
        <v>311</v>
      </c>
      <c r="C3415">
        <v>3435.5140000000001</v>
      </c>
      <c r="D3415">
        <v>0</v>
      </c>
      <c r="E3415">
        <v>112.971649169922</v>
      </c>
      <c r="F3415">
        <v>191.40596008300801</v>
      </c>
      <c r="G3415">
        <v>1</v>
      </c>
      <c r="H3415">
        <v>177.90420532226599</v>
      </c>
      <c r="I3415">
        <v>171.769287109375</v>
      </c>
      <c r="J3415">
        <v>2</v>
      </c>
    </row>
    <row r="3416" spans="1:10" x14ac:dyDescent="0.35">
      <c r="A3416" s="1">
        <v>45411.586334710701</v>
      </c>
      <c r="B3416">
        <v>319</v>
      </c>
      <c r="C3416">
        <v>3436.5219999999999</v>
      </c>
      <c r="D3416">
        <v>0</v>
      </c>
      <c r="E3416">
        <v>112.91595458984401</v>
      </c>
      <c r="F3416">
        <v>191.31105041503901</v>
      </c>
      <c r="G3416">
        <v>1</v>
      </c>
      <c r="H3416">
        <v>177.70263671875</v>
      </c>
      <c r="I3416">
        <v>171.57244873046901</v>
      </c>
      <c r="J3416">
        <v>2</v>
      </c>
    </row>
    <row r="3417" spans="1:10" x14ac:dyDescent="0.35">
      <c r="A3417" s="1">
        <v>45411.586346388904</v>
      </c>
      <c r="B3417">
        <v>328</v>
      </c>
      <c r="C3417">
        <v>3437.5309999999999</v>
      </c>
      <c r="D3417">
        <v>0</v>
      </c>
      <c r="E3417">
        <v>112.80670166015599</v>
      </c>
      <c r="F3417">
        <v>191.12484741210901</v>
      </c>
      <c r="G3417">
        <v>1</v>
      </c>
      <c r="H3417">
        <v>177.57797241210901</v>
      </c>
      <c r="I3417">
        <v>171.45071411132801</v>
      </c>
      <c r="J3417">
        <v>2</v>
      </c>
    </row>
    <row r="3418" spans="1:10" x14ac:dyDescent="0.35">
      <c r="A3418" s="1">
        <v>45411.586357963002</v>
      </c>
      <c r="B3418">
        <v>328</v>
      </c>
      <c r="C3418">
        <v>3438.5309999999999</v>
      </c>
      <c r="D3418">
        <v>0</v>
      </c>
      <c r="E3418">
        <v>112.756805419922</v>
      </c>
      <c r="F3418">
        <v>191.03981018066401</v>
      </c>
      <c r="G3418">
        <v>1</v>
      </c>
      <c r="H3418">
        <v>177.40768432617199</v>
      </c>
      <c r="I3418">
        <v>171.28443908691401</v>
      </c>
      <c r="J3418">
        <v>2</v>
      </c>
    </row>
    <row r="3419" spans="1:10" x14ac:dyDescent="0.35">
      <c r="A3419" s="1">
        <v>45411.586369536999</v>
      </c>
      <c r="B3419">
        <v>328</v>
      </c>
      <c r="C3419">
        <v>3439.5309999999999</v>
      </c>
      <c r="D3419">
        <v>0</v>
      </c>
      <c r="E3419">
        <v>112.66082763671901</v>
      </c>
      <c r="F3419">
        <v>190.87623596191401</v>
      </c>
      <c r="G3419">
        <v>1</v>
      </c>
      <c r="H3419">
        <v>177.25692749023401</v>
      </c>
      <c r="I3419">
        <v>171.13722229003901</v>
      </c>
      <c r="J3419">
        <v>2</v>
      </c>
    </row>
    <row r="3420" spans="1:10" x14ac:dyDescent="0.35">
      <c r="A3420" s="1">
        <v>45411.5863810995</v>
      </c>
      <c r="B3420">
        <v>327</v>
      </c>
      <c r="C3420">
        <v>3440.53</v>
      </c>
      <c r="D3420">
        <v>0</v>
      </c>
      <c r="E3420">
        <v>112.56484985351599</v>
      </c>
      <c r="F3420">
        <v>190.71266174316401</v>
      </c>
      <c r="G3420">
        <v>1</v>
      </c>
      <c r="H3420">
        <v>177.137451171875</v>
      </c>
      <c r="I3420">
        <v>171.02055358886699</v>
      </c>
      <c r="J3420">
        <v>2</v>
      </c>
    </row>
    <row r="3421" spans="1:10" x14ac:dyDescent="0.35">
      <c r="A3421" s="1">
        <v>45411.586392743098</v>
      </c>
      <c r="B3421">
        <v>333</v>
      </c>
      <c r="C3421">
        <v>3441.5360000000001</v>
      </c>
      <c r="D3421">
        <v>0</v>
      </c>
      <c r="E3421">
        <v>112.43637084960901</v>
      </c>
      <c r="F3421">
        <v>190.49369812011699</v>
      </c>
      <c r="G3421">
        <v>1</v>
      </c>
      <c r="H3421">
        <v>177.00881958007801</v>
      </c>
      <c r="I3421">
        <v>170.894943237305</v>
      </c>
      <c r="J3421">
        <v>2</v>
      </c>
    </row>
    <row r="3422" spans="1:10" x14ac:dyDescent="0.35">
      <c r="A3422" s="1">
        <v>45411.586404467598</v>
      </c>
      <c r="B3422">
        <v>346</v>
      </c>
      <c r="C3422">
        <v>3442.549</v>
      </c>
      <c r="D3422">
        <v>0</v>
      </c>
      <c r="E3422">
        <v>112.28271484375</v>
      </c>
      <c r="F3422">
        <v>190.23182678222699</v>
      </c>
      <c r="G3422">
        <v>1</v>
      </c>
      <c r="H3422">
        <v>176.84860229492199</v>
      </c>
      <c r="I3422">
        <v>170.73849487304699</v>
      </c>
      <c r="J3422">
        <v>2</v>
      </c>
    </row>
    <row r="3423" spans="1:10" x14ac:dyDescent="0.35">
      <c r="A3423" s="1">
        <v>45411.586416088001</v>
      </c>
      <c r="B3423">
        <v>350</v>
      </c>
      <c r="C3423">
        <v>3443.5529999999999</v>
      </c>
      <c r="D3423">
        <v>0</v>
      </c>
      <c r="E3423">
        <v>112.22259521484401</v>
      </c>
      <c r="F3423">
        <v>190.12936401367199</v>
      </c>
      <c r="G3423">
        <v>1</v>
      </c>
      <c r="H3423">
        <v>176.76315307617199</v>
      </c>
      <c r="I3423">
        <v>170.65505981445301</v>
      </c>
      <c r="J3423">
        <v>2</v>
      </c>
    </row>
    <row r="3424" spans="1:10" x14ac:dyDescent="0.35">
      <c r="A3424" s="1">
        <v>45411.586427685201</v>
      </c>
      <c r="B3424">
        <v>352</v>
      </c>
      <c r="C3424">
        <v>3444.5549999999998</v>
      </c>
      <c r="D3424">
        <v>0</v>
      </c>
      <c r="E3424">
        <v>112.157440185547</v>
      </c>
      <c r="F3424">
        <v>190.01832580566401</v>
      </c>
      <c r="G3424">
        <v>1</v>
      </c>
      <c r="H3424">
        <v>176.63192749023401</v>
      </c>
      <c r="I3424">
        <v>170.52691650390599</v>
      </c>
      <c r="J3424">
        <v>2</v>
      </c>
    </row>
    <row r="3425" spans="1:10" x14ac:dyDescent="0.35">
      <c r="A3425" s="1">
        <v>45411.586439375002</v>
      </c>
      <c r="B3425">
        <v>362</v>
      </c>
      <c r="C3425">
        <v>3445.5650000000001</v>
      </c>
      <c r="D3425">
        <v>0</v>
      </c>
      <c r="E3425">
        <v>112.051391601563</v>
      </c>
      <c r="F3425">
        <v>189.83758544921901</v>
      </c>
      <c r="G3425">
        <v>1</v>
      </c>
      <c r="H3425">
        <v>176.42333984375</v>
      </c>
      <c r="I3425">
        <v>170.3232421875</v>
      </c>
      <c r="J3425">
        <v>2</v>
      </c>
    </row>
    <row r="3426" spans="1:10" x14ac:dyDescent="0.35">
      <c r="A3426" s="1">
        <v>45411.5864509491</v>
      </c>
      <c r="B3426">
        <v>362</v>
      </c>
      <c r="C3426">
        <v>3446.5650000000001</v>
      </c>
      <c r="D3426">
        <v>0</v>
      </c>
      <c r="E3426">
        <v>111.939086914063</v>
      </c>
      <c r="F3426">
        <v>189.64619445800801</v>
      </c>
      <c r="G3426">
        <v>1</v>
      </c>
      <c r="H3426">
        <v>176.43737792968801</v>
      </c>
      <c r="I3426">
        <v>170.33694458007801</v>
      </c>
      <c r="J3426">
        <v>2</v>
      </c>
    </row>
    <row r="3427" spans="1:10" x14ac:dyDescent="0.35">
      <c r="A3427" s="1">
        <v>45411.586462662002</v>
      </c>
      <c r="B3427">
        <v>374</v>
      </c>
      <c r="C3427">
        <v>3447.5770000000002</v>
      </c>
      <c r="D3427">
        <v>0</v>
      </c>
      <c r="E3427">
        <v>111.80572509765599</v>
      </c>
      <c r="F3427">
        <v>189.41891479492199</v>
      </c>
      <c r="G3427">
        <v>1</v>
      </c>
      <c r="H3427">
        <v>176.2890625</v>
      </c>
      <c r="I3427">
        <v>170.19210815429699</v>
      </c>
      <c r="J3427">
        <v>2</v>
      </c>
    </row>
    <row r="3428" spans="1:10" x14ac:dyDescent="0.35">
      <c r="A3428" s="1">
        <v>45411.5864743403</v>
      </c>
      <c r="B3428">
        <v>383</v>
      </c>
      <c r="C3428">
        <v>3448.5859999999998</v>
      </c>
      <c r="D3428">
        <v>0</v>
      </c>
      <c r="E3428">
        <v>111.75506591796901</v>
      </c>
      <c r="F3428">
        <v>189.33256530761699</v>
      </c>
      <c r="G3428">
        <v>1</v>
      </c>
      <c r="H3428">
        <v>176.10076904296901</v>
      </c>
      <c r="I3428">
        <v>170.00825500488301</v>
      </c>
      <c r="J3428">
        <v>2</v>
      </c>
    </row>
    <row r="3429" spans="1:10" x14ac:dyDescent="0.35">
      <c r="A3429" s="1">
        <v>45411.586485995402</v>
      </c>
      <c r="B3429">
        <v>390</v>
      </c>
      <c r="C3429">
        <v>3449.5929999999998</v>
      </c>
      <c r="D3429">
        <v>0</v>
      </c>
      <c r="E3429">
        <v>111.74041748046901</v>
      </c>
      <c r="F3429">
        <v>189.30760192871099</v>
      </c>
      <c r="G3429">
        <v>1</v>
      </c>
      <c r="H3429">
        <v>175.97640991210901</v>
      </c>
      <c r="I3429">
        <v>169.88681030273401</v>
      </c>
      <c r="J3429">
        <v>2</v>
      </c>
    </row>
    <row r="3430" spans="1:10" x14ac:dyDescent="0.35">
      <c r="A3430" s="1">
        <v>45411.586497662</v>
      </c>
      <c r="B3430">
        <v>398</v>
      </c>
      <c r="C3430">
        <v>3450.6010000000001</v>
      </c>
      <c r="D3430">
        <v>0</v>
      </c>
      <c r="E3430">
        <v>111.64520263671901</v>
      </c>
      <c r="F3430">
        <v>189.14533996582</v>
      </c>
      <c r="G3430">
        <v>1</v>
      </c>
      <c r="H3430">
        <v>175.74310302734401</v>
      </c>
      <c r="I3430">
        <v>169.65899658203099</v>
      </c>
      <c r="J3430">
        <v>2</v>
      </c>
    </row>
    <row r="3431" spans="1:10" x14ac:dyDescent="0.35">
      <c r="A3431" s="1">
        <v>45411.586509351902</v>
      </c>
      <c r="B3431">
        <v>408</v>
      </c>
      <c r="C3431">
        <v>3451.6109999999999</v>
      </c>
      <c r="D3431">
        <v>0</v>
      </c>
      <c r="E3431">
        <v>111.512908935547</v>
      </c>
      <c r="F3431">
        <v>188.91987609863301</v>
      </c>
      <c r="G3431">
        <v>1</v>
      </c>
      <c r="H3431">
        <v>175.61431884765599</v>
      </c>
      <c r="I3431">
        <v>169.53323364257801</v>
      </c>
      <c r="J3431">
        <v>2</v>
      </c>
    </row>
    <row r="3432" spans="1:10" x14ac:dyDescent="0.35">
      <c r="A3432" s="1">
        <v>45411.586521076402</v>
      </c>
      <c r="B3432">
        <v>421</v>
      </c>
      <c r="C3432">
        <v>3452.6239999999998</v>
      </c>
      <c r="D3432">
        <v>0</v>
      </c>
      <c r="E3432">
        <v>111.49276733398401</v>
      </c>
      <c r="F3432">
        <v>188.88554382324199</v>
      </c>
      <c r="G3432">
        <v>1</v>
      </c>
      <c r="H3432">
        <v>175.48690795898401</v>
      </c>
      <c r="I3432">
        <v>169.40881347656301</v>
      </c>
      <c r="J3432">
        <v>2</v>
      </c>
    </row>
    <row r="3433" spans="1:10" x14ac:dyDescent="0.35">
      <c r="A3433" s="1">
        <v>45411.586532719899</v>
      </c>
      <c r="B3433">
        <v>427</v>
      </c>
      <c r="C3433">
        <v>3453.63</v>
      </c>
      <c r="D3433">
        <v>0</v>
      </c>
      <c r="E3433">
        <v>111.45156860351599</v>
      </c>
      <c r="F3433">
        <v>188.81532287597699</v>
      </c>
      <c r="G3433">
        <v>1</v>
      </c>
      <c r="H3433">
        <v>175.41229248046901</v>
      </c>
      <c r="I3433">
        <v>169.33595275878901</v>
      </c>
      <c r="J3433">
        <v>2</v>
      </c>
    </row>
    <row r="3434" spans="1:10" x14ac:dyDescent="0.35">
      <c r="A3434" s="1">
        <v>45411.586544444399</v>
      </c>
      <c r="B3434">
        <v>440</v>
      </c>
      <c r="C3434">
        <v>3454.643</v>
      </c>
      <c r="D3434">
        <v>0</v>
      </c>
      <c r="E3434">
        <v>111.34918212890599</v>
      </c>
      <c r="F3434">
        <v>188.64083862304699</v>
      </c>
      <c r="G3434">
        <v>1</v>
      </c>
      <c r="H3434">
        <v>175.31585693359401</v>
      </c>
      <c r="I3434">
        <v>169.24179077148401</v>
      </c>
      <c r="J3434">
        <v>2</v>
      </c>
    </row>
    <row r="3435" spans="1:10" x14ac:dyDescent="0.35">
      <c r="A3435" s="1">
        <v>45411.586556169001</v>
      </c>
      <c r="B3435">
        <v>453</v>
      </c>
      <c r="C3435">
        <v>3455.6559999999999</v>
      </c>
      <c r="D3435">
        <v>0</v>
      </c>
      <c r="E3435">
        <v>111.198120117188</v>
      </c>
      <c r="F3435">
        <v>188.383377075195</v>
      </c>
      <c r="G3435">
        <v>1</v>
      </c>
      <c r="H3435">
        <v>175.18371582031301</v>
      </c>
      <c r="I3435">
        <v>169.11276245117199</v>
      </c>
      <c r="J3435">
        <v>2</v>
      </c>
    </row>
    <row r="3436" spans="1:10" x14ac:dyDescent="0.35">
      <c r="A3436" s="1">
        <v>45411.586567812497</v>
      </c>
      <c r="B3436">
        <v>459</v>
      </c>
      <c r="C3436">
        <v>3456.6619999999998</v>
      </c>
      <c r="D3436">
        <v>0</v>
      </c>
      <c r="E3436">
        <v>111.14120483398401</v>
      </c>
      <c r="F3436">
        <v>188.286376953125</v>
      </c>
      <c r="G3436">
        <v>1</v>
      </c>
      <c r="H3436">
        <v>175.06790161132801</v>
      </c>
      <c r="I3436">
        <v>168.99966430664099</v>
      </c>
      <c r="J3436">
        <v>2</v>
      </c>
    </row>
    <row r="3437" spans="1:10" x14ac:dyDescent="0.35">
      <c r="A3437" s="1">
        <v>45411.586579479197</v>
      </c>
      <c r="B3437">
        <v>467</v>
      </c>
      <c r="C3437">
        <v>3457.67</v>
      </c>
      <c r="D3437">
        <v>0</v>
      </c>
      <c r="E3437">
        <v>111.034393310547</v>
      </c>
      <c r="F3437">
        <v>188.10433959960901</v>
      </c>
      <c r="G3437">
        <v>1</v>
      </c>
      <c r="H3437">
        <v>174.95498657226599</v>
      </c>
      <c r="I3437">
        <v>168.889404296875</v>
      </c>
      <c r="J3437">
        <v>2</v>
      </c>
    </row>
    <row r="3438" spans="1:10" x14ac:dyDescent="0.35">
      <c r="A3438" s="1">
        <v>45411.586591053201</v>
      </c>
      <c r="B3438">
        <v>467</v>
      </c>
      <c r="C3438">
        <v>3458.67</v>
      </c>
      <c r="D3438">
        <v>0</v>
      </c>
      <c r="E3438">
        <v>110.980987548828</v>
      </c>
      <c r="F3438">
        <v>188.01332092285199</v>
      </c>
      <c r="G3438">
        <v>1</v>
      </c>
      <c r="H3438">
        <v>174.78973388671901</v>
      </c>
      <c r="I3438">
        <v>168.72804260253901</v>
      </c>
      <c r="J3438">
        <v>2</v>
      </c>
    </row>
    <row r="3439" spans="1:10" x14ac:dyDescent="0.35">
      <c r="A3439" s="1">
        <v>45411.586602638898</v>
      </c>
      <c r="B3439">
        <v>468</v>
      </c>
      <c r="C3439">
        <v>3459.6709999999998</v>
      </c>
      <c r="D3439">
        <v>0</v>
      </c>
      <c r="E3439">
        <v>110.928344726563</v>
      </c>
      <c r="F3439">
        <v>187.92361450195301</v>
      </c>
      <c r="G3439">
        <v>1</v>
      </c>
      <c r="H3439">
        <v>174.62463378906301</v>
      </c>
      <c r="I3439">
        <v>168.566818237305</v>
      </c>
      <c r="J3439">
        <v>2</v>
      </c>
    </row>
    <row r="3440" spans="1:10" x14ac:dyDescent="0.35">
      <c r="A3440" s="1">
        <v>45411.586614293999</v>
      </c>
      <c r="B3440">
        <v>475</v>
      </c>
      <c r="C3440">
        <v>3460.6779999999999</v>
      </c>
      <c r="D3440">
        <v>0</v>
      </c>
      <c r="E3440">
        <v>110.793914794922</v>
      </c>
      <c r="F3440">
        <v>187.69450378418</v>
      </c>
      <c r="G3440">
        <v>1</v>
      </c>
      <c r="H3440">
        <v>174.58908081054699</v>
      </c>
      <c r="I3440">
        <v>168.53210449218801</v>
      </c>
      <c r="J3440">
        <v>2</v>
      </c>
    </row>
    <row r="3441" spans="1:10" x14ac:dyDescent="0.35">
      <c r="A3441" s="1">
        <v>45411.586625972202</v>
      </c>
      <c r="B3441">
        <v>484</v>
      </c>
      <c r="C3441">
        <v>3461.6869999999999</v>
      </c>
      <c r="D3441">
        <v>0</v>
      </c>
      <c r="E3441">
        <v>110.750274658203</v>
      </c>
      <c r="F3441">
        <v>187.62013244628901</v>
      </c>
      <c r="G3441">
        <v>1</v>
      </c>
      <c r="H3441">
        <v>174.43511962890599</v>
      </c>
      <c r="I3441">
        <v>168.381759643555</v>
      </c>
      <c r="J3441">
        <v>2</v>
      </c>
    </row>
    <row r="3442" spans="1:10" x14ac:dyDescent="0.35">
      <c r="A3442" s="1">
        <v>45411.586637604203</v>
      </c>
      <c r="B3442">
        <v>489</v>
      </c>
      <c r="C3442">
        <v>3462.692</v>
      </c>
      <c r="D3442">
        <v>0</v>
      </c>
      <c r="E3442">
        <v>110.65277099609401</v>
      </c>
      <c r="F3442">
        <v>187.45394897460901</v>
      </c>
      <c r="G3442">
        <v>1</v>
      </c>
      <c r="H3442">
        <v>174.28497314453099</v>
      </c>
      <c r="I3442">
        <v>168.23513793945301</v>
      </c>
      <c r="J3442">
        <v>2</v>
      </c>
    </row>
    <row r="3443" spans="1:10" x14ac:dyDescent="0.35">
      <c r="A3443" s="1">
        <v>45411.586649317098</v>
      </c>
      <c r="B3443">
        <v>501</v>
      </c>
      <c r="C3443">
        <v>3463.7040000000002</v>
      </c>
      <c r="D3443">
        <v>0</v>
      </c>
      <c r="E3443">
        <v>110.51498413085901</v>
      </c>
      <c r="F3443">
        <v>187.21913146972699</v>
      </c>
      <c r="G3443">
        <v>1</v>
      </c>
      <c r="H3443">
        <v>174.11544799804699</v>
      </c>
      <c r="I3443">
        <v>168.06961059570301</v>
      </c>
      <c r="J3443">
        <v>2</v>
      </c>
    </row>
    <row r="3444" spans="1:10" x14ac:dyDescent="0.35">
      <c r="A3444" s="1">
        <v>45411.5866609722</v>
      </c>
      <c r="B3444">
        <v>508</v>
      </c>
      <c r="C3444">
        <v>3464.7109999999998</v>
      </c>
      <c r="D3444">
        <v>0</v>
      </c>
      <c r="E3444">
        <v>110.49468994140599</v>
      </c>
      <c r="F3444">
        <v>187.18453979492199</v>
      </c>
      <c r="G3444">
        <v>1</v>
      </c>
      <c r="H3444">
        <v>174.02420043945301</v>
      </c>
      <c r="I3444">
        <v>167.98049926757801</v>
      </c>
      <c r="J3444">
        <v>2</v>
      </c>
    </row>
    <row r="3445" spans="1:10" x14ac:dyDescent="0.35">
      <c r="A3445" s="1">
        <v>45411.586672615696</v>
      </c>
      <c r="B3445">
        <v>514</v>
      </c>
      <c r="C3445">
        <v>3465.7170000000001</v>
      </c>
      <c r="D3445">
        <v>0</v>
      </c>
      <c r="E3445">
        <v>110.328979492188</v>
      </c>
      <c r="F3445">
        <v>186.90213012695301</v>
      </c>
      <c r="G3445">
        <v>1</v>
      </c>
      <c r="H3445">
        <v>173.84185791015599</v>
      </c>
      <c r="I3445">
        <v>167.80244445800801</v>
      </c>
      <c r="J3445">
        <v>2</v>
      </c>
    </row>
    <row r="3446" spans="1:10" x14ac:dyDescent="0.35">
      <c r="A3446" s="1">
        <v>45411.586684189802</v>
      </c>
      <c r="B3446">
        <v>514</v>
      </c>
      <c r="C3446">
        <v>3466.7170000000001</v>
      </c>
      <c r="D3446">
        <v>0</v>
      </c>
      <c r="E3446">
        <v>110.294952392578</v>
      </c>
      <c r="F3446">
        <v>186.84413146972699</v>
      </c>
      <c r="G3446">
        <v>1</v>
      </c>
      <c r="H3446">
        <v>173.78189086914099</v>
      </c>
      <c r="I3446">
        <v>167.743896484375</v>
      </c>
      <c r="J3446">
        <v>2</v>
      </c>
    </row>
    <row r="3447" spans="1:10" x14ac:dyDescent="0.35">
      <c r="A3447" s="1">
        <v>45411.5866958681</v>
      </c>
      <c r="B3447">
        <v>523</v>
      </c>
      <c r="C3447">
        <v>3467.7260000000001</v>
      </c>
      <c r="D3447">
        <v>0</v>
      </c>
      <c r="E3447">
        <v>110.20645141601599</v>
      </c>
      <c r="F3447">
        <v>186.69329833984401</v>
      </c>
      <c r="G3447">
        <v>1</v>
      </c>
      <c r="H3447">
        <v>173.64349365234401</v>
      </c>
      <c r="I3447">
        <v>167.60874938964801</v>
      </c>
      <c r="J3447">
        <v>2</v>
      </c>
    </row>
    <row r="3448" spans="1:10" x14ac:dyDescent="0.35">
      <c r="A3448" s="1">
        <v>45411.586707546303</v>
      </c>
      <c r="B3448">
        <v>532</v>
      </c>
      <c r="C3448">
        <v>3468.7350000000001</v>
      </c>
      <c r="D3448">
        <v>0</v>
      </c>
      <c r="E3448">
        <v>110.13641357421901</v>
      </c>
      <c r="F3448">
        <v>186.57394409179699</v>
      </c>
      <c r="G3448">
        <v>1</v>
      </c>
      <c r="H3448">
        <v>173.47259521484401</v>
      </c>
      <c r="I3448">
        <v>167.44186401367199</v>
      </c>
      <c r="J3448">
        <v>2</v>
      </c>
    </row>
    <row r="3449" spans="1:10" x14ac:dyDescent="0.35">
      <c r="A3449" s="1">
        <v>45411.586719270803</v>
      </c>
      <c r="B3449">
        <v>545</v>
      </c>
      <c r="C3449">
        <v>3469.748</v>
      </c>
      <c r="D3449">
        <v>0</v>
      </c>
      <c r="E3449">
        <v>110.00717163085901</v>
      </c>
      <c r="F3449">
        <v>186.35368347168</v>
      </c>
      <c r="G3449">
        <v>1</v>
      </c>
      <c r="H3449">
        <v>173.311767578125</v>
      </c>
      <c r="I3449">
        <v>167.28482055664099</v>
      </c>
      <c r="J3449">
        <v>2</v>
      </c>
    </row>
    <row r="3450" spans="1:10" x14ac:dyDescent="0.35">
      <c r="A3450" s="1">
        <v>45411.586730925897</v>
      </c>
      <c r="B3450">
        <v>552</v>
      </c>
      <c r="C3450">
        <v>3470.7550000000001</v>
      </c>
      <c r="D3450">
        <v>0</v>
      </c>
      <c r="E3450">
        <v>109.8828125</v>
      </c>
      <c r="F3450">
        <v>186.14173889160199</v>
      </c>
      <c r="G3450">
        <v>1</v>
      </c>
      <c r="H3450">
        <v>173.16543579101599</v>
      </c>
      <c r="I3450">
        <v>167.14193725585901</v>
      </c>
      <c r="J3450">
        <v>2</v>
      </c>
    </row>
    <row r="3451" spans="1:10" x14ac:dyDescent="0.35">
      <c r="A3451" s="1">
        <v>45411.586742615698</v>
      </c>
      <c r="B3451">
        <v>562</v>
      </c>
      <c r="C3451">
        <v>3471.7649999999999</v>
      </c>
      <c r="D3451">
        <v>0</v>
      </c>
      <c r="E3451">
        <v>109.82818603515599</v>
      </c>
      <c r="F3451">
        <v>186.04862976074199</v>
      </c>
      <c r="G3451">
        <v>1</v>
      </c>
      <c r="H3451">
        <v>172.96661376953099</v>
      </c>
      <c r="I3451">
        <v>166.94778442382801</v>
      </c>
      <c r="J3451">
        <v>2</v>
      </c>
    </row>
    <row r="3452" spans="1:10" x14ac:dyDescent="0.35">
      <c r="A3452" s="1">
        <v>45411.586754294003</v>
      </c>
      <c r="B3452">
        <v>571</v>
      </c>
      <c r="C3452">
        <v>3472.7739999999999</v>
      </c>
      <c r="D3452">
        <v>0</v>
      </c>
      <c r="E3452">
        <v>109.785766601563</v>
      </c>
      <c r="F3452">
        <v>185.97634887695301</v>
      </c>
      <c r="G3452">
        <v>1</v>
      </c>
      <c r="H3452">
        <v>172.89047241210901</v>
      </c>
      <c r="I3452">
        <v>166.87342834472699</v>
      </c>
      <c r="J3452">
        <v>2</v>
      </c>
    </row>
    <row r="3453" spans="1:10" x14ac:dyDescent="0.35">
      <c r="A3453" s="1">
        <v>45411.5867659375</v>
      </c>
      <c r="B3453">
        <v>577</v>
      </c>
      <c r="C3453">
        <v>3473.78</v>
      </c>
      <c r="D3453">
        <v>0</v>
      </c>
      <c r="E3453">
        <v>109.69253540039099</v>
      </c>
      <c r="F3453">
        <v>185.81744384765599</v>
      </c>
      <c r="G3453">
        <v>1</v>
      </c>
      <c r="H3453">
        <v>172.76519775390599</v>
      </c>
      <c r="I3453">
        <v>166.75109863281301</v>
      </c>
      <c r="J3453">
        <v>2</v>
      </c>
    </row>
    <row r="3454" spans="1:10" x14ac:dyDescent="0.35">
      <c r="A3454" s="1">
        <v>45411.586777615703</v>
      </c>
      <c r="B3454">
        <v>586</v>
      </c>
      <c r="C3454">
        <v>3474.7890000000002</v>
      </c>
      <c r="D3454">
        <v>0</v>
      </c>
      <c r="E3454">
        <v>109.551239013672</v>
      </c>
      <c r="F3454">
        <v>185.57664489746099</v>
      </c>
      <c r="G3454">
        <v>1</v>
      </c>
      <c r="H3454">
        <v>172.68493652343801</v>
      </c>
      <c r="I3454">
        <v>166.67272949218801</v>
      </c>
      <c r="J3454">
        <v>2</v>
      </c>
    </row>
    <row r="3455" spans="1:10" x14ac:dyDescent="0.35">
      <c r="A3455" s="1">
        <v>45411.586789259301</v>
      </c>
      <c r="B3455">
        <v>592</v>
      </c>
      <c r="C3455">
        <v>3475.7950000000001</v>
      </c>
      <c r="D3455">
        <v>0</v>
      </c>
      <c r="E3455">
        <v>109.50347900390599</v>
      </c>
      <c r="F3455">
        <v>185.49523925781301</v>
      </c>
      <c r="G3455">
        <v>1</v>
      </c>
      <c r="H3455">
        <v>172.55157470703099</v>
      </c>
      <c r="I3455">
        <v>166.54249572753901</v>
      </c>
      <c r="J3455">
        <v>2</v>
      </c>
    </row>
    <row r="3456" spans="1:10" x14ac:dyDescent="0.35">
      <c r="A3456" s="1">
        <v>45411.586800925899</v>
      </c>
      <c r="B3456">
        <v>600</v>
      </c>
      <c r="C3456">
        <v>3476.8029999999999</v>
      </c>
      <c r="D3456">
        <v>0</v>
      </c>
      <c r="E3456">
        <v>109.422149658203</v>
      </c>
      <c r="F3456">
        <v>185.35664367675801</v>
      </c>
      <c r="G3456">
        <v>1</v>
      </c>
      <c r="H3456">
        <v>172.47619628906301</v>
      </c>
      <c r="I3456">
        <v>166.46890258789099</v>
      </c>
      <c r="J3456">
        <v>2</v>
      </c>
    </row>
    <row r="3457" spans="1:10" x14ac:dyDescent="0.35">
      <c r="A3457" s="1">
        <v>45411.586812581001</v>
      </c>
      <c r="B3457">
        <v>607</v>
      </c>
      <c r="C3457">
        <v>3477.81</v>
      </c>
      <c r="D3457">
        <v>0</v>
      </c>
      <c r="E3457">
        <v>109.330291748047</v>
      </c>
      <c r="F3457">
        <v>185.20008850097699</v>
      </c>
      <c r="G3457">
        <v>1</v>
      </c>
      <c r="H3457">
        <v>172.30392456054699</v>
      </c>
      <c r="I3457">
        <v>166.30067443847699</v>
      </c>
      <c r="J3457">
        <v>2</v>
      </c>
    </row>
    <row r="3458" spans="1:10" x14ac:dyDescent="0.35">
      <c r="A3458" s="1">
        <v>45411.586824247701</v>
      </c>
      <c r="B3458">
        <v>615</v>
      </c>
      <c r="C3458">
        <v>3478.8180000000002</v>
      </c>
      <c r="D3458">
        <v>0</v>
      </c>
      <c r="E3458">
        <v>109.261932373047</v>
      </c>
      <c r="F3458">
        <v>185.08358764648401</v>
      </c>
      <c r="G3458">
        <v>1</v>
      </c>
      <c r="H3458">
        <v>172.26867675781301</v>
      </c>
      <c r="I3458">
        <v>166.26625061035199</v>
      </c>
      <c r="J3458">
        <v>2</v>
      </c>
    </row>
    <row r="3459" spans="1:10" x14ac:dyDescent="0.35">
      <c r="A3459" s="1">
        <v>45411.586835821799</v>
      </c>
      <c r="B3459">
        <v>615</v>
      </c>
      <c r="C3459">
        <v>3479.8180000000002</v>
      </c>
      <c r="D3459">
        <v>0</v>
      </c>
      <c r="E3459">
        <v>109.20745849609401</v>
      </c>
      <c r="F3459">
        <v>184.99073791503901</v>
      </c>
      <c r="G3459">
        <v>1</v>
      </c>
      <c r="H3459">
        <v>172.10830688476599</v>
      </c>
      <c r="I3459">
        <v>166.10964965820301</v>
      </c>
      <c r="J3459">
        <v>2</v>
      </c>
    </row>
    <row r="3460" spans="1:10" x14ac:dyDescent="0.35">
      <c r="A3460" s="1">
        <v>45411.586847500002</v>
      </c>
      <c r="B3460">
        <v>624</v>
      </c>
      <c r="C3460">
        <v>3480.8270000000002</v>
      </c>
      <c r="D3460">
        <v>0</v>
      </c>
      <c r="E3460">
        <v>109.07684326171901</v>
      </c>
      <c r="F3460">
        <v>184.768142700195</v>
      </c>
      <c r="G3460">
        <v>1</v>
      </c>
      <c r="H3460">
        <v>171.95098876953099</v>
      </c>
      <c r="I3460">
        <v>165.95603942871099</v>
      </c>
      <c r="J3460">
        <v>2</v>
      </c>
    </row>
    <row r="3461" spans="1:10" x14ac:dyDescent="0.35">
      <c r="A3461" s="1">
        <v>45411.586859178198</v>
      </c>
      <c r="B3461">
        <v>633</v>
      </c>
      <c r="C3461">
        <v>3481.8359999999998</v>
      </c>
      <c r="D3461">
        <v>0</v>
      </c>
      <c r="E3461">
        <v>108.991088867188</v>
      </c>
      <c r="F3461">
        <v>184.621994018555</v>
      </c>
      <c r="G3461">
        <v>1</v>
      </c>
      <c r="H3461">
        <v>171.75674438476599</v>
      </c>
      <c r="I3461">
        <v>165.766357421875</v>
      </c>
      <c r="J3461">
        <v>2</v>
      </c>
    </row>
    <row r="3462" spans="1:10" x14ac:dyDescent="0.35">
      <c r="A3462" s="1">
        <v>45411.586870868101</v>
      </c>
      <c r="B3462">
        <v>643</v>
      </c>
      <c r="C3462">
        <v>3482.846</v>
      </c>
      <c r="D3462">
        <v>0</v>
      </c>
      <c r="E3462">
        <v>108.904571533203</v>
      </c>
      <c r="F3462">
        <v>184.47454833984401</v>
      </c>
      <c r="G3462">
        <v>1</v>
      </c>
      <c r="H3462">
        <v>171.60140991210901</v>
      </c>
      <c r="I3462">
        <v>165.61468505859401</v>
      </c>
      <c r="J3462">
        <v>2</v>
      </c>
    </row>
    <row r="3463" spans="1:10" x14ac:dyDescent="0.35">
      <c r="A3463" s="1">
        <v>45411.586882442098</v>
      </c>
      <c r="B3463">
        <v>643</v>
      </c>
      <c r="C3463">
        <v>3483.846</v>
      </c>
      <c r="D3463">
        <v>0</v>
      </c>
      <c r="E3463">
        <v>108.82186889648401</v>
      </c>
      <c r="F3463">
        <v>184.33358764648401</v>
      </c>
      <c r="G3463">
        <v>1</v>
      </c>
      <c r="H3463">
        <v>171.55105590820301</v>
      </c>
      <c r="I3463">
        <v>165.565505981445</v>
      </c>
      <c r="J3463">
        <v>2</v>
      </c>
    </row>
    <row r="3464" spans="1:10" x14ac:dyDescent="0.35">
      <c r="A3464" s="1">
        <v>45411.586894178203</v>
      </c>
      <c r="B3464">
        <v>657</v>
      </c>
      <c r="C3464">
        <v>3484.86</v>
      </c>
      <c r="D3464">
        <v>0</v>
      </c>
      <c r="E3464">
        <v>108.778533935547</v>
      </c>
      <c r="F3464">
        <v>184.25973510742199</v>
      </c>
      <c r="G3464">
        <v>1</v>
      </c>
      <c r="H3464">
        <v>171.37756347656301</v>
      </c>
      <c r="I3464">
        <v>165.39608764648401</v>
      </c>
      <c r="J3464">
        <v>2</v>
      </c>
    </row>
    <row r="3465" spans="1:10" x14ac:dyDescent="0.35">
      <c r="A3465" s="1">
        <v>45411.586905902797</v>
      </c>
      <c r="B3465">
        <v>670</v>
      </c>
      <c r="C3465">
        <v>3485.873</v>
      </c>
      <c r="D3465">
        <v>0</v>
      </c>
      <c r="E3465">
        <v>108.638916015625</v>
      </c>
      <c r="F3465">
        <v>184.02178955078099</v>
      </c>
      <c r="G3465">
        <v>1</v>
      </c>
      <c r="H3465">
        <v>171.28250122070301</v>
      </c>
      <c r="I3465">
        <v>165.30326843261699</v>
      </c>
      <c r="J3465">
        <v>2</v>
      </c>
    </row>
    <row r="3466" spans="1:10" x14ac:dyDescent="0.35">
      <c r="A3466" s="1">
        <v>45411.586917592598</v>
      </c>
      <c r="B3466">
        <v>680</v>
      </c>
      <c r="C3466">
        <v>3486.8829999999998</v>
      </c>
      <c r="D3466">
        <v>0</v>
      </c>
      <c r="E3466">
        <v>108.593139648438</v>
      </c>
      <c r="F3466">
        <v>183.943771362305</v>
      </c>
      <c r="G3466">
        <v>1</v>
      </c>
      <c r="H3466">
        <v>171.08413696289099</v>
      </c>
      <c r="I3466">
        <v>165.10957336425801</v>
      </c>
      <c r="J3466">
        <v>2</v>
      </c>
    </row>
    <row r="3467" spans="1:10" x14ac:dyDescent="0.35">
      <c r="A3467" s="1">
        <v>45411.5869292477</v>
      </c>
      <c r="B3467">
        <v>687</v>
      </c>
      <c r="C3467">
        <v>3487.89</v>
      </c>
      <c r="D3467">
        <v>0</v>
      </c>
      <c r="E3467">
        <v>108.486328125</v>
      </c>
      <c r="F3467">
        <v>183.76173400878901</v>
      </c>
      <c r="G3467">
        <v>1</v>
      </c>
      <c r="H3467">
        <v>171.00036621093801</v>
      </c>
      <c r="I3467">
        <v>165.02777099609401</v>
      </c>
      <c r="J3467">
        <v>2</v>
      </c>
    </row>
    <row r="3468" spans="1:10" x14ac:dyDescent="0.35">
      <c r="A3468" s="1">
        <v>45411.586940891197</v>
      </c>
      <c r="B3468">
        <v>693</v>
      </c>
      <c r="C3468">
        <v>3488.8960000000002</v>
      </c>
      <c r="D3468">
        <v>0</v>
      </c>
      <c r="E3468">
        <v>108.395385742188</v>
      </c>
      <c r="F3468">
        <v>183.60675048828099</v>
      </c>
      <c r="G3468">
        <v>1</v>
      </c>
      <c r="H3468">
        <v>170.86883544921901</v>
      </c>
      <c r="I3468">
        <v>164.89932250976599</v>
      </c>
      <c r="J3468">
        <v>2</v>
      </c>
    </row>
    <row r="3469" spans="1:10" x14ac:dyDescent="0.35">
      <c r="A3469" s="1">
        <v>45411.586952580998</v>
      </c>
      <c r="B3469">
        <v>703</v>
      </c>
      <c r="C3469">
        <v>3489.9059999999999</v>
      </c>
      <c r="D3469">
        <v>0</v>
      </c>
      <c r="E3469">
        <v>108.34136962890599</v>
      </c>
      <c r="F3469">
        <v>183.51469421386699</v>
      </c>
      <c r="G3469">
        <v>1</v>
      </c>
      <c r="H3469">
        <v>170.70419311523401</v>
      </c>
      <c r="I3469">
        <v>164.73855590820301</v>
      </c>
      <c r="J3469">
        <v>2</v>
      </c>
    </row>
    <row r="3470" spans="1:10" x14ac:dyDescent="0.35">
      <c r="A3470" s="1">
        <v>45411.586964236099</v>
      </c>
      <c r="B3470">
        <v>710</v>
      </c>
      <c r="C3470">
        <v>3490.913</v>
      </c>
      <c r="D3470">
        <v>0</v>
      </c>
      <c r="E3470">
        <v>108.23944091796901</v>
      </c>
      <c r="F3470">
        <v>183.34097290039099</v>
      </c>
      <c r="G3470">
        <v>1</v>
      </c>
      <c r="H3470">
        <v>170.62683105468801</v>
      </c>
      <c r="I3470">
        <v>164.663009643555</v>
      </c>
      <c r="J3470">
        <v>2</v>
      </c>
    </row>
    <row r="3471" spans="1:10" x14ac:dyDescent="0.35">
      <c r="A3471" s="1">
        <v>45411.586975902799</v>
      </c>
      <c r="B3471">
        <v>718</v>
      </c>
      <c r="C3471">
        <v>3491.9209999999998</v>
      </c>
      <c r="D3471">
        <v>0</v>
      </c>
      <c r="E3471">
        <v>108.15093994140599</v>
      </c>
      <c r="F3471">
        <v>183.19013977050801</v>
      </c>
      <c r="G3471">
        <v>1</v>
      </c>
      <c r="H3471">
        <v>170.47744750976599</v>
      </c>
      <c r="I3471">
        <v>164.51713562011699</v>
      </c>
      <c r="J3471">
        <v>2</v>
      </c>
    </row>
    <row r="3472" spans="1:10" x14ac:dyDescent="0.35">
      <c r="A3472" s="1">
        <v>45411.586987546303</v>
      </c>
      <c r="B3472">
        <v>724</v>
      </c>
      <c r="C3472">
        <v>3492.9270000000001</v>
      </c>
      <c r="D3472">
        <v>0</v>
      </c>
      <c r="E3472">
        <v>107.997589111328</v>
      </c>
      <c r="F3472">
        <v>182.928787231445</v>
      </c>
      <c r="G3472">
        <v>1</v>
      </c>
      <c r="H3472">
        <v>170.25802612304699</v>
      </c>
      <c r="I3472">
        <v>164.30288696289099</v>
      </c>
      <c r="J3472">
        <v>2</v>
      </c>
    </row>
    <row r="3473" spans="1:10" x14ac:dyDescent="0.35">
      <c r="A3473" s="1">
        <v>45411.586999224499</v>
      </c>
      <c r="B3473">
        <v>733</v>
      </c>
      <c r="C3473">
        <v>3493.9360000000001</v>
      </c>
      <c r="D3473">
        <v>0</v>
      </c>
      <c r="E3473">
        <v>107.93228149414099</v>
      </c>
      <c r="F3473">
        <v>182.81748962402301</v>
      </c>
      <c r="G3473">
        <v>1</v>
      </c>
      <c r="H3473">
        <v>170.18951416015599</v>
      </c>
      <c r="I3473">
        <v>164.23597717285199</v>
      </c>
      <c r="J3473">
        <v>2</v>
      </c>
    </row>
    <row r="3474" spans="1:10" x14ac:dyDescent="0.35">
      <c r="A3474" s="1">
        <v>45411.587010868097</v>
      </c>
      <c r="B3474">
        <v>739</v>
      </c>
      <c r="C3474">
        <v>3494.942</v>
      </c>
      <c r="D3474">
        <v>0</v>
      </c>
      <c r="E3474">
        <v>107.88482666015599</v>
      </c>
      <c r="F3474">
        <v>182.73661804199199</v>
      </c>
      <c r="G3474">
        <v>1</v>
      </c>
      <c r="H3474">
        <v>170.02502441406301</v>
      </c>
      <c r="I3474">
        <v>164.07536315918</v>
      </c>
      <c r="J3474">
        <v>2</v>
      </c>
    </row>
    <row r="3475" spans="1:10" x14ac:dyDescent="0.35">
      <c r="A3475" s="1">
        <v>45411.587022580999</v>
      </c>
      <c r="B3475">
        <v>751</v>
      </c>
      <c r="C3475">
        <v>3495.9540000000002</v>
      </c>
      <c r="D3475">
        <v>0</v>
      </c>
      <c r="E3475">
        <v>107.810668945313</v>
      </c>
      <c r="F3475">
        <v>182.61022949218801</v>
      </c>
      <c r="G3475">
        <v>1</v>
      </c>
      <c r="H3475">
        <v>169.951171875</v>
      </c>
      <c r="I3475">
        <v>164.00323486328099</v>
      </c>
      <c r="J3475">
        <v>2</v>
      </c>
    </row>
    <row r="3476" spans="1:10" x14ac:dyDescent="0.35">
      <c r="A3476" s="1">
        <v>45411.587034201402</v>
      </c>
      <c r="B3476">
        <v>755</v>
      </c>
      <c r="C3476">
        <v>3496.9580000000001</v>
      </c>
      <c r="D3476">
        <v>0</v>
      </c>
      <c r="E3476">
        <v>107.745819091797</v>
      </c>
      <c r="F3476">
        <v>182.49971008300801</v>
      </c>
      <c r="G3476">
        <v>1</v>
      </c>
      <c r="H3476">
        <v>169.82879638671901</v>
      </c>
      <c r="I3476">
        <v>163.88374328613301</v>
      </c>
      <c r="J3476">
        <v>2</v>
      </c>
    </row>
    <row r="3477" spans="1:10" x14ac:dyDescent="0.35">
      <c r="A3477" s="1">
        <v>45411.587045879598</v>
      </c>
      <c r="B3477">
        <v>764</v>
      </c>
      <c r="C3477">
        <v>3497.9670000000001</v>
      </c>
      <c r="D3477">
        <v>0</v>
      </c>
      <c r="E3477">
        <v>107.671356201172</v>
      </c>
      <c r="F3477">
        <v>182.372802734375</v>
      </c>
      <c r="G3477">
        <v>1</v>
      </c>
      <c r="H3477">
        <v>169.67971801757801</v>
      </c>
      <c r="I3477">
        <v>163.73817443847699</v>
      </c>
      <c r="J3477">
        <v>2</v>
      </c>
    </row>
    <row r="3478" spans="1:10" x14ac:dyDescent="0.35">
      <c r="A3478" s="1">
        <v>45411.587057546298</v>
      </c>
      <c r="B3478">
        <v>772</v>
      </c>
      <c r="C3478">
        <v>3498.9749999999999</v>
      </c>
      <c r="D3478">
        <v>0</v>
      </c>
      <c r="E3478">
        <v>107.53875732421901</v>
      </c>
      <c r="F3478">
        <v>182.14682006835901</v>
      </c>
      <c r="G3478">
        <v>1</v>
      </c>
      <c r="H3478">
        <v>169.539794921875</v>
      </c>
      <c r="I3478">
        <v>163.60153198242199</v>
      </c>
      <c r="J3478">
        <v>2</v>
      </c>
    </row>
    <row r="3479" spans="1:10" x14ac:dyDescent="0.35">
      <c r="A3479" s="1">
        <v>45411.587069236099</v>
      </c>
      <c r="B3479">
        <v>782</v>
      </c>
      <c r="C3479">
        <v>3499.9850000000001</v>
      </c>
      <c r="D3479">
        <v>0</v>
      </c>
      <c r="E3479">
        <v>107.481079101563</v>
      </c>
      <c r="F3479">
        <v>182.04852294921901</v>
      </c>
      <c r="G3479">
        <v>1</v>
      </c>
      <c r="H3479">
        <v>169.50210571289099</v>
      </c>
      <c r="I3479">
        <v>163.56472778320301</v>
      </c>
      <c r="J3479">
        <v>2</v>
      </c>
    </row>
    <row r="3480" spans="1:10" x14ac:dyDescent="0.35">
      <c r="A3480" s="1">
        <v>45411.587080810197</v>
      </c>
      <c r="B3480">
        <v>782</v>
      </c>
      <c r="C3480">
        <v>3500.9850000000001</v>
      </c>
      <c r="D3480">
        <v>0</v>
      </c>
      <c r="E3480">
        <v>107.38540649414099</v>
      </c>
      <c r="F3480">
        <v>181.88546752929699</v>
      </c>
      <c r="G3480">
        <v>1</v>
      </c>
      <c r="H3480">
        <v>169.31045532226599</v>
      </c>
      <c r="I3480">
        <v>163.37759399414099</v>
      </c>
      <c r="J3480">
        <v>2</v>
      </c>
    </row>
    <row r="3481" spans="1:10" x14ac:dyDescent="0.35">
      <c r="A3481" s="1">
        <v>45411.587092546302</v>
      </c>
      <c r="B3481">
        <v>796</v>
      </c>
      <c r="C3481">
        <v>3501.9989999999998</v>
      </c>
      <c r="D3481">
        <v>0</v>
      </c>
      <c r="E3481">
        <v>107.334594726563</v>
      </c>
      <c r="F3481">
        <v>181.79887390136699</v>
      </c>
      <c r="G3481">
        <v>1</v>
      </c>
      <c r="H3481">
        <v>169.16549682617199</v>
      </c>
      <c r="I3481">
        <v>163.23603820800801</v>
      </c>
      <c r="J3481">
        <v>2</v>
      </c>
    </row>
    <row r="3482" spans="1:10" x14ac:dyDescent="0.35">
      <c r="A3482" s="1">
        <v>45411.587104178201</v>
      </c>
      <c r="B3482">
        <v>801</v>
      </c>
      <c r="C3482">
        <v>3503.0039999999999</v>
      </c>
      <c r="D3482">
        <v>0</v>
      </c>
      <c r="E3482">
        <v>107.28729248046901</v>
      </c>
      <c r="F3482">
        <v>181.71824645996099</v>
      </c>
      <c r="G3482">
        <v>1</v>
      </c>
      <c r="H3482">
        <v>169.04632568359401</v>
      </c>
      <c r="I3482">
        <v>163.11967468261699</v>
      </c>
      <c r="J3482">
        <v>2</v>
      </c>
    </row>
    <row r="3483" spans="1:10" x14ac:dyDescent="0.35">
      <c r="A3483" s="1">
        <v>45411.587115868097</v>
      </c>
      <c r="B3483">
        <v>811</v>
      </c>
      <c r="C3483">
        <v>3504.0140000000001</v>
      </c>
      <c r="D3483">
        <v>0</v>
      </c>
      <c r="E3483">
        <v>107.22503662109401</v>
      </c>
      <c r="F3483">
        <v>181.61215209960901</v>
      </c>
      <c r="G3483">
        <v>1</v>
      </c>
      <c r="H3483">
        <v>168.95080566406301</v>
      </c>
      <c r="I3483">
        <v>163.02639770507801</v>
      </c>
      <c r="J3483">
        <v>2</v>
      </c>
    </row>
    <row r="3484" spans="1:10" x14ac:dyDescent="0.35">
      <c r="A3484" s="1">
        <v>45411.587127638901</v>
      </c>
      <c r="B3484">
        <v>828</v>
      </c>
      <c r="C3484">
        <v>3505.0309999999999</v>
      </c>
      <c r="D3484">
        <v>0</v>
      </c>
      <c r="E3484">
        <v>107.042846679688</v>
      </c>
      <c r="F3484">
        <v>181.30165100097699</v>
      </c>
      <c r="G3484">
        <v>1</v>
      </c>
      <c r="H3484">
        <v>168.81393432617199</v>
      </c>
      <c r="I3484">
        <v>162.89274597168</v>
      </c>
      <c r="J3484">
        <v>2</v>
      </c>
    </row>
    <row r="3485" spans="1:10" x14ac:dyDescent="0.35">
      <c r="A3485" s="1">
        <v>45411.587139374999</v>
      </c>
      <c r="B3485">
        <v>842</v>
      </c>
      <c r="C3485">
        <v>3506.0450000000001</v>
      </c>
      <c r="D3485">
        <v>0</v>
      </c>
      <c r="E3485">
        <v>107.023468017578</v>
      </c>
      <c r="F3485">
        <v>181.26861572265599</v>
      </c>
      <c r="G3485">
        <v>1</v>
      </c>
      <c r="H3485">
        <v>168.72726440429699</v>
      </c>
      <c r="I3485">
        <v>162.80810546875</v>
      </c>
      <c r="J3485">
        <v>2</v>
      </c>
    </row>
    <row r="3486" spans="1:10" x14ac:dyDescent="0.35">
      <c r="A3486" s="1">
        <v>45411.587151006897</v>
      </c>
      <c r="B3486">
        <v>847</v>
      </c>
      <c r="C3486">
        <v>3507.05</v>
      </c>
      <c r="D3486">
        <v>0</v>
      </c>
      <c r="E3486">
        <v>106.958465576172</v>
      </c>
      <c r="F3486">
        <v>181.15783691406301</v>
      </c>
      <c r="G3486">
        <v>1</v>
      </c>
      <c r="H3486">
        <v>168.48937988281301</v>
      </c>
      <c r="I3486">
        <v>162.57582092285199</v>
      </c>
      <c r="J3486">
        <v>2</v>
      </c>
    </row>
    <row r="3487" spans="1:10" x14ac:dyDescent="0.35">
      <c r="A3487" s="1">
        <v>45411.587162731499</v>
      </c>
      <c r="B3487">
        <v>860</v>
      </c>
      <c r="C3487">
        <v>3508.0630000000001</v>
      </c>
      <c r="D3487">
        <v>0</v>
      </c>
      <c r="E3487">
        <v>106.891479492188</v>
      </c>
      <c r="F3487">
        <v>181.04368591308599</v>
      </c>
      <c r="G3487">
        <v>1</v>
      </c>
      <c r="H3487">
        <v>168.44467163085901</v>
      </c>
      <c r="I3487">
        <v>162.53216552734401</v>
      </c>
      <c r="J3487">
        <v>2</v>
      </c>
    </row>
    <row r="3488" spans="1:10" x14ac:dyDescent="0.35">
      <c r="A3488" s="1">
        <v>45411.587174351902</v>
      </c>
      <c r="B3488">
        <v>864</v>
      </c>
      <c r="C3488">
        <v>3509.067</v>
      </c>
      <c r="D3488">
        <v>0</v>
      </c>
      <c r="E3488">
        <v>106.720733642578</v>
      </c>
      <c r="F3488">
        <v>180.752685546875</v>
      </c>
      <c r="G3488">
        <v>1</v>
      </c>
      <c r="H3488">
        <v>168.34777832031301</v>
      </c>
      <c r="I3488">
        <v>162.43754577636699</v>
      </c>
      <c r="J3488">
        <v>2</v>
      </c>
    </row>
    <row r="3489" spans="1:10" x14ac:dyDescent="0.35">
      <c r="A3489" s="1">
        <v>45411.587186064797</v>
      </c>
      <c r="B3489">
        <v>876</v>
      </c>
      <c r="C3489">
        <v>3510.0790000000002</v>
      </c>
      <c r="D3489">
        <v>0</v>
      </c>
      <c r="E3489">
        <v>106.637725830078</v>
      </c>
      <c r="F3489">
        <v>180.61120605468801</v>
      </c>
      <c r="G3489">
        <v>1</v>
      </c>
      <c r="H3489">
        <v>168.29696655273401</v>
      </c>
      <c r="I3489">
        <v>162.38792419433599</v>
      </c>
      <c r="J3489">
        <v>2</v>
      </c>
    </row>
    <row r="3490" spans="1:10" x14ac:dyDescent="0.35">
      <c r="A3490" s="1">
        <v>45411.587197708301</v>
      </c>
      <c r="B3490">
        <v>882</v>
      </c>
      <c r="C3490">
        <v>3511.085</v>
      </c>
      <c r="D3490">
        <v>0</v>
      </c>
      <c r="E3490">
        <v>106.53305053710901</v>
      </c>
      <c r="F3490">
        <v>180.43281555175801</v>
      </c>
      <c r="G3490">
        <v>1</v>
      </c>
      <c r="H3490">
        <v>168.08700561523401</v>
      </c>
      <c r="I3490">
        <v>162.18290710449199</v>
      </c>
      <c r="J3490">
        <v>2</v>
      </c>
    </row>
    <row r="3491" spans="1:10" x14ac:dyDescent="0.35">
      <c r="A3491" s="1">
        <v>45411.587209375</v>
      </c>
      <c r="B3491">
        <v>890</v>
      </c>
      <c r="C3491">
        <v>3512.0929999999998</v>
      </c>
      <c r="D3491">
        <v>0</v>
      </c>
      <c r="E3491">
        <v>106.44424438476599</v>
      </c>
      <c r="F3491">
        <v>180.28146362304699</v>
      </c>
      <c r="G3491">
        <v>1</v>
      </c>
      <c r="H3491">
        <v>167.958984375</v>
      </c>
      <c r="I3491">
        <v>162.05789184570301</v>
      </c>
      <c r="J3491">
        <v>2</v>
      </c>
    </row>
    <row r="3492" spans="1:10" x14ac:dyDescent="0.35">
      <c r="A3492" s="1">
        <v>45411.587221018497</v>
      </c>
      <c r="B3492">
        <v>896</v>
      </c>
      <c r="C3492">
        <v>3513.0990000000002</v>
      </c>
      <c r="D3492">
        <v>0</v>
      </c>
      <c r="E3492">
        <v>106.43447875976599</v>
      </c>
      <c r="F3492">
        <v>180.26481628418</v>
      </c>
      <c r="G3492">
        <v>1</v>
      </c>
      <c r="H3492">
        <v>167.83004760742199</v>
      </c>
      <c r="I3492">
        <v>161.93199157714801</v>
      </c>
      <c r="J3492">
        <v>2</v>
      </c>
    </row>
    <row r="3493" spans="1:10" x14ac:dyDescent="0.35">
      <c r="A3493" s="1">
        <v>45411.587232696802</v>
      </c>
      <c r="B3493">
        <v>905</v>
      </c>
      <c r="C3493">
        <v>3514.1080000000002</v>
      </c>
      <c r="D3493">
        <v>0</v>
      </c>
      <c r="E3493">
        <v>106.307373046875</v>
      </c>
      <c r="F3493">
        <v>180.04820251464801</v>
      </c>
      <c r="G3493">
        <v>1</v>
      </c>
      <c r="H3493">
        <v>167.67807006835901</v>
      </c>
      <c r="I3493">
        <v>161.78358459472699</v>
      </c>
      <c r="J3493">
        <v>2</v>
      </c>
    </row>
    <row r="3494" spans="1:10" x14ac:dyDescent="0.35">
      <c r="A3494" s="1">
        <v>45411.587244340299</v>
      </c>
      <c r="B3494">
        <v>911</v>
      </c>
      <c r="C3494">
        <v>3515.114</v>
      </c>
      <c r="D3494">
        <v>0</v>
      </c>
      <c r="E3494">
        <v>106.29135131835901</v>
      </c>
      <c r="F3494">
        <v>180.02088928222699</v>
      </c>
      <c r="G3494">
        <v>1</v>
      </c>
      <c r="H3494">
        <v>167.64129638671901</v>
      </c>
      <c r="I3494">
        <v>161.74768066406301</v>
      </c>
      <c r="J3494">
        <v>2</v>
      </c>
    </row>
    <row r="3495" spans="1:10" x14ac:dyDescent="0.35">
      <c r="A3495" s="1">
        <v>45411.5872560301</v>
      </c>
      <c r="B3495">
        <v>921</v>
      </c>
      <c r="C3495">
        <v>3516.1239999999998</v>
      </c>
      <c r="D3495">
        <v>0</v>
      </c>
      <c r="E3495">
        <v>106.24481201171901</v>
      </c>
      <c r="F3495">
        <v>179.94157409668</v>
      </c>
      <c r="G3495">
        <v>1</v>
      </c>
      <c r="H3495">
        <v>167.44873046875</v>
      </c>
      <c r="I3495">
        <v>161.55963134765599</v>
      </c>
      <c r="J3495">
        <v>2</v>
      </c>
    </row>
    <row r="3496" spans="1:10" x14ac:dyDescent="0.35">
      <c r="A3496" s="1">
        <v>45411.587267661998</v>
      </c>
      <c r="B3496">
        <v>926</v>
      </c>
      <c r="C3496">
        <v>3517.1289999999999</v>
      </c>
      <c r="D3496">
        <v>0</v>
      </c>
      <c r="E3496">
        <v>106.16729736328099</v>
      </c>
      <c r="F3496">
        <v>179.80947875976599</v>
      </c>
      <c r="G3496">
        <v>1</v>
      </c>
      <c r="H3496">
        <v>167.39822387695301</v>
      </c>
      <c r="I3496">
        <v>161.51031494140599</v>
      </c>
      <c r="J3496">
        <v>2</v>
      </c>
    </row>
    <row r="3497" spans="1:10" x14ac:dyDescent="0.35">
      <c r="A3497" s="1">
        <v>45411.587279375002</v>
      </c>
      <c r="B3497">
        <v>938</v>
      </c>
      <c r="C3497">
        <v>3518.1410000000001</v>
      </c>
      <c r="D3497">
        <v>0</v>
      </c>
      <c r="E3497">
        <v>106.08139038085901</v>
      </c>
      <c r="F3497">
        <v>179.66307067871099</v>
      </c>
      <c r="G3497">
        <v>1</v>
      </c>
      <c r="H3497">
        <v>167.23312377929699</v>
      </c>
      <c r="I3497">
        <v>161.34910583496099</v>
      </c>
      <c r="J3497">
        <v>2</v>
      </c>
    </row>
    <row r="3498" spans="1:10" x14ac:dyDescent="0.35">
      <c r="A3498" s="1">
        <v>45411.587291006901</v>
      </c>
      <c r="B3498">
        <v>943</v>
      </c>
      <c r="C3498">
        <v>3519.1460000000002</v>
      </c>
      <c r="D3498">
        <v>0</v>
      </c>
      <c r="E3498">
        <v>106.03912353515599</v>
      </c>
      <c r="F3498">
        <v>179.59103393554699</v>
      </c>
      <c r="G3498">
        <v>1</v>
      </c>
      <c r="H3498">
        <v>167.11166381835901</v>
      </c>
      <c r="I3498">
        <v>161.23049926757801</v>
      </c>
      <c r="J3498">
        <v>2</v>
      </c>
    </row>
    <row r="3499" spans="1:10" x14ac:dyDescent="0.35">
      <c r="A3499" s="1">
        <v>45411.587302685199</v>
      </c>
      <c r="B3499">
        <v>952</v>
      </c>
      <c r="C3499">
        <v>3520.1550000000002</v>
      </c>
      <c r="D3499">
        <v>0</v>
      </c>
      <c r="E3499">
        <v>105.95565795898401</v>
      </c>
      <c r="F3499">
        <v>179.44877624511699</v>
      </c>
      <c r="G3499">
        <v>1</v>
      </c>
      <c r="H3499">
        <v>167.05947875976599</v>
      </c>
      <c r="I3499">
        <v>161.17953491210901</v>
      </c>
      <c r="J3499">
        <v>2</v>
      </c>
    </row>
    <row r="3500" spans="1:10" x14ac:dyDescent="0.35">
      <c r="A3500" s="1">
        <v>45411.587314259297</v>
      </c>
      <c r="B3500">
        <v>952</v>
      </c>
      <c r="C3500">
        <v>3521.1550000000002</v>
      </c>
      <c r="D3500">
        <v>0</v>
      </c>
      <c r="E3500">
        <v>105.858612060547</v>
      </c>
      <c r="F3500">
        <v>179.28338623046901</v>
      </c>
      <c r="G3500">
        <v>1</v>
      </c>
      <c r="H3500">
        <v>166.88369750976599</v>
      </c>
      <c r="I3500">
        <v>161.007888793945</v>
      </c>
      <c r="J3500">
        <v>2</v>
      </c>
    </row>
    <row r="3501" spans="1:10" x14ac:dyDescent="0.35">
      <c r="A3501" s="1">
        <v>45411.587325821798</v>
      </c>
      <c r="B3501">
        <v>951</v>
      </c>
      <c r="C3501">
        <v>3522.154</v>
      </c>
      <c r="D3501">
        <v>0</v>
      </c>
      <c r="E3501">
        <v>105.79864501953099</v>
      </c>
      <c r="F3501">
        <v>179.18118286132801</v>
      </c>
      <c r="G3501">
        <v>1</v>
      </c>
      <c r="H3501">
        <v>166.75079345703099</v>
      </c>
      <c r="I3501">
        <v>160.87811279296901</v>
      </c>
      <c r="J3501">
        <v>2</v>
      </c>
    </row>
    <row r="3502" spans="1:10" x14ac:dyDescent="0.35">
      <c r="A3502" s="1">
        <v>45411.587337465302</v>
      </c>
      <c r="B3502">
        <v>957</v>
      </c>
      <c r="C3502">
        <v>3523.16</v>
      </c>
      <c r="D3502">
        <v>0</v>
      </c>
      <c r="E3502">
        <v>105.659790039063</v>
      </c>
      <c r="F3502">
        <v>178.94453430175801</v>
      </c>
      <c r="G3502">
        <v>1</v>
      </c>
      <c r="H3502">
        <v>166.534423828125</v>
      </c>
      <c r="I3502">
        <v>160.66682434082</v>
      </c>
      <c r="J3502">
        <v>2</v>
      </c>
    </row>
    <row r="3503" spans="1:10" x14ac:dyDescent="0.35">
      <c r="A3503" s="1">
        <v>45411.5873492014</v>
      </c>
      <c r="B3503">
        <v>971</v>
      </c>
      <c r="C3503">
        <v>3524.174</v>
      </c>
      <c r="D3503">
        <v>0</v>
      </c>
      <c r="E3503">
        <v>105.60043334960901</v>
      </c>
      <c r="F3503">
        <v>178.84338378906301</v>
      </c>
      <c r="G3503">
        <v>1</v>
      </c>
      <c r="H3503">
        <v>166.49505615234401</v>
      </c>
      <c r="I3503">
        <v>160.62838745117199</v>
      </c>
      <c r="J3503">
        <v>2</v>
      </c>
    </row>
    <row r="3504" spans="1:10" x14ac:dyDescent="0.35">
      <c r="A3504" s="1">
        <v>45411.587360775498</v>
      </c>
      <c r="B3504">
        <v>971</v>
      </c>
      <c r="C3504">
        <v>3525.174</v>
      </c>
      <c r="D3504">
        <v>0</v>
      </c>
      <c r="E3504">
        <v>105.51849365234401</v>
      </c>
      <c r="F3504">
        <v>178.70373535156301</v>
      </c>
      <c r="G3504">
        <v>1</v>
      </c>
      <c r="H3504">
        <v>166.37710571289099</v>
      </c>
      <c r="I3504">
        <v>160.51321411132801</v>
      </c>
      <c r="J3504">
        <v>2</v>
      </c>
    </row>
    <row r="3505" spans="1:10" x14ac:dyDescent="0.35">
      <c r="A3505" s="1">
        <v>45411.587372499998</v>
      </c>
      <c r="B3505">
        <v>984</v>
      </c>
      <c r="C3505">
        <v>3526.1869999999999</v>
      </c>
      <c r="D3505">
        <v>0</v>
      </c>
      <c r="E3505">
        <v>105.441436767578</v>
      </c>
      <c r="F3505">
        <v>178.57240295410199</v>
      </c>
      <c r="G3505">
        <v>1</v>
      </c>
      <c r="H3505">
        <v>166.23748779296901</v>
      </c>
      <c r="I3505">
        <v>160.376876831055</v>
      </c>
      <c r="J3505">
        <v>2</v>
      </c>
    </row>
    <row r="3506" spans="1:10" x14ac:dyDescent="0.35">
      <c r="A3506" s="1">
        <v>45411.587384131897</v>
      </c>
      <c r="B3506">
        <v>989</v>
      </c>
      <c r="C3506">
        <v>3527.192</v>
      </c>
      <c r="D3506">
        <v>0</v>
      </c>
      <c r="E3506">
        <v>105.353546142578</v>
      </c>
      <c r="F3506">
        <v>178.42262268066401</v>
      </c>
      <c r="G3506">
        <v>1</v>
      </c>
      <c r="H3506">
        <v>166.03515625</v>
      </c>
      <c r="I3506">
        <v>160.17929077148401</v>
      </c>
      <c r="J3506">
        <v>2</v>
      </c>
    </row>
    <row r="3507" spans="1:10" x14ac:dyDescent="0.35">
      <c r="A3507" s="1">
        <v>45411.587395706003</v>
      </c>
      <c r="B3507">
        <v>989</v>
      </c>
      <c r="C3507">
        <v>3528.192</v>
      </c>
      <c r="D3507">
        <v>0</v>
      </c>
      <c r="E3507">
        <v>105.22201538085901</v>
      </c>
      <c r="F3507">
        <v>178.19845581054699</v>
      </c>
      <c r="G3507">
        <v>1</v>
      </c>
      <c r="H3507">
        <v>166.00479125976599</v>
      </c>
      <c r="I3507">
        <v>160.14964294433599</v>
      </c>
      <c r="J3507">
        <v>2</v>
      </c>
    </row>
    <row r="3508" spans="1:10" x14ac:dyDescent="0.35">
      <c r="A3508" s="1">
        <v>45411.587408911997</v>
      </c>
      <c r="B3508">
        <v>130</v>
      </c>
      <c r="C3508">
        <v>3529.3330000000001</v>
      </c>
      <c r="D3508">
        <v>0</v>
      </c>
      <c r="E3508">
        <v>105.133819580078</v>
      </c>
      <c r="F3508">
        <v>178.04814147949199</v>
      </c>
      <c r="G3508">
        <v>1</v>
      </c>
      <c r="H3508">
        <v>165.78781127929699</v>
      </c>
      <c r="I3508">
        <v>159.93777465820301</v>
      </c>
      <c r="J3508">
        <v>2</v>
      </c>
    </row>
    <row r="3509" spans="1:10" x14ac:dyDescent="0.35">
      <c r="A3509" s="1">
        <v>45411.587419016199</v>
      </c>
      <c r="B3509">
        <v>3</v>
      </c>
      <c r="C3509">
        <v>3530.2060000000001</v>
      </c>
      <c r="D3509">
        <v>0</v>
      </c>
      <c r="E3509">
        <v>105.05828857421901</v>
      </c>
      <c r="F3509">
        <v>177.91941833496099</v>
      </c>
      <c r="G3509">
        <v>1</v>
      </c>
      <c r="H3509">
        <v>165.73211669921901</v>
      </c>
      <c r="I3509">
        <v>159.883377075195</v>
      </c>
      <c r="J3509">
        <v>2</v>
      </c>
    </row>
    <row r="3510" spans="1:10" x14ac:dyDescent="0.35">
      <c r="A3510" s="1">
        <v>45411.587430717598</v>
      </c>
      <c r="B3510">
        <v>14</v>
      </c>
      <c r="C3510">
        <v>3531.2170000000001</v>
      </c>
      <c r="D3510">
        <v>0</v>
      </c>
      <c r="E3510">
        <v>104.990997314453</v>
      </c>
      <c r="F3510">
        <v>177.80473327636699</v>
      </c>
      <c r="G3510">
        <v>1</v>
      </c>
      <c r="H3510">
        <v>165.62667846679699</v>
      </c>
      <c r="I3510">
        <v>159.78042602539099</v>
      </c>
      <c r="J3510">
        <v>2</v>
      </c>
    </row>
    <row r="3511" spans="1:10" x14ac:dyDescent="0.35">
      <c r="A3511" s="1">
        <v>45411.587442384298</v>
      </c>
      <c r="B3511">
        <v>22</v>
      </c>
      <c r="C3511">
        <v>3532.2249999999999</v>
      </c>
      <c r="D3511">
        <v>0</v>
      </c>
      <c r="E3511">
        <v>104.88510131835901</v>
      </c>
      <c r="F3511">
        <v>177.62425231933599</v>
      </c>
      <c r="G3511">
        <v>1</v>
      </c>
      <c r="H3511">
        <v>165.50582885742199</v>
      </c>
      <c r="I3511">
        <v>159.66241455078099</v>
      </c>
      <c r="J3511">
        <v>2</v>
      </c>
    </row>
    <row r="3512" spans="1:10" x14ac:dyDescent="0.35">
      <c r="A3512" s="1">
        <v>45411.587454050903</v>
      </c>
      <c r="B3512">
        <v>30</v>
      </c>
      <c r="C3512">
        <v>3533.2330000000002</v>
      </c>
      <c r="D3512">
        <v>0</v>
      </c>
      <c r="E3512">
        <v>104.72900390625</v>
      </c>
      <c r="F3512">
        <v>177.35823059082</v>
      </c>
      <c r="G3512">
        <v>1</v>
      </c>
      <c r="H3512">
        <v>165.347900390625</v>
      </c>
      <c r="I3512">
        <v>159.50819396972699</v>
      </c>
      <c r="J3512">
        <v>2</v>
      </c>
    </row>
    <row r="3513" spans="1:10" x14ac:dyDescent="0.35">
      <c r="A3513" s="1">
        <v>45411.587466840298</v>
      </c>
      <c r="B3513">
        <v>135</v>
      </c>
      <c r="C3513">
        <v>3534.3380000000002</v>
      </c>
      <c r="D3513">
        <v>0</v>
      </c>
      <c r="E3513">
        <v>104.639282226563</v>
      </c>
      <c r="F3513">
        <v>177.20530700683599</v>
      </c>
      <c r="G3513">
        <v>1</v>
      </c>
      <c r="H3513">
        <v>165.29495239257801</v>
      </c>
      <c r="I3513">
        <v>159.45649719238301</v>
      </c>
      <c r="J3513">
        <v>2</v>
      </c>
    </row>
    <row r="3514" spans="1:10" x14ac:dyDescent="0.35">
      <c r="A3514" s="1">
        <v>45411.587477384302</v>
      </c>
      <c r="B3514">
        <v>46</v>
      </c>
      <c r="C3514">
        <v>3535.2489999999998</v>
      </c>
      <c r="D3514">
        <v>0</v>
      </c>
      <c r="E3514">
        <v>104.56268310546901</v>
      </c>
      <c r="F3514">
        <v>177.07476806640599</v>
      </c>
      <c r="G3514">
        <v>1</v>
      </c>
      <c r="H3514">
        <v>165.14694213867199</v>
      </c>
      <c r="I3514">
        <v>159.31196594238301</v>
      </c>
      <c r="J3514">
        <v>2</v>
      </c>
    </row>
    <row r="3515" spans="1:10" x14ac:dyDescent="0.35">
      <c r="A3515" s="1">
        <v>45411.5874890509</v>
      </c>
      <c r="B3515">
        <v>54</v>
      </c>
      <c r="C3515">
        <v>3536.2570000000001</v>
      </c>
      <c r="D3515">
        <v>0</v>
      </c>
      <c r="E3515">
        <v>104.48944091796901</v>
      </c>
      <c r="F3515">
        <v>176.94993591308599</v>
      </c>
      <c r="G3515">
        <v>1</v>
      </c>
      <c r="H3515">
        <v>165.05569458007801</v>
      </c>
      <c r="I3515">
        <v>159.22286987304699</v>
      </c>
      <c r="J3515">
        <v>2</v>
      </c>
    </row>
    <row r="3516" spans="1:10" x14ac:dyDescent="0.35">
      <c r="A3516" s="1">
        <v>45411.587500775502</v>
      </c>
      <c r="B3516">
        <v>67</v>
      </c>
      <c r="C3516">
        <v>3537.27</v>
      </c>
      <c r="D3516">
        <v>0</v>
      </c>
      <c r="E3516">
        <v>104.39910888671901</v>
      </c>
      <c r="F3516">
        <v>176.79598999023401</v>
      </c>
      <c r="G3516">
        <v>1</v>
      </c>
      <c r="H3516">
        <v>164.86648559570301</v>
      </c>
      <c r="I3516">
        <v>159.03810119628901</v>
      </c>
      <c r="J3516">
        <v>2</v>
      </c>
    </row>
    <row r="3517" spans="1:10" x14ac:dyDescent="0.35">
      <c r="A3517" s="1">
        <v>45411.587512349499</v>
      </c>
      <c r="B3517">
        <v>67</v>
      </c>
      <c r="C3517">
        <v>3538.27</v>
      </c>
      <c r="D3517">
        <v>0</v>
      </c>
      <c r="E3517">
        <v>104.349822998047</v>
      </c>
      <c r="F3517">
        <v>176.711990356445</v>
      </c>
      <c r="G3517">
        <v>1</v>
      </c>
      <c r="H3517">
        <v>164.76150512695301</v>
      </c>
      <c r="I3517">
        <v>158.93559265136699</v>
      </c>
      <c r="J3517">
        <v>2</v>
      </c>
    </row>
    <row r="3518" spans="1:10" x14ac:dyDescent="0.35">
      <c r="A3518" s="1">
        <v>45411.587524849499</v>
      </c>
      <c r="B3518">
        <v>147</v>
      </c>
      <c r="C3518">
        <v>3539.35</v>
      </c>
      <c r="D3518">
        <v>0</v>
      </c>
      <c r="E3518">
        <v>104.28955078125</v>
      </c>
      <c r="F3518">
        <v>176.60926818847699</v>
      </c>
      <c r="G3518">
        <v>1</v>
      </c>
      <c r="H3518">
        <v>164.73724365234401</v>
      </c>
      <c r="I3518">
        <v>158.91189575195301</v>
      </c>
      <c r="J3518">
        <v>2</v>
      </c>
    </row>
    <row r="3519" spans="1:10" x14ac:dyDescent="0.35">
      <c r="A3519" s="1">
        <v>45411.587535601902</v>
      </c>
      <c r="B3519">
        <v>76</v>
      </c>
      <c r="C3519">
        <v>3540.279</v>
      </c>
      <c r="D3519">
        <v>0</v>
      </c>
      <c r="E3519">
        <v>104.247436523438</v>
      </c>
      <c r="F3519">
        <v>176.53750610351599</v>
      </c>
      <c r="G3519">
        <v>1</v>
      </c>
      <c r="H3519">
        <v>164.54162597656301</v>
      </c>
      <c r="I3519">
        <v>158.72088623046901</v>
      </c>
      <c r="J3519">
        <v>2</v>
      </c>
    </row>
    <row r="3520" spans="1:10" x14ac:dyDescent="0.35">
      <c r="A3520" s="1">
        <v>45411.587547291703</v>
      </c>
      <c r="B3520">
        <v>86</v>
      </c>
      <c r="C3520">
        <v>3541.2890000000002</v>
      </c>
      <c r="D3520">
        <v>0</v>
      </c>
      <c r="E3520">
        <v>104.16412353515599</v>
      </c>
      <c r="F3520">
        <v>176.3955078125</v>
      </c>
      <c r="G3520">
        <v>1</v>
      </c>
      <c r="H3520">
        <v>164.45480346679699</v>
      </c>
      <c r="I3520">
        <v>158.63610839843801</v>
      </c>
      <c r="J3520">
        <v>2</v>
      </c>
    </row>
    <row r="3521" spans="1:10" x14ac:dyDescent="0.35">
      <c r="A3521" s="1">
        <v>45411.587558958301</v>
      </c>
      <c r="B3521">
        <v>94</v>
      </c>
      <c r="C3521">
        <v>3542.297</v>
      </c>
      <c r="D3521">
        <v>0</v>
      </c>
      <c r="E3521">
        <v>104.10186767578099</v>
      </c>
      <c r="F3521">
        <v>176.28941345214801</v>
      </c>
      <c r="G3521">
        <v>1</v>
      </c>
      <c r="H3521">
        <v>164.30877685546901</v>
      </c>
      <c r="I3521">
        <v>158.49351501464801</v>
      </c>
      <c r="J3521">
        <v>2</v>
      </c>
    </row>
    <row r="3522" spans="1:10" x14ac:dyDescent="0.35">
      <c r="A3522" s="1">
        <v>45411.587570590302</v>
      </c>
      <c r="B3522">
        <v>99</v>
      </c>
      <c r="C3522">
        <v>3543.3020000000001</v>
      </c>
      <c r="D3522">
        <v>0</v>
      </c>
      <c r="E3522">
        <v>103.971557617188</v>
      </c>
      <c r="F3522">
        <v>176.06732177734401</v>
      </c>
      <c r="G3522">
        <v>1</v>
      </c>
      <c r="H3522">
        <v>164.28497314453099</v>
      </c>
      <c r="I3522">
        <v>158.47026062011699</v>
      </c>
      <c r="J3522">
        <v>2</v>
      </c>
    </row>
    <row r="3523" spans="1:10" x14ac:dyDescent="0.35">
      <c r="A3523" s="1">
        <v>45411.587582719898</v>
      </c>
      <c r="B3523">
        <v>147</v>
      </c>
      <c r="C3523">
        <v>3544.35</v>
      </c>
      <c r="D3523">
        <v>0</v>
      </c>
      <c r="E3523">
        <v>103.90411376953099</v>
      </c>
      <c r="F3523">
        <v>175.95237731933599</v>
      </c>
      <c r="G3523">
        <v>1</v>
      </c>
      <c r="H3523">
        <v>164.14077758789099</v>
      </c>
      <c r="I3523">
        <v>158.32945251464801</v>
      </c>
      <c r="J3523">
        <v>2</v>
      </c>
    </row>
    <row r="3524" spans="1:10" x14ac:dyDescent="0.35">
      <c r="A3524" s="1">
        <v>45411.587593842603</v>
      </c>
      <c r="B3524">
        <v>108</v>
      </c>
      <c r="C3524">
        <v>3545.3110000000001</v>
      </c>
      <c r="D3524">
        <v>0</v>
      </c>
      <c r="E3524">
        <v>103.86367797851599</v>
      </c>
      <c r="F3524">
        <v>175.88346862793</v>
      </c>
      <c r="G3524">
        <v>1</v>
      </c>
      <c r="H3524">
        <v>163.97186279296901</v>
      </c>
      <c r="I3524">
        <v>158.16452026367199</v>
      </c>
      <c r="J3524">
        <v>2</v>
      </c>
    </row>
    <row r="3525" spans="1:10" x14ac:dyDescent="0.35">
      <c r="A3525" s="1">
        <v>45411.587605520799</v>
      </c>
      <c r="B3525">
        <v>117</v>
      </c>
      <c r="C3525">
        <v>3546.32</v>
      </c>
      <c r="D3525">
        <v>0</v>
      </c>
      <c r="E3525">
        <v>103.79135131835901</v>
      </c>
      <c r="F3525">
        <v>175.76020812988301</v>
      </c>
      <c r="G3525">
        <v>1</v>
      </c>
      <c r="H3525">
        <v>163.84872436523401</v>
      </c>
      <c r="I3525">
        <v>158.04426574707</v>
      </c>
      <c r="J3525">
        <v>2</v>
      </c>
    </row>
    <row r="3526" spans="1:10" x14ac:dyDescent="0.35">
      <c r="A3526" s="1">
        <v>45411.587617164398</v>
      </c>
      <c r="B3526">
        <v>123</v>
      </c>
      <c r="C3526">
        <v>3547.326</v>
      </c>
      <c r="D3526">
        <v>0</v>
      </c>
      <c r="E3526">
        <v>103.740997314453</v>
      </c>
      <c r="F3526">
        <v>175.674392700195</v>
      </c>
      <c r="G3526">
        <v>1</v>
      </c>
      <c r="H3526">
        <v>163.74359130859401</v>
      </c>
      <c r="I3526">
        <v>157.94160461425801</v>
      </c>
      <c r="J3526">
        <v>2</v>
      </c>
    </row>
    <row r="3527" spans="1:10" x14ac:dyDescent="0.35">
      <c r="A3527" s="1">
        <v>45411.587628819398</v>
      </c>
      <c r="B3527">
        <v>130</v>
      </c>
      <c r="C3527">
        <v>3548.3330000000001</v>
      </c>
      <c r="D3527">
        <v>0</v>
      </c>
      <c r="E3527">
        <v>103.61343383789099</v>
      </c>
      <c r="F3527">
        <v>175.45698547363301</v>
      </c>
      <c r="G3527">
        <v>1</v>
      </c>
      <c r="H3527">
        <v>163.54263305664099</v>
      </c>
      <c r="I3527">
        <v>157.74537658691401</v>
      </c>
      <c r="J3527">
        <v>2</v>
      </c>
    </row>
    <row r="3528" spans="1:10" x14ac:dyDescent="0.35">
      <c r="A3528" s="1">
        <v>45411.587640891201</v>
      </c>
      <c r="B3528">
        <v>173</v>
      </c>
      <c r="C3528">
        <v>3549.3760000000002</v>
      </c>
      <c r="D3528">
        <v>0</v>
      </c>
      <c r="E3528">
        <v>103.49624633789099</v>
      </c>
      <c r="F3528">
        <v>175.25726318359401</v>
      </c>
      <c r="G3528">
        <v>1</v>
      </c>
      <c r="H3528">
        <v>163.43994140625</v>
      </c>
      <c r="I3528">
        <v>157.645095825195</v>
      </c>
      <c r="J3528">
        <v>2</v>
      </c>
    </row>
    <row r="3529" spans="1:10" x14ac:dyDescent="0.35">
      <c r="A3529" s="1">
        <v>45411.587652175898</v>
      </c>
      <c r="B3529">
        <v>148</v>
      </c>
      <c r="C3529">
        <v>3550.3510000000001</v>
      </c>
      <c r="D3529">
        <v>0</v>
      </c>
      <c r="E3529">
        <v>103.423309326172</v>
      </c>
      <c r="F3529">
        <v>175.13296508789099</v>
      </c>
      <c r="G3529">
        <v>1</v>
      </c>
      <c r="H3529">
        <v>163.38394165039099</v>
      </c>
      <c r="I3529">
        <v>157.59042358398401</v>
      </c>
      <c r="J3529">
        <v>2</v>
      </c>
    </row>
    <row r="3530" spans="1:10" x14ac:dyDescent="0.35">
      <c r="A3530" s="1">
        <v>45411.587663831</v>
      </c>
      <c r="B3530">
        <v>155</v>
      </c>
      <c r="C3530">
        <v>3551.3580000000002</v>
      </c>
      <c r="D3530">
        <v>0</v>
      </c>
      <c r="E3530">
        <v>103.390502929688</v>
      </c>
      <c r="F3530">
        <v>175.07704162597699</v>
      </c>
      <c r="G3530">
        <v>1</v>
      </c>
      <c r="H3530">
        <v>163.28201293945301</v>
      </c>
      <c r="I3530">
        <v>157.49089050293</v>
      </c>
      <c r="J3530">
        <v>2</v>
      </c>
    </row>
    <row r="3531" spans="1:10" x14ac:dyDescent="0.35">
      <c r="A3531" s="1">
        <v>45411.587675509298</v>
      </c>
      <c r="B3531">
        <v>164</v>
      </c>
      <c r="C3531">
        <v>3552.3670000000002</v>
      </c>
      <c r="D3531">
        <v>0</v>
      </c>
      <c r="E3531">
        <v>103.26553344726599</v>
      </c>
      <c r="F3531">
        <v>174.86405944824199</v>
      </c>
      <c r="G3531">
        <v>1</v>
      </c>
      <c r="H3531">
        <v>163.14270019531301</v>
      </c>
      <c r="I3531">
        <v>157.35484313964801</v>
      </c>
      <c r="J3531">
        <v>2</v>
      </c>
    </row>
    <row r="3532" spans="1:10" x14ac:dyDescent="0.35">
      <c r="A3532" s="1">
        <v>45411.587687164298</v>
      </c>
      <c r="B3532">
        <v>171</v>
      </c>
      <c r="C3532">
        <v>3553.3739999999998</v>
      </c>
      <c r="D3532">
        <v>0</v>
      </c>
      <c r="E3532">
        <v>103.17535400390599</v>
      </c>
      <c r="F3532">
        <v>174.710372924805</v>
      </c>
      <c r="G3532">
        <v>1</v>
      </c>
      <c r="H3532">
        <v>163.01773071289099</v>
      </c>
      <c r="I3532">
        <v>157.23281860351599</v>
      </c>
      <c r="J3532">
        <v>2</v>
      </c>
    </row>
    <row r="3533" spans="1:10" x14ac:dyDescent="0.35">
      <c r="A3533" s="1">
        <v>45411.5876988194</v>
      </c>
      <c r="B3533">
        <v>178</v>
      </c>
      <c r="C3533">
        <v>3554.3809999999999</v>
      </c>
      <c r="D3533">
        <v>0</v>
      </c>
      <c r="E3533">
        <v>103.112182617188</v>
      </c>
      <c r="F3533">
        <v>174.60270690918</v>
      </c>
      <c r="G3533">
        <v>1</v>
      </c>
      <c r="H3533">
        <v>162.82241821289099</v>
      </c>
      <c r="I3533">
        <v>157.04209899902301</v>
      </c>
      <c r="J3533">
        <v>2</v>
      </c>
    </row>
    <row r="3534" spans="1:10" x14ac:dyDescent="0.35">
      <c r="A3534" s="1">
        <v>45411.587710497697</v>
      </c>
      <c r="B3534">
        <v>187</v>
      </c>
      <c r="C3534">
        <v>3555.39</v>
      </c>
      <c r="D3534">
        <v>0</v>
      </c>
      <c r="E3534">
        <v>103.02719116210901</v>
      </c>
      <c r="F3534">
        <v>174.45787048339801</v>
      </c>
      <c r="G3534">
        <v>1</v>
      </c>
      <c r="H3534">
        <v>162.79235839843801</v>
      </c>
      <c r="I3534">
        <v>157.01274108886699</v>
      </c>
      <c r="J3534">
        <v>2</v>
      </c>
    </row>
    <row r="3535" spans="1:10" x14ac:dyDescent="0.35">
      <c r="A3535" s="1">
        <v>45411.587722071803</v>
      </c>
      <c r="B3535">
        <v>187</v>
      </c>
      <c r="C3535">
        <v>3556.39</v>
      </c>
      <c r="D3535">
        <v>0</v>
      </c>
      <c r="E3535">
        <v>102.966918945313</v>
      </c>
      <c r="F3535">
        <v>174.35514831543</v>
      </c>
      <c r="G3535">
        <v>1</v>
      </c>
      <c r="H3535">
        <v>162.669677734375</v>
      </c>
      <c r="I3535">
        <v>156.89294433593801</v>
      </c>
      <c r="J3535">
        <v>2</v>
      </c>
    </row>
    <row r="3536" spans="1:10" x14ac:dyDescent="0.35">
      <c r="A3536" s="1">
        <v>45411.587733703702</v>
      </c>
      <c r="B3536">
        <v>192</v>
      </c>
      <c r="C3536">
        <v>3557.395</v>
      </c>
      <c r="D3536">
        <v>0</v>
      </c>
      <c r="E3536">
        <v>102.891845703125</v>
      </c>
      <c r="F3536">
        <v>174.22720336914099</v>
      </c>
      <c r="G3536">
        <v>1</v>
      </c>
      <c r="H3536">
        <v>162.55889892578099</v>
      </c>
      <c r="I3536">
        <v>156.78477478027301</v>
      </c>
      <c r="J3536">
        <v>2</v>
      </c>
    </row>
    <row r="3537" spans="1:10" x14ac:dyDescent="0.35">
      <c r="A3537" s="1">
        <v>45411.587745300902</v>
      </c>
      <c r="B3537">
        <v>194</v>
      </c>
      <c r="C3537">
        <v>3558.3969999999999</v>
      </c>
      <c r="D3537">
        <v>0</v>
      </c>
      <c r="E3537">
        <v>102.77252197265599</v>
      </c>
      <c r="F3537">
        <v>174.02383422851599</v>
      </c>
      <c r="G3537">
        <v>1</v>
      </c>
      <c r="H3537">
        <v>162.37564086914099</v>
      </c>
      <c r="I3537">
        <v>156.60581970214801</v>
      </c>
      <c r="J3537">
        <v>2</v>
      </c>
    </row>
    <row r="3538" spans="1:10" x14ac:dyDescent="0.35">
      <c r="A3538" s="1">
        <v>45411.587756979199</v>
      </c>
      <c r="B3538">
        <v>203</v>
      </c>
      <c r="C3538">
        <v>3559.4059999999999</v>
      </c>
      <c r="D3538">
        <v>0</v>
      </c>
      <c r="E3538">
        <v>102.72476196289099</v>
      </c>
      <c r="F3538">
        <v>173.94244384765599</v>
      </c>
      <c r="G3538">
        <v>1</v>
      </c>
      <c r="H3538">
        <v>162.38616943359401</v>
      </c>
      <c r="I3538">
        <v>156.61610412597699</v>
      </c>
      <c r="J3538">
        <v>2</v>
      </c>
    </row>
    <row r="3539" spans="1:10" x14ac:dyDescent="0.35">
      <c r="A3539" s="1">
        <v>45411.587768622703</v>
      </c>
      <c r="B3539">
        <v>209</v>
      </c>
      <c r="C3539">
        <v>3560.4119999999998</v>
      </c>
      <c r="D3539">
        <v>0</v>
      </c>
      <c r="E3539">
        <v>102.659454345703</v>
      </c>
      <c r="F3539">
        <v>173.83114624023401</v>
      </c>
      <c r="G3539">
        <v>1</v>
      </c>
      <c r="H3539">
        <v>162.17041015625</v>
      </c>
      <c r="I3539">
        <v>156.40542602539099</v>
      </c>
      <c r="J3539">
        <v>2</v>
      </c>
    </row>
    <row r="3540" spans="1:10" x14ac:dyDescent="0.35">
      <c r="A3540" s="1">
        <v>45411.587780335598</v>
      </c>
      <c r="B3540">
        <v>221</v>
      </c>
      <c r="C3540">
        <v>3561.424</v>
      </c>
      <c r="D3540">
        <v>0</v>
      </c>
      <c r="E3540">
        <v>102.571563720703</v>
      </c>
      <c r="F3540">
        <v>173.68135070800801</v>
      </c>
      <c r="G3540">
        <v>1</v>
      </c>
      <c r="H3540">
        <v>162.19772338867199</v>
      </c>
      <c r="I3540">
        <v>156.43208312988301</v>
      </c>
      <c r="J3540">
        <v>2</v>
      </c>
    </row>
    <row r="3541" spans="1:10" x14ac:dyDescent="0.35">
      <c r="A3541" s="1">
        <v>45411.587791956001</v>
      </c>
      <c r="B3541">
        <v>225</v>
      </c>
      <c r="C3541">
        <v>3562.4279999999999</v>
      </c>
      <c r="D3541">
        <v>0</v>
      </c>
      <c r="E3541">
        <v>102.47528076171901</v>
      </c>
      <c r="F3541">
        <v>173.51725769043</v>
      </c>
      <c r="G3541">
        <v>1</v>
      </c>
      <c r="H3541">
        <v>161.93710327148401</v>
      </c>
      <c r="I3541">
        <v>156.17759704589801</v>
      </c>
      <c r="J3541">
        <v>2</v>
      </c>
    </row>
    <row r="3542" spans="1:10" x14ac:dyDescent="0.35">
      <c r="A3542" s="1">
        <v>45411.587803645802</v>
      </c>
      <c r="B3542">
        <v>235</v>
      </c>
      <c r="C3542">
        <v>3563.4380000000001</v>
      </c>
      <c r="D3542">
        <v>0</v>
      </c>
      <c r="E3542">
        <v>102.388153076172</v>
      </c>
      <c r="F3542">
        <v>173.36877441406301</v>
      </c>
      <c r="G3542">
        <v>1</v>
      </c>
      <c r="H3542">
        <v>161.8408203125</v>
      </c>
      <c r="I3542">
        <v>156.083572387695</v>
      </c>
      <c r="J3542">
        <v>2</v>
      </c>
    </row>
    <row r="3543" spans="1:10" x14ac:dyDescent="0.35">
      <c r="A3543" s="1">
        <v>45411.587815289298</v>
      </c>
      <c r="B3543">
        <v>241</v>
      </c>
      <c r="C3543">
        <v>3564.444</v>
      </c>
      <c r="D3543">
        <v>0</v>
      </c>
      <c r="E3543">
        <v>102.32284545898401</v>
      </c>
      <c r="F3543">
        <v>173.25746154785199</v>
      </c>
      <c r="G3543">
        <v>1</v>
      </c>
      <c r="H3543">
        <v>161.815185546875</v>
      </c>
      <c r="I3543">
        <v>156.05854797363301</v>
      </c>
      <c r="J3543">
        <v>2</v>
      </c>
    </row>
    <row r="3544" spans="1:10" x14ac:dyDescent="0.35">
      <c r="A3544" s="1">
        <v>45411.587826955998</v>
      </c>
      <c r="B3544">
        <v>249</v>
      </c>
      <c r="C3544">
        <v>3565.4520000000002</v>
      </c>
      <c r="D3544">
        <v>0</v>
      </c>
      <c r="E3544">
        <v>102.261962890625</v>
      </c>
      <c r="F3544">
        <v>173.15370178222699</v>
      </c>
      <c r="G3544">
        <v>1</v>
      </c>
      <c r="H3544">
        <v>161.58233642578099</v>
      </c>
      <c r="I3544">
        <v>155.83117675781301</v>
      </c>
      <c r="J3544">
        <v>2</v>
      </c>
    </row>
    <row r="3545" spans="1:10" x14ac:dyDescent="0.35">
      <c r="A3545" s="1">
        <v>45411.587838599502</v>
      </c>
      <c r="B3545">
        <v>255</v>
      </c>
      <c r="C3545">
        <v>3566.4580000000001</v>
      </c>
      <c r="D3545">
        <v>0</v>
      </c>
      <c r="E3545">
        <v>102.167510986328</v>
      </c>
      <c r="F3545">
        <v>172.99273681640599</v>
      </c>
      <c r="G3545">
        <v>1</v>
      </c>
      <c r="H3545">
        <v>161.58340454101599</v>
      </c>
      <c r="I3545">
        <v>155.83221435546901</v>
      </c>
      <c r="J3545">
        <v>2</v>
      </c>
    </row>
    <row r="3546" spans="1:10" x14ac:dyDescent="0.35">
      <c r="A3546" s="1">
        <v>45411.587850312499</v>
      </c>
      <c r="B3546">
        <v>267</v>
      </c>
      <c r="C3546">
        <v>3567.47</v>
      </c>
      <c r="D3546">
        <v>0</v>
      </c>
      <c r="E3546">
        <v>102.13027954101599</v>
      </c>
      <c r="F3546">
        <v>172.929275512695</v>
      </c>
      <c r="G3546">
        <v>1</v>
      </c>
      <c r="H3546">
        <v>161.48239135742199</v>
      </c>
      <c r="I3546">
        <v>155.73358154296901</v>
      </c>
      <c r="J3546">
        <v>2</v>
      </c>
    </row>
    <row r="3547" spans="1:10" x14ac:dyDescent="0.35">
      <c r="A3547" s="1">
        <v>45411.587862060202</v>
      </c>
      <c r="B3547">
        <v>282</v>
      </c>
      <c r="C3547">
        <v>3568.4850000000001</v>
      </c>
      <c r="D3547">
        <v>0</v>
      </c>
      <c r="E3547">
        <v>102.03033447265599</v>
      </c>
      <c r="F3547">
        <v>172.75894165039099</v>
      </c>
      <c r="G3547">
        <v>1</v>
      </c>
      <c r="H3547">
        <v>161.380615234375</v>
      </c>
      <c r="I3547">
        <v>155.634201049805</v>
      </c>
      <c r="J3547">
        <v>2</v>
      </c>
    </row>
    <row r="3548" spans="1:10" x14ac:dyDescent="0.35">
      <c r="A3548" s="1">
        <v>45411.587873622702</v>
      </c>
      <c r="B3548">
        <v>281</v>
      </c>
      <c r="C3548">
        <v>3569.4839999999999</v>
      </c>
      <c r="D3548">
        <v>0</v>
      </c>
      <c r="E3548">
        <v>101.870880126953</v>
      </c>
      <c r="F3548">
        <v>172.48719787597699</v>
      </c>
      <c r="G3548">
        <v>1</v>
      </c>
      <c r="H3548">
        <v>161.29699707031301</v>
      </c>
      <c r="I3548">
        <v>155.55253601074199</v>
      </c>
      <c r="J3548">
        <v>2</v>
      </c>
    </row>
    <row r="3549" spans="1:10" x14ac:dyDescent="0.35">
      <c r="A3549" s="1">
        <v>45411.5878853588</v>
      </c>
      <c r="B3549">
        <v>295</v>
      </c>
      <c r="C3549">
        <v>3570.498</v>
      </c>
      <c r="D3549">
        <v>0</v>
      </c>
      <c r="E3549">
        <v>101.84432983398401</v>
      </c>
      <c r="F3549">
        <v>172.44194030761699</v>
      </c>
      <c r="G3549">
        <v>1</v>
      </c>
      <c r="H3549">
        <v>161.107177734375</v>
      </c>
      <c r="I3549">
        <v>155.3671875</v>
      </c>
      <c r="J3549">
        <v>2</v>
      </c>
    </row>
    <row r="3550" spans="1:10" x14ac:dyDescent="0.35">
      <c r="A3550" s="1">
        <v>45411.587896944402</v>
      </c>
      <c r="B3550">
        <v>296</v>
      </c>
      <c r="C3550">
        <v>3571.4989999999998</v>
      </c>
      <c r="D3550">
        <v>0</v>
      </c>
      <c r="E3550">
        <v>101.80404663085901</v>
      </c>
      <c r="F3550">
        <v>172.373291015625</v>
      </c>
      <c r="G3550">
        <v>1</v>
      </c>
      <c r="H3550">
        <v>161.08749389648401</v>
      </c>
      <c r="I3550">
        <v>155.34796142578099</v>
      </c>
      <c r="J3550">
        <v>2</v>
      </c>
    </row>
    <row r="3551" spans="1:10" x14ac:dyDescent="0.35">
      <c r="A3551" s="1">
        <v>45411.587908518501</v>
      </c>
      <c r="B3551">
        <v>296</v>
      </c>
      <c r="C3551">
        <v>3572.4989999999998</v>
      </c>
      <c r="D3551">
        <v>0</v>
      </c>
      <c r="E3551">
        <v>101.71966552734401</v>
      </c>
      <c r="F3551">
        <v>172.22947692871099</v>
      </c>
      <c r="G3551">
        <v>1</v>
      </c>
      <c r="H3551">
        <v>160.94543457031301</v>
      </c>
      <c r="I3551">
        <v>155.20924377441401</v>
      </c>
      <c r="J3551">
        <v>2</v>
      </c>
    </row>
    <row r="3552" spans="1:10" x14ac:dyDescent="0.35">
      <c r="A3552" s="1">
        <v>45411.587920092599</v>
      </c>
      <c r="B3552">
        <v>296</v>
      </c>
      <c r="C3552">
        <v>3573.4989999999998</v>
      </c>
      <c r="D3552">
        <v>0</v>
      </c>
      <c r="E3552">
        <v>101.64825439453099</v>
      </c>
      <c r="F3552">
        <v>172.10777282714801</v>
      </c>
      <c r="G3552">
        <v>1</v>
      </c>
      <c r="H3552">
        <v>160.83206176757801</v>
      </c>
      <c r="I3552">
        <v>155.09854125976599</v>
      </c>
      <c r="J3552">
        <v>2</v>
      </c>
    </row>
    <row r="3553" spans="1:10" x14ac:dyDescent="0.35">
      <c r="A3553" s="1">
        <v>45411.5879316551</v>
      </c>
      <c r="B3553">
        <v>295</v>
      </c>
      <c r="C3553">
        <v>3574.498</v>
      </c>
      <c r="D3553">
        <v>0</v>
      </c>
      <c r="E3553">
        <v>101.61376953125</v>
      </c>
      <c r="F3553">
        <v>172.04901123046901</v>
      </c>
      <c r="G3553">
        <v>1</v>
      </c>
      <c r="H3553">
        <v>160.69839477539099</v>
      </c>
      <c r="I3553">
        <v>154.968017578125</v>
      </c>
      <c r="J3553">
        <v>2</v>
      </c>
    </row>
    <row r="3554" spans="1:10" x14ac:dyDescent="0.35">
      <c r="A3554" s="1">
        <v>45411.587943240702</v>
      </c>
      <c r="B3554">
        <v>296</v>
      </c>
      <c r="C3554">
        <v>3575.4989999999998</v>
      </c>
      <c r="D3554">
        <v>0</v>
      </c>
      <c r="E3554">
        <v>101.511993408203</v>
      </c>
      <c r="F3554">
        <v>171.87554931640599</v>
      </c>
      <c r="G3554">
        <v>1</v>
      </c>
      <c r="H3554">
        <v>160.63034057617199</v>
      </c>
      <c r="I3554">
        <v>154.90156555175801</v>
      </c>
      <c r="J3554">
        <v>2</v>
      </c>
    </row>
    <row r="3555" spans="1:10" x14ac:dyDescent="0.35">
      <c r="A3555" s="1">
        <v>45411.5879548843</v>
      </c>
      <c r="B3555">
        <v>302</v>
      </c>
      <c r="C3555">
        <v>3576.5050000000001</v>
      </c>
      <c r="D3555">
        <v>0</v>
      </c>
      <c r="E3555">
        <v>101.376342773438</v>
      </c>
      <c r="F3555">
        <v>171.64436340332</v>
      </c>
      <c r="G3555">
        <v>1</v>
      </c>
      <c r="H3555">
        <v>160.58441162109401</v>
      </c>
      <c r="I3555">
        <v>154.85670471191401</v>
      </c>
      <c r="J3555">
        <v>2</v>
      </c>
    </row>
    <row r="3556" spans="1:10" x14ac:dyDescent="0.35">
      <c r="A3556" s="1">
        <v>45411.587966597202</v>
      </c>
      <c r="B3556">
        <v>314</v>
      </c>
      <c r="C3556">
        <v>3577.5169999999998</v>
      </c>
      <c r="D3556">
        <v>0</v>
      </c>
      <c r="E3556">
        <v>101.40853881835901</v>
      </c>
      <c r="F3556">
        <v>171.69923400878901</v>
      </c>
      <c r="G3556">
        <v>1</v>
      </c>
      <c r="H3556">
        <v>160.46157836914099</v>
      </c>
      <c r="I3556">
        <v>154.73677062988301</v>
      </c>
      <c r="J3556">
        <v>2</v>
      </c>
    </row>
    <row r="3557" spans="1:10" x14ac:dyDescent="0.35">
      <c r="A3557" s="1">
        <v>45411.587978240699</v>
      </c>
      <c r="B3557">
        <v>320</v>
      </c>
      <c r="C3557">
        <v>3578.5230000000001</v>
      </c>
      <c r="D3557">
        <v>0</v>
      </c>
      <c r="E3557">
        <v>101.343231201172</v>
      </c>
      <c r="F3557">
        <v>171.58793640136699</v>
      </c>
      <c r="G3557">
        <v>1</v>
      </c>
      <c r="H3557">
        <v>160.34881591796901</v>
      </c>
      <c r="I3557">
        <v>154.62664794921901</v>
      </c>
      <c r="J3557">
        <v>2</v>
      </c>
    </row>
    <row r="3558" spans="1:10" x14ac:dyDescent="0.35">
      <c r="A3558" s="1">
        <v>45411.587989884298</v>
      </c>
      <c r="B3558">
        <v>326</v>
      </c>
      <c r="C3558">
        <v>3579.529</v>
      </c>
      <c r="D3558">
        <v>0</v>
      </c>
      <c r="E3558">
        <v>101.20880126953099</v>
      </c>
      <c r="F3558">
        <v>171.35882568359401</v>
      </c>
      <c r="G3558">
        <v>1</v>
      </c>
      <c r="H3558">
        <v>160.172119140625</v>
      </c>
      <c r="I3558">
        <v>154.45411682128901</v>
      </c>
      <c r="J3558">
        <v>2</v>
      </c>
    </row>
    <row r="3559" spans="1:10" x14ac:dyDescent="0.35">
      <c r="A3559" s="1">
        <v>45411.588001562501</v>
      </c>
      <c r="B3559">
        <v>335</v>
      </c>
      <c r="C3559">
        <v>3580.538</v>
      </c>
      <c r="D3559">
        <v>0</v>
      </c>
      <c r="E3559">
        <v>101.16607666015599</v>
      </c>
      <c r="F3559">
        <v>171.28601074218801</v>
      </c>
      <c r="G3559">
        <v>1</v>
      </c>
      <c r="H3559">
        <v>160.069580078125</v>
      </c>
      <c r="I3559">
        <v>154.35398864746099</v>
      </c>
      <c r="J3559">
        <v>2</v>
      </c>
    </row>
    <row r="3560" spans="1:10" x14ac:dyDescent="0.35">
      <c r="A3560" s="1">
        <v>45411.5880132292</v>
      </c>
      <c r="B3560">
        <v>343</v>
      </c>
      <c r="C3560">
        <v>3581.5459999999998</v>
      </c>
      <c r="D3560">
        <v>0</v>
      </c>
      <c r="E3560">
        <v>101.03973388671901</v>
      </c>
      <c r="F3560">
        <v>171.07069396972699</v>
      </c>
      <c r="G3560">
        <v>1</v>
      </c>
      <c r="H3560">
        <v>159.96856689453099</v>
      </c>
      <c r="I3560">
        <v>154.25534057617199</v>
      </c>
      <c r="J3560">
        <v>2</v>
      </c>
    </row>
    <row r="3561" spans="1:10" x14ac:dyDescent="0.35">
      <c r="A3561" s="1">
        <v>45411.5880248264</v>
      </c>
      <c r="B3561">
        <v>345</v>
      </c>
      <c r="C3561">
        <v>3582.5479999999998</v>
      </c>
      <c r="D3561">
        <v>0</v>
      </c>
      <c r="E3561">
        <v>100.92315673828099</v>
      </c>
      <c r="F3561">
        <v>170.87200927734401</v>
      </c>
      <c r="G3561">
        <v>1</v>
      </c>
      <c r="H3561">
        <v>159.83413696289099</v>
      </c>
      <c r="I3561">
        <v>154.12406921386699</v>
      </c>
      <c r="J3561">
        <v>2</v>
      </c>
    </row>
    <row r="3562" spans="1:10" x14ac:dyDescent="0.35">
      <c r="A3562" s="1">
        <v>45411.588036458299</v>
      </c>
      <c r="B3562">
        <v>350</v>
      </c>
      <c r="C3562">
        <v>3583.5529999999999</v>
      </c>
      <c r="D3562">
        <v>0</v>
      </c>
      <c r="E3562">
        <v>100.90103149414099</v>
      </c>
      <c r="F3562">
        <v>170.83430480957</v>
      </c>
      <c r="G3562">
        <v>1</v>
      </c>
      <c r="H3562">
        <v>159.80636596679699</v>
      </c>
      <c r="I3562">
        <v>154.09695434570301</v>
      </c>
      <c r="J3562">
        <v>2</v>
      </c>
    </row>
    <row r="3563" spans="1:10" x14ac:dyDescent="0.35">
      <c r="A3563" s="1">
        <v>45411.588048044003</v>
      </c>
      <c r="B3563">
        <v>351</v>
      </c>
      <c r="C3563">
        <v>3584.5540000000001</v>
      </c>
      <c r="D3563">
        <v>0</v>
      </c>
      <c r="E3563">
        <v>100.84365844726599</v>
      </c>
      <c r="F3563">
        <v>170.73652648925801</v>
      </c>
      <c r="G3563">
        <v>1</v>
      </c>
      <c r="H3563">
        <v>159.70565795898401</v>
      </c>
      <c r="I3563">
        <v>153.998611450195</v>
      </c>
      <c r="J3563">
        <v>2</v>
      </c>
    </row>
    <row r="3564" spans="1:10" x14ac:dyDescent="0.35">
      <c r="A3564" s="1">
        <v>45411.588059722199</v>
      </c>
      <c r="B3564">
        <v>360</v>
      </c>
      <c r="C3564">
        <v>3585.5630000000001</v>
      </c>
      <c r="D3564">
        <v>0</v>
      </c>
      <c r="E3564">
        <v>100.69976806640599</v>
      </c>
      <c r="F3564">
        <v>170.491287231445</v>
      </c>
      <c r="G3564">
        <v>1</v>
      </c>
      <c r="H3564">
        <v>159.58999633789099</v>
      </c>
      <c r="I3564">
        <v>153.88568115234401</v>
      </c>
      <c r="J3564">
        <v>2</v>
      </c>
    </row>
    <row r="3565" spans="1:10" x14ac:dyDescent="0.35">
      <c r="A3565" s="1">
        <v>45411.588071469901</v>
      </c>
      <c r="B3565">
        <v>375</v>
      </c>
      <c r="C3565">
        <v>3586.578</v>
      </c>
      <c r="D3565">
        <v>0</v>
      </c>
      <c r="E3565">
        <v>100.63339233398401</v>
      </c>
      <c r="F3565">
        <v>170.378173828125</v>
      </c>
      <c r="G3565">
        <v>1</v>
      </c>
      <c r="H3565">
        <v>159.48501586914099</v>
      </c>
      <c r="I3565">
        <v>153.78315734863301</v>
      </c>
      <c r="J3565">
        <v>2</v>
      </c>
    </row>
    <row r="3566" spans="1:10" x14ac:dyDescent="0.35">
      <c r="A3566" s="1">
        <v>45411.588083101902</v>
      </c>
      <c r="B3566">
        <v>380</v>
      </c>
      <c r="C3566">
        <v>3587.5830000000001</v>
      </c>
      <c r="D3566">
        <v>0</v>
      </c>
      <c r="E3566">
        <v>100.621337890625</v>
      </c>
      <c r="F3566">
        <v>170.35762023925801</v>
      </c>
      <c r="G3566">
        <v>1</v>
      </c>
      <c r="H3566">
        <v>159.41131591796901</v>
      </c>
      <c r="I3566">
        <v>153.71119689941401</v>
      </c>
      <c r="J3566">
        <v>2</v>
      </c>
    </row>
    <row r="3567" spans="1:10" x14ac:dyDescent="0.35">
      <c r="A3567" s="1">
        <v>45411.588094675899</v>
      </c>
      <c r="B3567">
        <v>380</v>
      </c>
      <c r="C3567">
        <v>3588.5830000000001</v>
      </c>
      <c r="D3567">
        <v>0</v>
      </c>
      <c r="E3567">
        <v>100.479278564453</v>
      </c>
      <c r="F3567">
        <v>170.11552429199199</v>
      </c>
      <c r="G3567">
        <v>1</v>
      </c>
      <c r="H3567">
        <v>159.31777954101599</v>
      </c>
      <c r="I3567">
        <v>153.61985778808599</v>
      </c>
      <c r="J3567">
        <v>2</v>
      </c>
    </row>
    <row r="3568" spans="1:10" x14ac:dyDescent="0.35">
      <c r="A3568" s="1">
        <v>45411.588106400501</v>
      </c>
      <c r="B3568">
        <v>393</v>
      </c>
      <c r="C3568">
        <v>3589.596</v>
      </c>
      <c r="D3568">
        <v>0</v>
      </c>
      <c r="E3568">
        <v>100.403442382813</v>
      </c>
      <c r="F3568">
        <v>169.98626708984401</v>
      </c>
      <c r="G3568">
        <v>1</v>
      </c>
      <c r="H3568">
        <v>159.24011230468801</v>
      </c>
      <c r="I3568">
        <v>153.544021606445</v>
      </c>
      <c r="J3568">
        <v>2</v>
      </c>
    </row>
    <row r="3569" spans="1:10" x14ac:dyDescent="0.35">
      <c r="A3569" s="1">
        <v>45411.588118125001</v>
      </c>
      <c r="B3569">
        <v>406</v>
      </c>
      <c r="C3569">
        <v>3590.6089999999999</v>
      </c>
      <c r="D3569">
        <v>0</v>
      </c>
      <c r="E3569">
        <v>100.30426025390599</v>
      </c>
      <c r="F3569">
        <v>169.81724548339801</v>
      </c>
      <c r="G3569">
        <v>1</v>
      </c>
      <c r="H3569">
        <v>159.17617797851599</v>
      </c>
      <c r="I3569">
        <v>153.48158264160199</v>
      </c>
      <c r="J3569">
        <v>2</v>
      </c>
    </row>
    <row r="3570" spans="1:10" x14ac:dyDescent="0.35">
      <c r="A3570" s="1">
        <v>45411.5881297917</v>
      </c>
      <c r="B3570">
        <v>414</v>
      </c>
      <c r="C3570">
        <v>3591.6170000000002</v>
      </c>
      <c r="D3570">
        <v>0</v>
      </c>
      <c r="E3570">
        <v>100.26275634765599</v>
      </c>
      <c r="F3570">
        <v>169.746505737305</v>
      </c>
      <c r="G3570">
        <v>1</v>
      </c>
      <c r="H3570">
        <v>158.99734497070301</v>
      </c>
      <c r="I3570">
        <v>153.30696105957</v>
      </c>
      <c r="J3570">
        <v>2</v>
      </c>
    </row>
    <row r="3571" spans="1:10" x14ac:dyDescent="0.35">
      <c r="A3571" s="1">
        <v>45411.588141469903</v>
      </c>
      <c r="B3571">
        <v>423</v>
      </c>
      <c r="C3571">
        <v>3592.6260000000002</v>
      </c>
      <c r="D3571">
        <v>0</v>
      </c>
      <c r="E3571">
        <v>100.21148681640599</v>
      </c>
      <c r="F3571">
        <v>169.65913391113301</v>
      </c>
      <c r="G3571">
        <v>1</v>
      </c>
      <c r="H3571">
        <v>158.93264770507801</v>
      </c>
      <c r="I3571">
        <v>153.24378967285199</v>
      </c>
      <c r="J3571">
        <v>2</v>
      </c>
    </row>
    <row r="3572" spans="1:10" x14ac:dyDescent="0.35">
      <c r="A3572" s="1">
        <v>45411.588153090299</v>
      </c>
      <c r="B3572">
        <v>427</v>
      </c>
      <c r="C3572">
        <v>3593.63</v>
      </c>
      <c r="D3572">
        <v>0</v>
      </c>
      <c r="E3572">
        <v>100.08682250976599</v>
      </c>
      <c r="F3572">
        <v>169.44667053222699</v>
      </c>
      <c r="G3572">
        <v>1</v>
      </c>
      <c r="H3572">
        <v>158.79837036132801</v>
      </c>
      <c r="I3572">
        <v>153.11265563964801</v>
      </c>
      <c r="J3572">
        <v>2</v>
      </c>
    </row>
    <row r="3573" spans="1:10" x14ac:dyDescent="0.35">
      <c r="A3573" s="1">
        <v>45411.588164675901</v>
      </c>
      <c r="B3573">
        <v>428</v>
      </c>
      <c r="C3573">
        <v>3594.6309999999999</v>
      </c>
      <c r="D3573">
        <v>0</v>
      </c>
      <c r="E3573">
        <v>99.962005615234403</v>
      </c>
      <c r="F3573">
        <v>169.23394775390599</v>
      </c>
      <c r="G3573">
        <v>1</v>
      </c>
      <c r="H3573">
        <v>158.71383666992199</v>
      </c>
      <c r="I3573">
        <v>153.03012084960901</v>
      </c>
      <c r="J3573">
        <v>2</v>
      </c>
    </row>
    <row r="3574" spans="1:10" x14ac:dyDescent="0.35">
      <c r="A3574" s="1">
        <v>45411.588176400503</v>
      </c>
      <c r="B3574">
        <v>441</v>
      </c>
      <c r="C3574">
        <v>3595.6439999999998</v>
      </c>
      <c r="D3574">
        <v>0</v>
      </c>
      <c r="E3574">
        <v>99.985198974609403</v>
      </c>
      <c r="F3574">
        <v>169.27346801757801</v>
      </c>
      <c r="G3574">
        <v>1</v>
      </c>
      <c r="H3574">
        <v>158.70742797851599</v>
      </c>
      <c r="I3574">
        <v>153.02386474609401</v>
      </c>
      <c r="J3574">
        <v>2</v>
      </c>
    </row>
    <row r="3575" spans="1:10" x14ac:dyDescent="0.35">
      <c r="A3575" s="1">
        <v>45411.588188101901</v>
      </c>
      <c r="B3575">
        <v>452</v>
      </c>
      <c r="C3575">
        <v>3596.6550000000002</v>
      </c>
      <c r="D3575">
        <v>0</v>
      </c>
      <c r="E3575">
        <v>99.865417480468807</v>
      </c>
      <c r="F3575">
        <v>169.0693359375</v>
      </c>
      <c r="G3575">
        <v>1</v>
      </c>
      <c r="H3575">
        <v>158.57467651367199</v>
      </c>
      <c r="I3575">
        <v>152.89422607421901</v>
      </c>
      <c r="J3575">
        <v>2</v>
      </c>
    </row>
    <row r="3576" spans="1:10" x14ac:dyDescent="0.35">
      <c r="A3576" s="1">
        <v>45411.588199699101</v>
      </c>
      <c r="B3576">
        <v>454</v>
      </c>
      <c r="C3576">
        <v>3597.6570000000002</v>
      </c>
      <c r="D3576">
        <v>0</v>
      </c>
      <c r="E3576">
        <v>99.814300537109403</v>
      </c>
      <c r="F3576">
        <v>168.98220825195301</v>
      </c>
      <c r="G3576">
        <v>1</v>
      </c>
      <c r="H3576">
        <v>158.39584350585901</v>
      </c>
      <c r="I3576">
        <v>152.71960449218801</v>
      </c>
      <c r="J3576">
        <v>2</v>
      </c>
    </row>
    <row r="3577" spans="1:10" x14ac:dyDescent="0.35">
      <c r="A3577" s="1">
        <v>45411.588211423601</v>
      </c>
      <c r="B3577">
        <v>467</v>
      </c>
      <c r="C3577">
        <v>3598.67</v>
      </c>
      <c r="D3577">
        <v>0</v>
      </c>
      <c r="E3577">
        <v>99.736175537109403</v>
      </c>
      <c r="F3577">
        <v>168.84906005859401</v>
      </c>
      <c r="G3577">
        <v>1</v>
      </c>
      <c r="H3577">
        <v>158.40408325195301</v>
      </c>
      <c r="I3577">
        <v>152.72764587402301</v>
      </c>
      <c r="J3577">
        <v>2</v>
      </c>
    </row>
    <row r="3578" spans="1:10" x14ac:dyDescent="0.35">
      <c r="A3578" s="1">
        <v>45411.588223101899</v>
      </c>
      <c r="B3578">
        <v>476</v>
      </c>
      <c r="C3578">
        <v>3599.6790000000001</v>
      </c>
      <c r="D3578">
        <v>0</v>
      </c>
      <c r="E3578">
        <v>99.626770019531307</v>
      </c>
      <c r="F3578">
        <v>168.66261291503901</v>
      </c>
      <c r="G3578">
        <v>1</v>
      </c>
      <c r="H3578">
        <v>158.25576782226599</v>
      </c>
      <c r="I3578">
        <v>152.58282470703099</v>
      </c>
      <c r="J3578">
        <v>2</v>
      </c>
    </row>
    <row r="3579" spans="1:10" x14ac:dyDescent="0.35">
      <c r="A3579" s="1">
        <v>45411.588234768496</v>
      </c>
      <c r="B3579">
        <v>484</v>
      </c>
      <c r="C3579">
        <v>3600.6869999999999</v>
      </c>
      <c r="D3579">
        <v>0</v>
      </c>
      <c r="E3579">
        <v>99.636688232421903</v>
      </c>
      <c r="F3579">
        <v>168.67951965332</v>
      </c>
      <c r="G3579">
        <v>1</v>
      </c>
      <c r="H3579">
        <v>158.15292358398401</v>
      </c>
      <c r="I3579">
        <v>152.48239135742199</v>
      </c>
      <c r="J3579">
        <v>2</v>
      </c>
    </row>
    <row r="3580" spans="1:10" x14ac:dyDescent="0.35">
      <c r="A3580" s="1">
        <v>45411.588246412</v>
      </c>
      <c r="B3580">
        <v>490</v>
      </c>
      <c r="C3580">
        <v>3601.6930000000002</v>
      </c>
      <c r="D3580">
        <v>0</v>
      </c>
      <c r="E3580">
        <v>99.505920410156307</v>
      </c>
      <c r="F3580">
        <v>168.45664978027301</v>
      </c>
      <c r="G3580">
        <v>1</v>
      </c>
      <c r="H3580">
        <v>158.0712890625</v>
      </c>
      <c r="I3580">
        <v>152.40267944335901</v>
      </c>
      <c r="J3580">
        <v>2</v>
      </c>
    </row>
    <row r="3581" spans="1:10" x14ac:dyDescent="0.35">
      <c r="A3581" s="1">
        <v>45411.588257997697</v>
      </c>
      <c r="B3581">
        <v>491</v>
      </c>
      <c r="C3581">
        <v>3602.694</v>
      </c>
      <c r="D3581">
        <v>0</v>
      </c>
      <c r="E3581">
        <v>99.410552978515597</v>
      </c>
      <c r="F3581">
        <v>168.29411315918</v>
      </c>
      <c r="G3581">
        <v>1</v>
      </c>
      <c r="H3581">
        <v>157.955322265625</v>
      </c>
      <c r="I3581">
        <v>152.28942871093801</v>
      </c>
      <c r="J3581">
        <v>2</v>
      </c>
    </row>
    <row r="3582" spans="1:10" x14ac:dyDescent="0.35">
      <c r="A3582" s="1">
        <v>45411.588269722197</v>
      </c>
      <c r="B3582">
        <v>504</v>
      </c>
      <c r="C3582">
        <v>3603.7069999999999</v>
      </c>
      <c r="D3582">
        <v>0</v>
      </c>
      <c r="E3582">
        <v>99.314117431640597</v>
      </c>
      <c r="F3582">
        <v>168.12976074218801</v>
      </c>
      <c r="G3582">
        <v>1</v>
      </c>
      <c r="H3582">
        <v>157.861328125</v>
      </c>
      <c r="I3582">
        <v>152.19764709472699</v>
      </c>
      <c r="J3582">
        <v>2</v>
      </c>
    </row>
    <row r="3583" spans="1:10" x14ac:dyDescent="0.35">
      <c r="A3583" s="1">
        <v>45411.588281307901</v>
      </c>
      <c r="B3583">
        <v>505</v>
      </c>
      <c r="C3583">
        <v>3604.7080000000001</v>
      </c>
      <c r="D3583">
        <v>0</v>
      </c>
      <c r="E3583">
        <v>99.2633056640625</v>
      </c>
      <c r="F3583">
        <v>168.04316711425801</v>
      </c>
      <c r="G3583">
        <v>1</v>
      </c>
      <c r="H3583">
        <v>157.84957885742199</v>
      </c>
      <c r="I3583">
        <v>152.18617248535199</v>
      </c>
      <c r="J3583">
        <v>2</v>
      </c>
    </row>
    <row r="3584" spans="1:10" x14ac:dyDescent="0.35">
      <c r="A3584" s="1">
        <v>45411.588292997702</v>
      </c>
      <c r="B3584">
        <v>515</v>
      </c>
      <c r="C3584">
        <v>3605.7179999999998</v>
      </c>
      <c r="D3584">
        <v>0</v>
      </c>
      <c r="E3584">
        <v>99.141387939453097</v>
      </c>
      <c r="F3584">
        <v>167.83538818359401</v>
      </c>
      <c r="G3584">
        <v>1</v>
      </c>
      <c r="H3584">
        <v>157.76672363281301</v>
      </c>
      <c r="I3584">
        <v>152.10527038574199</v>
      </c>
      <c r="J3584">
        <v>2</v>
      </c>
    </row>
    <row r="3585" spans="1:10" x14ac:dyDescent="0.35">
      <c r="A3585" s="1">
        <v>45411.588304664401</v>
      </c>
      <c r="B3585">
        <v>523</v>
      </c>
      <c r="C3585">
        <v>3606.7260000000001</v>
      </c>
      <c r="D3585">
        <v>0</v>
      </c>
      <c r="E3585">
        <v>99.080352783203097</v>
      </c>
      <c r="F3585">
        <v>167.731369018555</v>
      </c>
      <c r="G3585">
        <v>1</v>
      </c>
      <c r="H3585">
        <v>157.6220703125</v>
      </c>
      <c r="I3585">
        <v>151.96401977539099</v>
      </c>
      <c r="J3585">
        <v>2</v>
      </c>
    </row>
    <row r="3586" spans="1:10" x14ac:dyDescent="0.35">
      <c r="A3586" s="1">
        <v>45411.588316354202</v>
      </c>
      <c r="B3586">
        <v>533</v>
      </c>
      <c r="C3586">
        <v>3607.7359999999999</v>
      </c>
      <c r="D3586">
        <v>0</v>
      </c>
      <c r="E3586">
        <v>99.012298583984403</v>
      </c>
      <c r="F3586">
        <v>167.61538696289099</v>
      </c>
      <c r="G3586">
        <v>1</v>
      </c>
      <c r="H3586">
        <v>157.431640625</v>
      </c>
      <c r="I3586">
        <v>151.77806091308599</v>
      </c>
      <c r="J3586">
        <v>2</v>
      </c>
    </row>
    <row r="3587" spans="1:10" x14ac:dyDescent="0.35">
      <c r="A3587" s="1">
        <v>45411.588328078702</v>
      </c>
      <c r="B3587">
        <v>546</v>
      </c>
      <c r="C3587">
        <v>3608.7489999999998</v>
      </c>
      <c r="D3587">
        <v>0</v>
      </c>
      <c r="E3587">
        <v>98.943176269531307</v>
      </c>
      <c r="F3587">
        <v>167.49757385253901</v>
      </c>
      <c r="G3587">
        <v>1</v>
      </c>
      <c r="H3587">
        <v>157.39486694335901</v>
      </c>
      <c r="I3587">
        <v>151.74215698242199</v>
      </c>
      <c r="J3587">
        <v>2</v>
      </c>
    </row>
    <row r="3588" spans="1:10" x14ac:dyDescent="0.35">
      <c r="A3588" s="1">
        <v>45411.588339722199</v>
      </c>
      <c r="B3588">
        <v>552</v>
      </c>
      <c r="C3588">
        <v>3609.7550000000001</v>
      </c>
      <c r="D3588">
        <v>0</v>
      </c>
      <c r="E3588">
        <v>98.829040527343807</v>
      </c>
      <c r="F3588">
        <v>167.30305480957</v>
      </c>
      <c r="G3588">
        <v>1</v>
      </c>
      <c r="H3588">
        <v>157.36190795898401</v>
      </c>
      <c r="I3588">
        <v>151.70997619628901</v>
      </c>
      <c r="J3588">
        <v>2</v>
      </c>
    </row>
    <row r="3589" spans="1:10" x14ac:dyDescent="0.35">
      <c r="A3589" s="1">
        <v>45411.588351412</v>
      </c>
      <c r="B3589">
        <v>562</v>
      </c>
      <c r="C3589">
        <v>3610.7649999999999</v>
      </c>
      <c r="D3589">
        <v>0</v>
      </c>
      <c r="E3589">
        <v>98.82080078125</v>
      </c>
      <c r="F3589">
        <v>167.28901672363301</v>
      </c>
      <c r="G3589">
        <v>1</v>
      </c>
      <c r="H3589">
        <v>157.22152709960901</v>
      </c>
      <c r="I3589">
        <v>151.57289123535199</v>
      </c>
      <c r="J3589">
        <v>2</v>
      </c>
    </row>
    <row r="3590" spans="1:10" x14ac:dyDescent="0.35">
      <c r="A3590" s="1">
        <v>45411.588362986098</v>
      </c>
      <c r="B3590">
        <v>562</v>
      </c>
      <c r="C3590">
        <v>3611.7649999999999</v>
      </c>
      <c r="D3590">
        <v>0</v>
      </c>
      <c r="E3590">
        <v>98.8055419921875</v>
      </c>
      <c r="F3590">
        <v>167.26301574707</v>
      </c>
      <c r="G3590">
        <v>1</v>
      </c>
      <c r="H3590">
        <v>157.16537475585901</v>
      </c>
      <c r="I3590">
        <v>151.51806640625</v>
      </c>
      <c r="J3590">
        <v>2</v>
      </c>
    </row>
    <row r="3591" spans="1:10" x14ac:dyDescent="0.35">
      <c r="A3591" s="1">
        <v>45411.588374571802</v>
      </c>
      <c r="B3591">
        <v>563</v>
      </c>
      <c r="C3591">
        <v>3612.7660000000001</v>
      </c>
      <c r="D3591">
        <v>0</v>
      </c>
      <c r="E3591">
        <v>98.6590576171875</v>
      </c>
      <c r="F3591">
        <v>167.01336669921901</v>
      </c>
      <c r="G3591">
        <v>1</v>
      </c>
      <c r="H3591">
        <v>157.02041625976599</v>
      </c>
      <c r="I3591">
        <v>151.37651062011699</v>
      </c>
      <c r="J3591">
        <v>2</v>
      </c>
    </row>
    <row r="3592" spans="1:10" x14ac:dyDescent="0.35">
      <c r="A3592" s="1">
        <v>45411.588386157397</v>
      </c>
      <c r="B3592">
        <v>564</v>
      </c>
      <c r="C3592">
        <v>3613.7669999999998</v>
      </c>
      <c r="D3592">
        <v>0</v>
      </c>
      <c r="E3592">
        <v>98.616027832031307</v>
      </c>
      <c r="F3592">
        <v>166.94003295898401</v>
      </c>
      <c r="G3592">
        <v>1</v>
      </c>
      <c r="H3592">
        <v>156.95129394531301</v>
      </c>
      <c r="I3592">
        <v>151.30902099609401</v>
      </c>
      <c r="J3592">
        <v>2</v>
      </c>
    </row>
    <row r="3593" spans="1:10" x14ac:dyDescent="0.35">
      <c r="A3593" s="1">
        <v>45411.588397719897</v>
      </c>
      <c r="B3593">
        <v>563</v>
      </c>
      <c r="C3593">
        <v>3614.7660000000001</v>
      </c>
      <c r="D3593">
        <v>0</v>
      </c>
      <c r="E3593">
        <v>98.53759765625</v>
      </c>
      <c r="F3593">
        <v>166.80636596679699</v>
      </c>
      <c r="G3593">
        <v>1</v>
      </c>
      <c r="H3593">
        <v>156.81808471679699</v>
      </c>
      <c r="I3593">
        <v>151.17893981933599</v>
      </c>
      <c r="J3593">
        <v>2</v>
      </c>
    </row>
    <row r="3594" spans="1:10" x14ac:dyDescent="0.35">
      <c r="A3594" s="1">
        <v>45411.5884093403</v>
      </c>
      <c r="B3594">
        <v>567</v>
      </c>
      <c r="C3594">
        <v>3615.77</v>
      </c>
      <c r="D3594">
        <v>0</v>
      </c>
      <c r="E3594">
        <v>98.402252197265597</v>
      </c>
      <c r="F3594">
        <v>166.57569885253901</v>
      </c>
      <c r="G3594">
        <v>1</v>
      </c>
      <c r="H3594">
        <v>156.72805786132801</v>
      </c>
      <c r="I3594">
        <v>151.09103393554699</v>
      </c>
      <c r="J3594">
        <v>2</v>
      </c>
    </row>
    <row r="3595" spans="1:10" x14ac:dyDescent="0.35">
      <c r="A3595" s="1">
        <v>45411.5884210648</v>
      </c>
      <c r="B3595">
        <v>580</v>
      </c>
      <c r="C3595">
        <v>3616.7829999999999</v>
      </c>
      <c r="D3595">
        <v>0</v>
      </c>
      <c r="E3595">
        <v>98.349914550781307</v>
      </c>
      <c r="F3595">
        <v>166.48649597168</v>
      </c>
      <c r="G3595">
        <v>1</v>
      </c>
      <c r="H3595">
        <v>156.67556762695301</v>
      </c>
      <c r="I3595">
        <v>151.03976440429699</v>
      </c>
      <c r="J3595">
        <v>2</v>
      </c>
    </row>
    <row r="3596" spans="1:10" x14ac:dyDescent="0.35">
      <c r="A3596" s="1">
        <v>45411.588432673598</v>
      </c>
      <c r="B3596">
        <v>583</v>
      </c>
      <c r="C3596">
        <v>3617.7860000000001</v>
      </c>
      <c r="D3596">
        <v>0</v>
      </c>
      <c r="E3596">
        <v>98.290100097656307</v>
      </c>
      <c r="F3596">
        <v>166.38455200195301</v>
      </c>
      <c r="G3596">
        <v>1</v>
      </c>
      <c r="H3596">
        <v>156.57562255859401</v>
      </c>
      <c r="I3596">
        <v>150.94216918945301</v>
      </c>
      <c r="J3596">
        <v>2</v>
      </c>
    </row>
    <row r="3597" spans="1:10" x14ac:dyDescent="0.35">
      <c r="A3597" s="1">
        <v>45411.588444351903</v>
      </c>
      <c r="B3597">
        <v>592</v>
      </c>
      <c r="C3597">
        <v>3618.7950000000001</v>
      </c>
      <c r="D3597">
        <v>0</v>
      </c>
      <c r="E3597">
        <v>98.2476806640625</v>
      </c>
      <c r="F3597">
        <v>166.312255859375</v>
      </c>
      <c r="G3597">
        <v>1</v>
      </c>
      <c r="H3597">
        <v>156.46041870117199</v>
      </c>
      <c r="I3597">
        <v>150.82968139648401</v>
      </c>
      <c r="J3597">
        <v>2</v>
      </c>
    </row>
    <row r="3598" spans="1:10" x14ac:dyDescent="0.35">
      <c r="A3598" s="1">
        <v>45411.588455983801</v>
      </c>
      <c r="B3598">
        <v>597</v>
      </c>
      <c r="C3598">
        <v>3619.8</v>
      </c>
      <c r="D3598">
        <v>0</v>
      </c>
      <c r="E3598">
        <v>98.2012939453125</v>
      </c>
      <c r="F3598">
        <v>166.23320007324199</v>
      </c>
      <c r="G3598">
        <v>1</v>
      </c>
      <c r="H3598">
        <v>156.41616821289099</v>
      </c>
      <c r="I3598">
        <v>150.78646850585901</v>
      </c>
      <c r="J3598">
        <v>2</v>
      </c>
    </row>
    <row r="3599" spans="1:10" x14ac:dyDescent="0.35">
      <c r="A3599" s="1">
        <v>45411.588467696798</v>
      </c>
      <c r="B3599">
        <v>609</v>
      </c>
      <c r="C3599">
        <v>3620.8119999999999</v>
      </c>
      <c r="D3599">
        <v>0</v>
      </c>
      <c r="E3599">
        <v>98.119964599609403</v>
      </c>
      <c r="F3599">
        <v>166.09460449218801</v>
      </c>
      <c r="G3599">
        <v>1</v>
      </c>
      <c r="H3599">
        <v>156.28112792968801</v>
      </c>
      <c r="I3599">
        <v>150.65460205078099</v>
      </c>
      <c r="J3599">
        <v>2</v>
      </c>
    </row>
    <row r="3600" spans="1:10" x14ac:dyDescent="0.35">
      <c r="A3600" s="1">
        <v>45411.588479340302</v>
      </c>
      <c r="B3600">
        <v>615</v>
      </c>
      <c r="C3600">
        <v>3621.8180000000002</v>
      </c>
      <c r="D3600">
        <v>0</v>
      </c>
      <c r="E3600">
        <v>98.026885986328097</v>
      </c>
      <c r="F3600">
        <v>165.935958862305</v>
      </c>
      <c r="G3600">
        <v>1</v>
      </c>
      <c r="H3600">
        <v>156.25823974609401</v>
      </c>
      <c r="I3600">
        <v>150.632247924805</v>
      </c>
      <c r="J3600">
        <v>2</v>
      </c>
    </row>
    <row r="3601" spans="1:10" x14ac:dyDescent="0.35">
      <c r="A3601" s="1">
        <v>45411.588491018498</v>
      </c>
      <c r="B3601">
        <v>624</v>
      </c>
      <c r="C3601">
        <v>3622.8270000000002</v>
      </c>
      <c r="D3601">
        <v>0</v>
      </c>
      <c r="E3601">
        <v>97.869873046875</v>
      </c>
      <c r="F3601">
        <v>165.66836547851599</v>
      </c>
      <c r="G3601">
        <v>1</v>
      </c>
      <c r="H3601">
        <v>156.195068359375</v>
      </c>
      <c r="I3601">
        <v>150.57057189941401</v>
      </c>
      <c r="J3601">
        <v>2</v>
      </c>
    </row>
    <row r="3602" spans="1:10" x14ac:dyDescent="0.35">
      <c r="A3602" s="1">
        <v>45411.5885026736</v>
      </c>
      <c r="B3602">
        <v>631</v>
      </c>
      <c r="C3602">
        <v>3623.8339999999998</v>
      </c>
      <c r="D3602">
        <v>0</v>
      </c>
      <c r="E3602">
        <v>97.875671386718807</v>
      </c>
      <c r="F3602">
        <v>165.67825317382801</v>
      </c>
      <c r="G3602">
        <v>1</v>
      </c>
      <c r="H3602">
        <v>156.08123779296901</v>
      </c>
      <c r="I3602">
        <v>150.45941162109401</v>
      </c>
      <c r="J3602">
        <v>2</v>
      </c>
    </row>
    <row r="3603" spans="1:10" x14ac:dyDescent="0.35">
      <c r="A3603" s="1">
        <v>45411.588514340299</v>
      </c>
      <c r="B3603">
        <v>639</v>
      </c>
      <c r="C3603">
        <v>3624.8420000000001</v>
      </c>
      <c r="D3603">
        <v>0</v>
      </c>
      <c r="E3603">
        <v>97.762451171875</v>
      </c>
      <c r="F3603">
        <v>165.48529052734401</v>
      </c>
      <c r="G3603">
        <v>1</v>
      </c>
      <c r="H3603">
        <v>156.02813720703099</v>
      </c>
      <c r="I3603">
        <v>150.40756225585901</v>
      </c>
      <c r="J3603">
        <v>2</v>
      </c>
    </row>
    <row r="3604" spans="1:10" x14ac:dyDescent="0.35">
      <c r="A3604" s="1">
        <v>45411.588525972198</v>
      </c>
      <c r="B3604">
        <v>644</v>
      </c>
      <c r="C3604">
        <v>3625.8470000000002</v>
      </c>
      <c r="D3604">
        <v>0</v>
      </c>
      <c r="E3604">
        <v>97.706756591796903</v>
      </c>
      <c r="F3604">
        <v>165.390380859375</v>
      </c>
      <c r="G3604">
        <v>1</v>
      </c>
      <c r="H3604">
        <v>155.90835571289099</v>
      </c>
      <c r="I3604">
        <v>150.290603637695</v>
      </c>
      <c r="J3604">
        <v>2</v>
      </c>
    </row>
    <row r="3605" spans="1:10" x14ac:dyDescent="0.35">
      <c r="A3605" s="1">
        <v>45411.588537685202</v>
      </c>
      <c r="B3605">
        <v>656</v>
      </c>
      <c r="C3605">
        <v>3626.8589999999999</v>
      </c>
      <c r="D3605">
        <v>0</v>
      </c>
      <c r="E3605">
        <v>97.5921630859375</v>
      </c>
      <c r="F3605">
        <v>165.19508361816401</v>
      </c>
      <c r="G3605">
        <v>1</v>
      </c>
      <c r="H3605">
        <v>155.78643798828099</v>
      </c>
      <c r="I3605">
        <v>150.17153930664099</v>
      </c>
      <c r="J3605">
        <v>2</v>
      </c>
    </row>
    <row r="3606" spans="1:10" x14ac:dyDescent="0.35">
      <c r="A3606" s="1">
        <v>45411.588549305598</v>
      </c>
      <c r="B3606">
        <v>660</v>
      </c>
      <c r="C3606">
        <v>3627.8629999999998</v>
      </c>
      <c r="D3606">
        <v>0</v>
      </c>
      <c r="E3606">
        <v>97.479400634765597</v>
      </c>
      <c r="F3606">
        <v>165.00289916992199</v>
      </c>
      <c r="G3606">
        <v>1</v>
      </c>
      <c r="H3606">
        <v>155.76309204101599</v>
      </c>
      <c r="I3606">
        <v>150.14874267578099</v>
      </c>
      <c r="J3606">
        <v>2</v>
      </c>
    </row>
    <row r="3607" spans="1:10" x14ac:dyDescent="0.35">
      <c r="A3607" s="1">
        <v>45411.588561030097</v>
      </c>
      <c r="B3607">
        <v>673</v>
      </c>
      <c r="C3607">
        <v>3628.8760000000002</v>
      </c>
      <c r="D3607">
        <v>0</v>
      </c>
      <c r="E3607">
        <v>97.4530029296875</v>
      </c>
      <c r="F3607">
        <v>164.95791625976599</v>
      </c>
      <c r="G3607">
        <v>1</v>
      </c>
      <c r="H3607">
        <v>155.71914672851599</v>
      </c>
      <c r="I3607">
        <v>150.10583496093801</v>
      </c>
      <c r="J3607">
        <v>2</v>
      </c>
    </row>
    <row r="3608" spans="1:10" x14ac:dyDescent="0.35">
      <c r="A3608" s="1">
        <v>45411.588572662004</v>
      </c>
      <c r="B3608">
        <v>678</v>
      </c>
      <c r="C3608">
        <v>3629.8809999999999</v>
      </c>
      <c r="D3608">
        <v>0</v>
      </c>
      <c r="E3608">
        <v>97.371520996093807</v>
      </c>
      <c r="F3608">
        <v>164.81904602050801</v>
      </c>
      <c r="G3608">
        <v>1</v>
      </c>
      <c r="H3608">
        <v>155.63629150390599</v>
      </c>
      <c r="I3608">
        <v>150.02493286132801</v>
      </c>
      <c r="J3608">
        <v>2</v>
      </c>
    </row>
    <row r="3609" spans="1:10" x14ac:dyDescent="0.35">
      <c r="A3609" s="1">
        <v>45411.588584340301</v>
      </c>
      <c r="B3609">
        <v>687</v>
      </c>
      <c r="C3609">
        <v>3630.89</v>
      </c>
      <c r="D3609">
        <v>0</v>
      </c>
      <c r="E3609">
        <v>97.289886474609403</v>
      </c>
      <c r="F3609">
        <v>164.67991638183599</v>
      </c>
      <c r="G3609">
        <v>1</v>
      </c>
      <c r="H3609">
        <v>155.55984497070301</v>
      </c>
      <c r="I3609">
        <v>149.95028686523401</v>
      </c>
      <c r="J3609">
        <v>2</v>
      </c>
    </row>
    <row r="3610" spans="1:10" x14ac:dyDescent="0.35">
      <c r="A3610" s="1">
        <v>45411.588596006899</v>
      </c>
      <c r="B3610">
        <v>695</v>
      </c>
      <c r="C3610">
        <v>3631.8980000000001</v>
      </c>
      <c r="D3610">
        <v>0</v>
      </c>
      <c r="E3610">
        <v>97.274169921875</v>
      </c>
      <c r="F3610">
        <v>164.65313720703099</v>
      </c>
      <c r="G3610">
        <v>1</v>
      </c>
      <c r="H3610">
        <v>155.43029785156301</v>
      </c>
      <c r="I3610">
        <v>149.82377624511699</v>
      </c>
      <c r="J3610">
        <v>2</v>
      </c>
    </row>
    <row r="3611" spans="1:10" x14ac:dyDescent="0.35">
      <c r="A3611" s="1">
        <v>45411.588607650498</v>
      </c>
      <c r="B3611">
        <v>701</v>
      </c>
      <c r="C3611">
        <v>3632.904</v>
      </c>
      <c r="D3611">
        <v>0</v>
      </c>
      <c r="E3611">
        <v>97.169342041015597</v>
      </c>
      <c r="F3611">
        <v>164.47447204589801</v>
      </c>
      <c r="G3611">
        <v>1</v>
      </c>
      <c r="H3611">
        <v>155.41061401367199</v>
      </c>
      <c r="I3611">
        <v>149.80456542968801</v>
      </c>
      <c r="J3611">
        <v>2</v>
      </c>
    </row>
    <row r="3612" spans="1:10" x14ac:dyDescent="0.35">
      <c r="A3612" s="1">
        <v>45411.588619236099</v>
      </c>
      <c r="B3612">
        <v>702</v>
      </c>
      <c r="C3612">
        <v>3633.9050000000002</v>
      </c>
      <c r="D3612">
        <v>0</v>
      </c>
      <c r="E3612">
        <v>97.089538574218807</v>
      </c>
      <c r="F3612">
        <v>164.33847045898401</v>
      </c>
      <c r="G3612">
        <v>1</v>
      </c>
      <c r="H3612">
        <v>155.35461425781301</v>
      </c>
      <c r="I3612">
        <v>149.74987792968801</v>
      </c>
      <c r="J3612">
        <v>2</v>
      </c>
    </row>
    <row r="3613" spans="1:10" x14ac:dyDescent="0.35">
      <c r="A3613" s="1">
        <v>45411.588630821803</v>
      </c>
      <c r="B3613">
        <v>703</v>
      </c>
      <c r="C3613">
        <v>3634.9059999999999</v>
      </c>
      <c r="D3613">
        <v>0</v>
      </c>
      <c r="E3613">
        <v>97.036895751953097</v>
      </c>
      <c r="F3613">
        <v>164.24874877929699</v>
      </c>
      <c r="G3613">
        <v>1</v>
      </c>
      <c r="H3613">
        <v>155.26458740234401</v>
      </c>
      <c r="I3613">
        <v>149.66197204589801</v>
      </c>
      <c r="J3613">
        <v>2</v>
      </c>
    </row>
    <row r="3614" spans="1:10" x14ac:dyDescent="0.35">
      <c r="A3614" s="1">
        <v>45411.588642384297</v>
      </c>
      <c r="B3614">
        <v>702</v>
      </c>
      <c r="C3614">
        <v>3635.9050000000002</v>
      </c>
      <c r="D3614">
        <v>0</v>
      </c>
      <c r="E3614">
        <v>96.989288330078097</v>
      </c>
      <c r="F3614">
        <v>164.16761779785199</v>
      </c>
      <c r="G3614">
        <v>1</v>
      </c>
      <c r="H3614">
        <v>155.20599365234401</v>
      </c>
      <c r="I3614">
        <v>149.60475158691401</v>
      </c>
      <c r="J3614">
        <v>2</v>
      </c>
    </row>
    <row r="3615" spans="1:10" x14ac:dyDescent="0.35">
      <c r="A3615" s="1">
        <v>45411.588654016203</v>
      </c>
      <c r="B3615">
        <v>707</v>
      </c>
      <c r="C3615">
        <v>3636.91</v>
      </c>
      <c r="D3615">
        <v>0</v>
      </c>
      <c r="E3615">
        <v>96.888427734375</v>
      </c>
      <c r="F3615">
        <v>163.99571228027301</v>
      </c>
      <c r="G3615">
        <v>1</v>
      </c>
      <c r="H3615">
        <v>155.07995605468801</v>
      </c>
      <c r="I3615">
        <v>149.48167419433599</v>
      </c>
      <c r="J3615">
        <v>2</v>
      </c>
    </row>
    <row r="3616" spans="1:10" x14ac:dyDescent="0.35">
      <c r="A3616" s="1">
        <v>45411.588665705996</v>
      </c>
      <c r="B3616">
        <v>717</v>
      </c>
      <c r="C3616">
        <v>3637.92</v>
      </c>
      <c r="D3616">
        <v>0</v>
      </c>
      <c r="E3616">
        <v>96.763763427734403</v>
      </c>
      <c r="F3616">
        <v>163.78326416015599</v>
      </c>
      <c r="G3616">
        <v>1</v>
      </c>
      <c r="H3616">
        <v>155.03402709960901</v>
      </c>
      <c r="I3616">
        <v>149.43682861328099</v>
      </c>
      <c r="J3616">
        <v>2</v>
      </c>
    </row>
    <row r="3617" spans="1:10" x14ac:dyDescent="0.35">
      <c r="A3617" s="1">
        <v>45411.5886773495</v>
      </c>
      <c r="B3617">
        <v>723</v>
      </c>
      <c r="C3617">
        <v>3638.9259999999999</v>
      </c>
      <c r="D3617">
        <v>0</v>
      </c>
      <c r="E3617">
        <v>96.748809814453097</v>
      </c>
      <c r="F3617">
        <v>163.75776672363301</v>
      </c>
      <c r="G3617">
        <v>1</v>
      </c>
      <c r="H3617">
        <v>154.96932983398401</v>
      </c>
      <c r="I3617">
        <v>149.37365722656301</v>
      </c>
      <c r="J3617">
        <v>2</v>
      </c>
    </row>
    <row r="3618" spans="1:10" x14ac:dyDescent="0.35">
      <c r="A3618" s="1">
        <v>45411.588689050899</v>
      </c>
      <c r="B3618">
        <v>734</v>
      </c>
      <c r="C3618">
        <v>3639.9369999999999</v>
      </c>
      <c r="D3618">
        <v>0</v>
      </c>
      <c r="E3618">
        <v>96.636047363281307</v>
      </c>
      <c r="F3618">
        <v>163.56559753418</v>
      </c>
      <c r="G3618">
        <v>1</v>
      </c>
      <c r="H3618">
        <v>154.88754272460901</v>
      </c>
      <c r="I3618">
        <v>149.29379272460901</v>
      </c>
      <c r="J3618">
        <v>2</v>
      </c>
    </row>
    <row r="3619" spans="1:10" x14ac:dyDescent="0.35">
      <c r="A3619" s="1">
        <v>45411.588700798602</v>
      </c>
      <c r="B3619">
        <v>749</v>
      </c>
      <c r="C3619">
        <v>3640.9520000000002</v>
      </c>
      <c r="D3619">
        <v>0</v>
      </c>
      <c r="E3619">
        <v>96.5924072265625</v>
      </c>
      <c r="F3619">
        <v>163.49122619628901</v>
      </c>
      <c r="G3619">
        <v>1</v>
      </c>
      <c r="H3619">
        <v>154.76699829101599</v>
      </c>
      <c r="I3619">
        <v>149.17607116699199</v>
      </c>
      <c r="J3619">
        <v>2</v>
      </c>
    </row>
    <row r="3620" spans="1:10" x14ac:dyDescent="0.35">
      <c r="A3620" s="1">
        <v>45411.588712418998</v>
      </c>
      <c r="B3620">
        <v>753</v>
      </c>
      <c r="C3620">
        <v>3641.9560000000001</v>
      </c>
      <c r="D3620">
        <v>0</v>
      </c>
      <c r="E3620">
        <v>96.533660888671903</v>
      </c>
      <c r="F3620">
        <v>163.39109802246099</v>
      </c>
      <c r="G3620">
        <v>1</v>
      </c>
      <c r="H3620">
        <v>154.73815917968801</v>
      </c>
      <c r="I3620">
        <v>149.14791870117199</v>
      </c>
      <c r="J3620">
        <v>2</v>
      </c>
    </row>
    <row r="3621" spans="1:10" x14ac:dyDescent="0.35">
      <c r="A3621" s="1">
        <v>45411.588724120396</v>
      </c>
      <c r="B3621">
        <v>764</v>
      </c>
      <c r="C3621">
        <v>3642.9670000000001</v>
      </c>
      <c r="D3621">
        <v>0</v>
      </c>
      <c r="E3621">
        <v>96.4019775390625</v>
      </c>
      <c r="F3621">
        <v>163.16667175293</v>
      </c>
      <c r="G3621">
        <v>1</v>
      </c>
      <c r="H3621">
        <v>154.55902099609401</v>
      </c>
      <c r="I3621">
        <v>148.97299194335901</v>
      </c>
      <c r="J3621">
        <v>2</v>
      </c>
    </row>
    <row r="3622" spans="1:10" x14ac:dyDescent="0.35">
      <c r="A3622" s="1">
        <v>45411.5887357639</v>
      </c>
      <c r="B3622">
        <v>770</v>
      </c>
      <c r="C3622">
        <v>3643.973</v>
      </c>
      <c r="D3622">
        <v>0</v>
      </c>
      <c r="E3622">
        <v>96.339263916015597</v>
      </c>
      <c r="F3622">
        <v>163.05979919433599</v>
      </c>
      <c r="G3622">
        <v>1</v>
      </c>
      <c r="H3622">
        <v>154.56878662109401</v>
      </c>
      <c r="I3622">
        <v>148.98252868652301</v>
      </c>
      <c r="J3622">
        <v>2</v>
      </c>
    </row>
    <row r="3623" spans="1:10" x14ac:dyDescent="0.35">
      <c r="A3623" s="1">
        <v>45411.5887474884</v>
      </c>
      <c r="B3623">
        <v>783</v>
      </c>
      <c r="C3623">
        <v>3644.9859999999999</v>
      </c>
      <c r="D3623">
        <v>0</v>
      </c>
      <c r="E3623">
        <v>96.251068115234403</v>
      </c>
      <c r="F3623">
        <v>162.90948486328099</v>
      </c>
      <c r="G3623">
        <v>1</v>
      </c>
      <c r="H3623">
        <v>154.51004028320301</v>
      </c>
      <c r="I3623">
        <v>148.92515563964801</v>
      </c>
      <c r="J3623">
        <v>2</v>
      </c>
    </row>
    <row r="3624" spans="1:10" x14ac:dyDescent="0.35">
      <c r="A3624" s="1">
        <v>45411.588759224498</v>
      </c>
      <c r="B3624">
        <v>797</v>
      </c>
      <c r="C3624">
        <v>3646</v>
      </c>
      <c r="D3624">
        <v>0</v>
      </c>
      <c r="E3624">
        <v>96.203460693359403</v>
      </c>
      <c r="F3624">
        <v>162.82835388183599</v>
      </c>
      <c r="G3624">
        <v>1</v>
      </c>
      <c r="H3624">
        <v>154.39392089843801</v>
      </c>
      <c r="I3624">
        <v>148.811767578125</v>
      </c>
      <c r="J3624">
        <v>2</v>
      </c>
    </row>
    <row r="3625" spans="1:10" x14ac:dyDescent="0.35">
      <c r="A3625" s="1">
        <v>45411.588770972201</v>
      </c>
      <c r="B3625">
        <v>812</v>
      </c>
      <c r="C3625">
        <v>3647.0149999999999</v>
      </c>
      <c r="D3625">
        <v>0</v>
      </c>
      <c r="E3625">
        <v>96.171875</v>
      </c>
      <c r="F3625">
        <v>162.77452087402301</v>
      </c>
      <c r="G3625">
        <v>1</v>
      </c>
      <c r="H3625">
        <v>154.31915283203099</v>
      </c>
      <c r="I3625">
        <v>148.73875427246099</v>
      </c>
      <c r="J3625">
        <v>2</v>
      </c>
    </row>
    <row r="3626" spans="1:10" x14ac:dyDescent="0.35">
      <c r="A3626" s="1">
        <v>45411.588782627303</v>
      </c>
      <c r="B3626">
        <v>819</v>
      </c>
      <c r="C3626">
        <v>3648.0219999999999</v>
      </c>
      <c r="D3626">
        <v>0</v>
      </c>
      <c r="E3626">
        <v>96.100616455078097</v>
      </c>
      <c r="F3626">
        <v>162.653076171875</v>
      </c>
      <c r="G3626">
        <v>1</v>
      </c>
      <c r="H3626">
        <v>154.21127319335901</v>
      </c>
      <c r="I3626">
        <v>148.63342285156301</v>
      </c>
      <c r="J3626">
        <v>2</v>
      </c>
    </row>
    <row r="3627" spans="1:10" x14ac:dyDescent="0.35">
      <c r="A3627" s="1">
        <v>45411.5887943056</v>
      </c>
      <c r="B3627">
        <v>828</v>
      </c>
      <c r="C3627">
        <v>3649.0309999999999</v>
      </c>
      <c r="D3627">
        <v>0</v>
      </c>
      <c r="E3627">
        <v>96.0638427734375</v>
      </c>
      <c r="F3627">
        <v>162.59039306640599</v>
      </c>
      <c r="G3627">
        <v>1</v>
      </c>
      <c r="H3627">
        <v>154.24575805664099</v>
      </c>
      <c r="I3627">
        <v>148.66708374023401</v>
      </c>
      <c r="J3627">
        <v>2</v>
      </c>
    </row>
    <row r="3628" spans="1:10" x14ac:dyDescent="0.35">
      <c r="A3628" s="1">
        <v>45411.588806053202</v>
      </c>
      <c r="B3628">
        <v>843</v>
      </c>
      <c r="C3628">
        <v>3650.0459999999998</v>
      </c>
      <c r="D3628">
        <v>0</v>
      </c>
      <c r="E3628">
        <v>95.951385498046903</v>
      </c>
      <c r="F3628">
        <v>162.39874267578099</v>
      </c>
      <c r="G3628">
        <v>1</v>
      </c>
      <c r="H3628">
        <v>154.12551879882801</v>
      </c>
      <c r="I3628">
        <v>148.54968261718801</v>
      </c>
      <c r="J3628">
        <v>2</v>
      </c>
    </row>
    <row r="3629" spans="1:10" x14ac:dyDescent="0.35">
      <c r="A3629" s="1">
        <v>45411.588817708303</v>
      </c>
      <c r="B3629">
        <v>850</v>
      </c>
      <c r="C3629">
        <v>3651.0529999999999</v>
      </c>
      <c r="D3629">
        <v>0</v>
      </c>
      <c r="E3629">
        <v>95.792236328125</v>
      </c>
      <c r="F3629">
        <v>162.12750244140599</v>
      </c>
      <c r="G3629">
        <v>1</v>
      </c>
      <c r="H3629">
        <v>154.16473388671901</v>
      </c>
      <c r="I3629">
        <v>148.587966918945</v>
      </c>
      <c r="J3629">
        <v>2</v>
      </c>
    </row>
    <row r="3630" spans="1:10" x14ac:dyDescent="0.35">
      <c r="A3630" s="1">
        <v>45411.588829432898</v>
      </c>
      <c r="B3630">
        <v>863</v>
      </c>
      <c r="C3630">
        <v>3652.0659999999998</v>
      </c>
      <c r="D3630">
        <v>0</v>
      </c>
      <c r="E3630">
        <v>95.788726806640597</v>
      </c>
      <c r="F3630">
        <v>162.12152099609401</v>
      </c>
      <c r="G3630">
        <v>1</v>
      </c>
      <c r="H3630">
        <v>154.02404785156301</v>
      </c>
      <c r="I3630">
        <v>148.45059204101599</v>
      </c>
      <c r="J3630">
        <v>2</v>
      </c>
    </row>
    <row r="3631" spans="1:10" x14ac:dyDescent="0.35">
      <c r="A3631" s="1">
        <v>45411.5888411458</v>
      </c>
      <c r="B3631">
        <v>875</v>
      </c>
      <c r="C3631">
        <v>3653.078</v>
      </c>
      <c r="D3631">
        <v>0</v>
      </c>
      <c r="E3631">
        <v>95.758056640625</v>
      </c>
      <c r="F3631">
        <v>162.069259643555</v>
      </c>
      <c r="G3631">
        <v>1</v>
      </c>
      <c r="H3631">
        <v>153.95599365234401</v>
      </c>
      <c r="I3631">
        <v>148.38414001464801</v>
      </c>
      <c r="J3631">
        <v>2</v>
      </c>
    </row>
    <row r="3632" spans="1:10" x14ac:dyDescent="0.35">
      <c r="A3632" s="1">
        <v>45411.588852754598</v>
      </c>
      <c r="B3632">
        <v>878</v>
      </c>
      <c r="C3632">
        <v>3654.0810000000001</v>
      </c>
      <c r="D3632">
        <v>0</v>
      </c>
      <c r="E3632">
        <v>95.6170654296875</v>
      </c>
      <c r="F3632">
        <v>161.82896423339801</v>
      </c>
      <c r="G3632">
        <v>1</v>
      </c>
      <c r="H3632">
        <v>153.95538330078099</v>
      </c>
      <c r="I3632">
        <v>148.383544921875</v>
      </c>
      <c r="J3632">
        <v>2</v>
      </c>
    </row>
    <row r="3633" spans="1:10" x14ac:dyDescent="0.35">
      <c r="A3633" s="1">
        <v>45411.588864455996</v>
      </c>
      <c r="B3633">
        <v>889</v>
      </c>
      <c r="C3633">
        <v>3655.0920000000001</v>
      </c>
      <c r="D3633">
        <v>0</v>
      </c>
      <c r="E3633">
        <v>95.511932373046903</v>
      </c>
      <c r="F3633">
        <v>161.64979553222699</v>
      </c>
      <c r="G3633">
        <v>1</v>
      </c>
      <c r="H3633">
        <v>153.82781982421901</v>
      </c>
      <c r="I3633">
        <v>148.25897216796901</v>
      </c>
      <c r="J3633">
        <v>2</v>
      </c>
    </row>
    <row r="3634" spans="1:10" x14ac:dyDescent="0.35">
      <c r="A3634" s="1">
        <v>45411.588876122703</v>
      </c>
      <c r="B3634">
        <v>897</v>
      </c>
      <c r="C3634">
        <v>3656.1</v>
      </c>
      <c r="D3634">
        <v>0</v>
      </c>
      <c r="E3634">
        <v>95.448303222656307</v>
      </c>
      <c r="F3634">
        <v>161.54135131835901</v>
      </c>
      <c r="G3634">
        <v>1</v>
      </c>
      <c r="H3634">
        <v>153.76235961914099</v>
      </c>
      <c r="I3634">
        <v>148.19505310058599</v>
      </c>
      <c r="J3634">
        <v>2</v>
      </c>
    </row>
    <row r="3635" spans="1:10" x14ac:dyDescent="0.35">
      <c r="A3635" s="1">
        <v>45411.588887824102</v>
      </c>
      <c r="B3635">
        <v>908</v>
      </c>
      <c r="C3635">
        <v>3657.1109999999999</v>
      </c>
      <c r="D3635">
        <v>0</v>
      </c>
      <c r="E3635">
        <v>95.395050048828097</v>
      </c>
      <c r="F3635">
        <v>161.45059204101599</v>
      </c>
      <c r="G3635">
        <v>1</v>
      </c>
      <c r="H3635">
        <v>153.73001098632801</v>
      </c>
      <c r="I3635">
        <v>148.16346740722699</v>
      </c>
      <c r="J3635">
        <v>2</v>
      </c>
    </row>
    <row r="3636" spans="1:10" x14ac:dyDescent="0.35">
      <c r="A3636" s="1">
        <v>45411.588899409697</v>
      </c>
      <c r="B3636">
        <v>909</v>
      </c>
      <c r="C3636">
        <v>3658.1120000000001</v>
      </c>
      <c r="D3636">
        <v>0</v>
      </c>
      <c r="E3636">
        <v>95.3533935546875</v>
      </c>
      <c r="F3636">
        <v>161.37959289550801</v>
      </c>
      <c r="G3636">
        <v>1</v>
      </c>
      <c r="H3636">
        <v>153.66287231445301</v>
      </c>
      <c r="I3636">
        <v>148.09791564941401</v>
      </c>
      <c r="J3636">
        <v>2</v>
      </c>
    </row>
    <row r="3637" spans="1:10" x14ac:dyDescent="0.35">
      <c r="A3637" s="1">
        <v>45411.588911006897</v>
      </c>
      <c r="B3637">
        <v>911</v>
      </c>
      <c r="C3637">
        <v>3659.114</v>
      </c>
      <c r="D3637">
        <v>0</v>
      </c>
      <c r="E3637">
        <v>95.257873535156307</v>
      </c>
      <c r="F3637">
        <v>161.21681213378901</v>
      </c>
      <c r="G3637">
        <v>1</v>
      </c>
      <c r="H3637">
        <v>153.65859985351599</v>
      </c>
      <c r="I3637">
        <v>148.09373474121099</v>
      </c>
      <c r="J3637">
        <v>2</v>
      </c>
    </row>
    <row r="3638" spans="1:10" x14ac:dyDescent="0.35">
      <c r="A3638" s="1">
        <v>45411.588922685201</v>
      </c>
      <c r="B3638">
        <v>920</v>
      </c>
      <c r="C3638">
        <v>3660.123</v>
      </c>
      <c r="D3638">
        <v>0</v>
      </c>
      <c r="E3638">
        <v>95.216522216796903</v>
      </c>
      <c r="F3638">
        <v>161.14633178710901</v>
      </c>
      <c r="G3638">
        <v>1</v>
      </c>
      <c r="H3638">
        <v>153.59024047851599</v>
      </c>
      <c r="I3638">
        <v>148.02699279785199</v>
      </c>
      <c r="J3638">
        <v>2</v>
      </c>
    </row>
    <row r="3639" spans="1:10" x14ac:dyDescent="0.35">
      <c r="A3639" s="1">
        <v>45411.588934363397</v>
      </c>
      <c r="B3639">
        <v>929</v>
      </c>
      <c r="C3639">
        <v>3661.1320000000001</v>
      </c>
      <c r="D3639">
        <v>0</v>
      </c>
      <c r="E3639">
        <v>95.185546875</v>
      </c>
      <c r="F3639">
        <v>161.09353637695301</v>
      </c>
      <c r="G3639">
        <v>1</v>
      </c>
      <c r="H3639">
        <v>153.46237182617199</v>
      </c>
      <c r="I3639">
        <v>147.90213012695301</v>
      </c>
      <c r="J3639">
        <v>2</v>
      </c>
    </row>
    <row r="3640" spans="1:10" x14ac:dyDescent="0.35">
      <c r="A3640" s="1">
        <v>45411.588946018499</v>
      </c>
      <c r="B3640">
        <v>936</v>
      </c>
      <c r="C3640">
        <v>3662.1390000000001</v>
      </c>
      <c r="D3640">
        <v>0</v>
      </c>
      <c r="E3640">
        <v>95.128326416015597</v>
      </c>
      <c r="F3640">
        <v>160.996017456055</v>
      </c>
      <c r="G3640">
        <v>1</v>
      </c>
      <c r="H3640">
        <v>153.45550537109401</v>
      </c>
      <c r="I3640">
        <v>147.89541625976599</v>
      </c>
      <c r="J3640">
        <v>2</v>
      </c>
    </row>
    <row r="3641" spans="1:10" x14ac:dyDescent="0.35">
      <c r="A3641" s="1">
        <v>45411.588957673601</v>
      </c>
      <c r="B3641">
        <v>943</v>
      </c>
      <c r="C3641">
        <v>3663.1460000000002</v>
      </c>
      <c r="D3641">
        <v>0</v>
      </c>
      <c r="E3641">
        <v>95.057067871093807</v>
      </c>
      <c r="F3641">
        <v>160.87457275390599</v>
      </c>
      <c r="G3641">
        <v>1</v>
      </c>
      <c r="H3641">
        <v>153.38592529296901</v>
      </c>
      <c r="I3641">
        <v>147.82746887207</v>
      </c>
      <c r="J3641">
        <v>2</v>
      </c>
    </row>
    <row r="3642" spans="1:10" x14ac:dyDescent="0.35">
      <c r="A3642" s="1">
        <v>45411.588969398203</v>
      </c>
      <c r="B3642">
        <v>956</v>
      </c>
      <c r="C3642">
        <v>3664.1590000000001</v>
      </c>
      <c r="D3642">
        <v>0</v>
      </c>
      <c r="E3642">
        <v>94.981384277343807</v>
      </c>
      <c r="F3642">
        <v>160.74559020996099</v>
      </c>
      <c r="G3642">
        <v>1</v>
      </c>
      <c r="H3642">
        <v>153.34045410156301</v>
      </c>
      <c r="I3642">
        <v>147.78306579589801</v>
      </c>
      <c r="J3642">
        <v>2</v>
      </c>
    </row>
    <row r="3643" spans="1:10" x14ac:dyDescent="0.35">
      <c r="A3643" s="1">
        <v>45411.588981018504</v>
      </c>
      <c r="B3643">
        <v>960</v>
      </c>
      <c r="C3643">
        <v>3665.163</v>
      </c>
      <c r="D3643">
        <v>0</v>
      </c>
      <c r="E3643">
        <v>94.8858642578125</v>
      </c>
      <c r="F3643">
        <v>160.58279418945301</v>
      </c>
      <c r="G3643">
        <v>1</v>
      </c>
      <c r="H3643">
        <v>153.33175659179699</v>
      </c>
      <c r="I3643">
        <v>147.77458190918</v>
      </c>
      <c r="J3643">
        <v>2</v>
      </c>
    </row>
    <row r="3644" spans="1:10" x14ac:dyDescent="0.35">
      <c r="A3644" s="1">
        <v>45411.588992673598</v>
      </c>
      <c r="B3644">
        <v>967</v>
      </c>
      <c r="C3644">
        <v>3666.17</v>
      </c>
      <c r="D3644">
        <v>0</v>
      </c>
      <c r="E3644">
        <v>94.823913574218807</v>
      </c>
      <c r="F3644">
        <v>160.47721862793</v>
      </c>
      <c r="G3644">
        <v>1</v>
      </c>
      <c r="H3644">
        <v>153.19900512695301</v>
      </c>
      <c r="I3644">
        <v>147.644943237305</v>
      </c>
      <c r="J3644">
        <v>2</v>
      </c>
    </row>
    <row r="3645" spans="1:10" x14ac:dyDescent="0.35">
      <c r="A3645" s="1">
        <v>45411.5890043287</v>
      </c>
      <c r="B3645">
        <v>974</v>
      </c>
      <c r="C3645">
        <v>3667.1770000000001</v>
      </c>
      <c r="D3645">
        <v>0</v>
      </c>
      <c r="E3645">
        <v>94.703369140625</v>
      </c>
      <c r="F3645">
        <v>160.27177429199199</v>
      </c>
      <c r="G3645">
        <v>1</v>
      </c>
      <c r="H3645">
        <v>153.17443847656301</v>
      </c>
      <c r="I3645">
        <v>147.62095642089801</v>
      </c>
      <c r="J3645">
        <v>2</v>
      </c>
    </row>
    <row r="3646" spans="1:10" x14ac:dyDescent="0.35">
      <c r="A3646" s="1">
        <v>45411.5890160532</v>
      </c>
      <c r="B3646">
        <v>987</v>
      </c>
      <c r="C3646">
        <v>3668.19</v>
      </c>
      <c r="D3646">
        <v>0</v>
      </c>
      <c r="E3646">
        <v>94.666748046875</v>
      </c>
      <c r="F3646">
        <v>160.20936584472699</v>
      </c>
      <c r="G3646">
        <v>1</v>
      </c>
      <c r="H3646">
        <v>153.12683105468801</v>
      </c>
      <c r="I3646">
        <v>147.57447814941401</v>
      </c>
      <c r="J3646">
        <v>2</v>
      </c>
    </row>
    <row r="3647" spans="1:10" x14ac:dyDescent="0.35">
      <c r="A3647" s="1">
        <v>45411.589027650502</v>
      </c>
      <c r="B3647">
        <v>989</v>
      </c>
      <c r="C3647">
        <v>3669.192</v>
      </c>
      <c r="D3647">
        <v>0</v>
      </c>
      <c r="E3647">
        <v>94.631500244140597</v>
      </c>
      <c r="F3647">
        <v>160.14929199218801</v>
      </c>
      <c r="G3647">
        <v>1</v>
      </c>
      <c r="H3647">
        <v>153.09707641601599</v>
      </c>
      <c r="I3647">
        <v>147.54541015625</v>
      </c>
      <c r="J3647">
        <v>2</v>
      </c>
    </row>
    <row r="3648" spans="1:10" x14ac:dyDescent="0.35">
      <c r="A3648" s="1">
        <v>45411.589039328697</v>
      </c>
      <c r="B3648">
        <v>998</v>
      </c>
      <c r="C3648">
        <v>3670.201</v>
      </c>
      <c r="D3648">
        <v>0</v>
      </c>
      <c r="E3648">
        <v>94.576110839843807</v>
      </c>
      <c r="F3648">
        <v>160.05488586425801</v>
      </c>
      <c r="G3648">
        <v>1</v>
      </c>
      <c r="H3648">
        <v>153.05801391601599</v>
      </c>
      <c r="I3648">
        <v>147.50727844238301</v>
      </c>
      <c r="J3648">
        <v>2</v>
      </c>
    </row>
    <row r="3649" spans="1:10" x14ac:dyDescent="0.35">
      <c r="A3649" s="1">
        <v>45411.589050902803</v>
      </c>
      <c r="B3649">
        <v>998</v>
      </c>
      <c r="C3649">
        <v>3671.201</v>
      </c>
      <c r="D3649">
        <v>0</v>
      </c>
      <c r="E3649">
        <v>94.4970703125</v>
      </c>
      <c r="F3649">
        <v>159.92018127441401</v>
      </c>
      <c r="G3649">
        <v>1</v>
      </c>
      <c r="H3649">
        <v>153.05862426757801</v>
      </c>
      <c r="I3649">
        <v>147.50787353515599</v>
      </c>
      <c r="J3649">
        <v>2</v>
      </c>
    </row>
    <row r="3650" spans="1:10" x14ac:dyDescent="0.35">
      <c r="A3650" s="1">
        <v>45411.5890625463</v>
      </c>
      <c r="B3650">
        <v>4</v>
      </c>
      <c r="C3650">
        <v>3672.2069999999999</v>
      </c>
      <c r="D3650">
        <v>0</v>
      </c>
      <c r="E3650">
        <v>94.488372802734403</v>
      </c>
      <c r="F3650">
        <v>159.90536499023401</v>
      </c>
      <c r="G3650">
        <v>1</v>
      </c>
      <c r="H3650">
        <v>152.89978027343801</v>
      </c>
      <c r="I3650">
        <v>147.35275268554699</v>
      </c>
      <c r="J3650">
        <v>2</v>
      </c>
    </row>
    <row r="3651" spans="1:10" x14ac:dyDescent="0.35">
      <c r="A3651" s="1">
        <v>45411.589074236101</v>
      </c>
      <c r="B3651">
        <v>14</v>
      </c>
      <c r="C3651">
        <v>3673.2170000000001</v>
      </c>
      <c r="D3651">
        <v>0</v>
      </c>
      <c r="E3651">
        <v>94.496002197265597</v>
      </c>
      <c r="F3651">
        <v>159.91836547851599</v>
      </c>
      <c r="G3651">
        <v>1</v>
      </c>
      <c r="H3651">
        <v>152.90908813476599</v>
      </c>
      <c r="I3651">
        <v>147.36184692382801</v>
      </c>
      <c r="J3651">
        <v>2</v>
      </c>
    </row>
    <row r="3652" spans="1:10" x14ac:dyDescent="0.35">
      <c r="A3652" s="1">
        <v>45411.589085914398</v>
      </c>
      <c r="B3652">
        <v>23</v>
      </c>
      <c r="C3652">
        <v>3674.2260000000001</v>
      </c>
      <c r="D3652">
        <v>0</v>
      </c>
      <c r="E3652">
        <v>94.228515625</v>
      </c>
      <c r="F3652">
        <v>159.46249389648401</v>
      </c>
      <c r="G3652">
        <v>1</v>
      </c>
      <c r="H3652">
        <v>152.88909912109401</v>
      </c>
      <c r="I3652">
        <v>147.34233093261699</v>
      </c>
      <c r="J3652">
        <v>2</v>
      </c>
    </row>
    <row r="3653" spans="1:10" x14ac:dyDescent="0.35">
      <c r="A3653" s="1">
        <v>45411.589097592601</v>
      </c>
      <c r="B3653">
        <v>32</v>
      </c>
      <c r="C3653">
        <v>3675.2350000000001</v>
      </c>
      <c r="D3653">
        <v>0</v>
      </c>
      <c r="E3653">
        <v>94.289093017578097</v>
      </c>
      <c r="F3653">
        <v>159.56573486328099</v>
      </c>
      <c r="G3653">
        <v>1</v>
      </c>
      <c r="H3653">
        <v>152.86056518554699</v>
      </c>
      <c r="I3653">
        <v>147.31446838378901</v>
      </c>
      <c r="J3653">
        <v>2</v>
      </c>
    </row>
    <row r="3654" spans="1:10" x14ac:dyDescent="0.35">
      <c r="A3654" s="1">
        <v>45411.5891092245</v>
      </c>
      <c r="B3654">
        <v>37</v>
      </c>
      <c r="C3654">
        <v>3676.24</v>
      </c>
      <c r="D3654">
        <v>0</v>
      </c>
      <c r="E3654">
        <v>94.143218994140597</v>
      </c>
      <c r="F3654">
        <v>159.31712341308599</v>
      </c>
      <c r="G3654">
        <v>1</v>
      </c>
      <c r="H3654">
        <v>152.77999877929699</v>
      </c>
      <c r="I3654">
        <v>147.23579406738301</v>
      </c>
      <c r="J3654">
        <v>2</v>
      </c>
    </row>
    <row r="3655" spans="1:10" x14ac:dyDescent="0.35">
      <c r="A3655" s="1">
        <v>45411.589120902798</v>
      </c>
      <c r="B3655">
        <v>46</v>
      </c>
      <c r="C3655">
        <v>3677.2489999999998</v>
      </c>
      <c r="D3655">
        <v>0</v>
      </c>
      <c r="E3655">
        <v>94.053649902343807</v>
      </c>
      <c r="F3655">
        <v>159.164474487305</v>
      </c>
      <c r="G3655">
        <v>1</v>
      </c>
      <c r="H3655">
        <v>152.75833129882801</v>
      </c>
      <c r="I3655">
        <v>147.21463012695301</v>
      </c>
      <c r="J3655">
        <v>2</v>
      </c>
    </row>
    <row r="3656" spans="1:10" x14ac:dyDescent="0.35">
      <c r="A3656" s="1">
        <v>45411.589132523201</v>
      </c>
      <c r="B3656">
        <v>50</v>
      </c>
      <c r="C3656">
        <v>3678.2530000000002</v>
      </c>
      <c r="D3656">
        <v>0</v>
      </c>
      <c r="E3656">
        <v>93.8189697265625</v>
      </c>
      <c r="F3656">
        <v>158.76451110839801</v>
      </c>
      <c r="G3656">
        <v>1</v>
      </c>
      <c r="H3656">
        <v>152.74810791015599</v>
      </c>
      <c r="I3656">
        <v>147.20465087890599</v>
      </c>
      <c r="J3656">
        <v>2</v>
      </c>
    </row>
    <row r="3657" spans="1:10" x14ac:dyDescent="0.35">
      <c r="A3657" s="1">
        <v>45411.589144270802</v>
      </c>
      <c r="B3657">
        <v>65</v>
      </c>
      <c r="C3657">
        <v>3679.268</v>
      </c>
      <c r="D3657">
        <v>0</v>
      </c>
      <c r="E3657">
        <v>93.8531494140625</v>
      </c>
      <c r="F3657">
        <v>158.82276916503901</v>
      </c>
      <c r="G3657">
        <v>1</v>
      </c>
      <c r="H3657">
        <v>152.72277832031301</v>
      </c>
      <c r="I3657">
        <v>147.17991638183599</v>
      </c>
      <c r="J3657">
        <v>2</v>
      </c>
    </row>
    <row r="3658" spans="1:10" x14ac:dyDescent="0.35">
      <c r="A3658" s="1">
        <v>45411.589155891197</v>
      </c>
      <c r="B3658">
        <v>69</v>
      </c>
      <c r="C3658">
        <v>3680.2719999999999</v>
      </c>
      <c r="D3658">
        <v>0</v>
      </c>
      <c r="E3658">
        <v>93.820953369140597</v>
      </c>
      <c r="F3658">
        <v>158.76789855957</v>
      </c>
      <c r="G3658">
        <v>1</v>
      </c>
      <c r="H3658">
        <v>152.65457153320301</v>
      </c>
      <c r="I3658">
        <v>147.11331176757801</v>
      </c>
      <c r="J3658">
        <v>2</v>
      </c>
    </row>
    <row r="3659" spans="1:10" x14ac:dyDescent="0.35">
      <c r="A3659" s="1">
        <v>45411.5891675694</v>
      </c>
      <c r="B3659">
        <v>78</v>
      </c>
      <c r="C3659">
        <v>3681.2809999999999</v>
      </c>
      <c r="D3659">
        <v>0</v>
      </c>
      <c r="E3659">
        <v>93.737945556640597</v>
      </c>
      <c r="F3659">
        <v>158.62643432617199</v>
      </c>
      <c r="G3659">
        <v>1</v>
      </c>
      <c r="H3659">
        <v>152.56408691406301</v>
      </c>
      <c r="I3659">
        <v>147.02496337890599</v>
      </c>
      <c r="J3659">
        <v>2</v>
      </c>
    </row>
    <row r="3660" spans="1:10" x14ac:dyDescent="0.35">
      <c r="A3660" s="1">
        <v>45411.589179189803</v>
      </c>
      <c r="B3660">
        <v>82</v>
      </c>
      <c r="C3660">
        <v>3682.2849999999999</v>
      </c>
      <c r="D3660">
        <v>0</v>
      </c>
      <c r="E3660">
        <v>93.718414306640597</v>
      </c>
      <c r="F3660">
        <v>158.59313964843801</v>
      </c>
      <c r="G3660">
        <v>1</v>
      </c>
      <c r="H3660">
        <v>152.58071899414099</v>
      </c>
      <c r="I3660">
        <v>147.04119873046901</v>
      </c>
      <c r="J3660">
        <v>2</v>
      </c>
    </row>
    <row r="3661" spans="1:10" x14ac:dyDescent="0.35">
      <c r="A3661" s="1">
        <v>45411.589190891202</v>
      </c>
      <c r="B3661">
        <v>93</v>
      </c>
      <c r="C3661">
        <v>3683.2959999999998</v>
      </c>
      <c r="D3661">
        <v>0</v>
      </c>
      <c r="E3661">
        <v>93.665008544921903</v>
      </c>
      <c r="F3661">
        <v>158.50212097168</v>
      </c>
      <c r="G3661">
        <v>1</v>
      </c>
      <c r="H3661">
        <v>152.59811401367199</v>
      </c>
      <c r="I3661">
        <v>147.058181762695</v>
      </c>
      <c r="J3661">
        <v>2</v>
      </c>
    </row>
    <row r="3662" spans="1:10" x14ac:dyDescent="0.35">
      <c r="A3662" s="1">
        <v>45411.589202453702</v>
      </c>
      <c r="B3662">
        <v>92</v>
      </c>
      <c r="C3662">
        <v>3684.2950000000001</v>
      </c>
      <c r="D3662">
        <v>0</v>
      </c>
      <c r="E3662">
        <v>93.622131347656307</v>
      </c>
      <c r="F3662">
        <v>158.42904663085901</v>
      </c>
      <c r="G3662">
        <v>1</v>
      </c>
      <c r="H3662">
        <v>152.48077392578099</v>
      </c>
      <c r="I3662">
        <v>146.943603515625</v>
      </c>
      <c r="J3662">
        <v>2</v>
      </c>
    </row>
    <row r="3663" spans="1:10" x14ac:dyDescent="0.35">
      <c r="A3663" s="1">
        <v>45411.589214039399</v>
      </c>
      <c r="B3663">
        <v>93</v>
      </c>
      <c r="C3663">
        <v>3685.2959999999998</v>
      </c>
      <c r="D3663">
        <v>0</v>
      </c>
      <c r="E3663">
        <v>93.497772216796903</v>
      </c>
      <c r="F3663">
        <v>158.21710205078099</v>
      </c>
      <c r="G3663">
        <v>1</v>
      </c>
      <c r="H3663">
        <v>152.45178222656301</v>
      </c>
      <c r="I3663">
        <v>146.91529846191401</v>
      </c>
      <c r="J3663">
        <v>2</v>
      </c>
    </row>
    <row r="3664" spans="1:10" x14ac:dyDescent="0.35">
      <c r="A3664" s="1">
        <v>45411.589225625001</v>
      </c>
      <c r="B3664">
        <v>94</v>
      </c>
      <c r="C3664">
        <v>3686.297</v>
      </c>
      <c r="D3664">
        <v>0</v>
      </c>
      <c r="E3664">
        <v>93.455657958984403</v>
      </c>
      <c r="F3664">
        <v>158.14533996582</v>
      </c>
      <c r="G3664">
        <v>1</v>
      </c>
      <c r="H3664">
        <v>152.445068359375</v>
      </c>
      <c r="I3664">
        <v>146.90873718261699</v>
      </c>
      <c r="J3664">
        <v>2</v>
      </c>
    </row>
    <row r="3665" spans="1:10" x14ac:dyDescent="0.35">
      <c r="A3665" s="1">
        <v>45411.5892372569</v>
      </c>
      <c r="B3665">
        <v>99</v>
      </c>
      <c r="C3665">
        <v>3687.3020000000001</v>
      </c>
      <c r="D3665">
        <v>0</v>
      </c>
      <c r="E3665">
        <v>93.410186767578097</v>
      </c>
      <c r="F3665">
        <v>158.06784057617199</v>
      </c>
      <c r="G3665">
        <v>1</v>
      </c>
      <c r="H3665">
        <v>152.33581542968801</v>
      </c>
      <c r="I3665">
        <v>146.80204772949199</v>
      </c>
      <c r="J3665">
        <v>2</v>
      </c>
    </row>
    <row r="3666" spans="1:10" x14ac:dyDescent="0.35">
      <c r="A3666" s="1">
        <v>45411.589248969904</v>
      </c>
      <c r="B3666">
        <v>111</v>
      </c>
      <c r="C3666">
        <v>3688.3139999999999</v>
      </c>
      <c r="D3666">
        <v>0</v>
      </c>
      <c r="E3666">
        <v>93.317565917968807</v>
      </c>
      <c r="F3666">
        <v>157.90998840332</v>
      </c>
      <c r="G3666">
        <v>1</v>
      </c>
      <c r="H3666">
        <v>152.38265991210901</v>
      </c>
      <c r="I3666">
        <v>146.84779357910199</v>
      </c>
      <c r="J3666">
        <v>2</v>
      </c>
    </row>
    <row r="3667" spans="1:10" x14ac:dyDescent="0.35">
      <c r="A3667" s="1">
        <v>45411.589260601897</v>
      </c>
      <c r="B3667">
        <v>116</v>
      </c>
      <c r="C3667">
        <v>3689.319</v>
      </c>
      <c r="D3667">
        <v>0</v>
      </c>
      <c r="E3667">
        <v>93.25927734375</v>
      </c>
      <c r="F3667">
        <v>157.81063842773401</v>
      </c>
      <c r="G3667">
        <v>1</v>
      </c>
      <c r="H3667">
        <v>152.40310668945301</v>
      </c>
      <c r="I3667">
        <v>146.86776733398401</v>
      </c>
      <c r="J3667">
        <v>2</v>
      </c>
    </row>
    <row r="3668" spans="1:10" x14ac:dyDescent="0.35">
      <c r="A3668" s="1">
        <v>45411.589272175901</v>
      </c>
      <c r="B3668">
        <v>116</v>
      </c>
      <c r="C3668">
        <v>3690.319</v>
      </c>
      <c r="D3668">
        <v>0</v>
      </c>
      <c r="E3668">
        <v>93.1884765625</v>
      </c>
      <c r="F3668">
        <v>157.68998718261699</v>
      </c>
      <c r="G3668">
        <v>1</v>
      </c>
      <c r="H3668">
        <v>152.35168457031301</v>
      </c>
      <c r="I3668">
        <v>146.81755065918</v>
      </c>
      <c r="J3668">
        <v>2</v>
      </c>
    </row>
    <row r="3669" spans="1:10" x14ac:dyDescent="0.35">
      <c r="A3669" s="1">
        <v>45411.589283842601</v>
      </c>
      <c r="B3669">
        <v>124</v>
      </c>
      <c r="C3669">
        <v>3691.3270000000002</v>
      </c>
      <c r="D3669">
        <v>0</v>
      </c>
      <c r="E3669">
        <v>93.120574951171903</v>
      </c>
      <c r="F3669">
        <v>157.57426452636699</v>
      </c>
      <c r="G3669">
        <v>1</v>
      </c>
      <c r="H3669">
        <v>152.279052734375</v>
      </c>
      <c r="I3669">
        <v>146.74662780761699</v>
      </c>
      <c r="J3669">
        <v>2</v>
      </c>
    </row>
    <row r="3670" spans="1:10" x14ac:dyDescent="0.35">
      <c r="A3670" s="1">
        <v>45411.589295486097</v>
      </c>
      <c r="B3670">
        <v>130</v>
      </c>
      <c r="C3670">
        <v>3692.3330000000001</v>
      </c>
      <c r="D3670">
        <v>0</v>
      </c>
      <c r="E3670">
        <v>93.063049316406307</v>
      </c>
      <c r="F3670">
        <v>157.47622680664099</v>
      </c>
      <c r="G3670">
        <v>1</v>
      </c>
      <c r="H3670">
        <v>152.30484008789099</v>
      </c>
      <c r="I3670">
        <v>146.77180480957</v>
      </c>
      <c r="J3670">
        <v>2</v>
      </c>
    </row>
    <row r="3671" spans="1:10" x14ac:dyDescent="0.35">
      <c r="A3671" s="1">
        <v>45411.589307083297</v>
      </c>
      <c r="B3671">
        <v>132</v>
      </c>
      <c r="C3671">
        <v>3693.335</v>
      </c>
      <c r="D3671">
        <v>0</v>
      </c>
      <c r="E3671">
        <v>92.9974365234375</v>
      </c>
      <c r="F3671">
        <v>157.36439514160199</v>
      </c>
      <c r="G3671">
        <v>1</v>
      </c>
      <c r="H3671">
        <v>152.34405517578099</v>
      </c>
      <c r="I3671">
        <v>146.81010437011699</v>
      </c>
      <c r="J3671">
        <v>2</v>
      </c>
    </row>
    <row r="3672" spans="1:10" x14ac:dyDescent="0.35">
      <c r="A3672" s="1">
        <v>45411.589318738399</v>
      </c>
      <c r="B3672">
        <v>139</v>
      </c>
      <c r="C3672">
        <v>3694.3420000000001</v>
      </c>
      <c r="D3672">
        <v>0</v>
      </c>
      <c r="E3672">
        <v>92.901458740234403</v>
      </c>
      <c r="F3672">
        <v>157.20082092285199</v>
      </c>
      <c r="G3672">
        <v>1</v>
      </c>
      <c r="H3672">
        <v>152.30514526367199</v>
      </c>
      <c r="I3672">
        <v>146.77210998535199</v>
      </c>
      <c r="J3672">
        <v>2</v>
      </c>
    </row>
    <row r="3673" spans="1:10" x14ac:dyDescent="0.35">
      <c r="A3673" s="1">
        <v>45411.589330405099</v>
      </c>
      <c r="B3673">
        <v>147</v>
      </c>
      <c r="C3673">
        <v>3695.35</v>
      </c>
      <c r="D3673">
        <v>0</v>
      </c>
      <c r="E3673">
        <v>92.881927490234403</v>
      </c>
      <c r="F3673">
        <v>157.16754150390599</v>
      </c>
      <c r="G3673">
        <v>1</v>
      </c>
      <c r="H3673">
        <v>152.22610473632801</v>
      </c>
      <c r="I3673">
        <v>146.69491577148401</v>
      </c>
      <c r="J3673">
        <v>2</v>
      </c>
    </row>
    <row r="3674" spans="1:10" x14ac:dyDescent="0.35">
      <c r="A3674" s="1">
        <v>45411.5893420949</v>
      </c>
      <c r="B3674">
        <v>157</v>
      </c>
      <c r="C3674">
        <v>3696.36</v>
      </c>
      <c r="D3674">
        <v>0</v>
      </c>
      <c r="E3674">
        <v>92.826995849609403</v>
      </c>
      <c r="F3674">
        <v>157.07391357421901</v>
      </c>
      <c r="G3674">
        <v>1</v>
      </c>
      <c r="H3674">
        <v>152.21130371093801</v>
      </c>
      <c r="I3674">
        <v>146.68046569824199</v>
      </c>
      <c r="J3674">
        <v>2</v>
      </c>
    </row>
    <row r="3675" spans="1:10" x14ac:dyDescent="0.35">
      <c r="A3675" s="1">
        <v>45411.589353726798</v>
      </c>
      <c r="B3675">
        <v>162</v>
      </c>
      <c r="C3675">
        <v>3697.3649999999998</v>
      </c>
      <c r="D3675">
        <v>0</v>
      </c>
      <c r="E3675">
        <v>92.745819091796903</v>
      </c>
      <c r="F3675">
        <v>156.93557739257801</v>
      </c>
      <c r="G3675">
        <v>1</v>
      </c>
      <c r="H3675">
        <v>152.16125488281301</v>
      </c>
      <c r="I3675">
        <v>146.631591796875</v>
      </c>
      <c r="J3675">
        <v>2</v>
      </c>
    </row>
    <row r="3676" spans="1:10" x14ac:dyDescent="0.35">
      <c r="A3676" s="1">
        <v>45411.589365393498</v>
      </c>
      <c r="B3676">
        <v>170</v>
      </c>
      <c r="C3676">
        <v>3698.373</v>
      </c>
      <c r="D3676">
        <v>0</v>
      </c>
      <c r="E3676">
        <v>92.674255371093807</v>
      </c>
      <c r="F3676">
        <v>156.81361389160199</v>
      </c>
      <c r="G3676">
        <v>1</v>
      </c>
      <c r="H3676">
        <v>152.14614868164099</v>
      </c>
      <c r="I3676">
        <v>146.61685180664099</v>
      </c>
      <c r="J3676">
        <v>2</v>
      </c>
    </row>
    <row r="3677" spans="1:10" x14ac:dyDescent="0.35">
      <c r="A3677" s="1">
        <v>45411.589377060198</v>
      </c>
      <c r="B3677">
        <v>178</v>
      </c>
      <c r="C3677">
        <v>3699.3809999999999</v>
      </c>
      <c r="D3677">
        <v>0</v>
      </c>
      <c r="E3677">
        <v>92.624359130859403</v>
      </c>
      <c r="F3677">
        <v>156.72857666015599</v>
      </c>
      <c r="G3677">
        <v>1</v>
      </c>
      <c r="H3677">
        <v>152.12432861328099</v>
      </c>
      <c r="I3677">
        <v>146.59553527832</v>
      </c>
      <c r="J3677">
        <v>2</v>
      </c>
    </row>
    <row r="3678" spans="1:10" x14ac:dyDescent="0.35">
      <c r="A3678" s="1">
        <v>45411.589388726898</v>
      </c>
      <c r="B3678">
        <v>186</v>
      </c>
      <c r="C3678">
        <v>3700.3890000000001</v>
      </c>
      <c r="D3678">
        <v>0</v>
      </c>
      <c r="E3678">
        <v>92.579040527343807</v>
      </c>
      <c r="F3678">
        <v>156.65133666992199</v>
      </c>
      <c r="G3678">
        <v>1</v>
      </c>
      <c r="H3678">
        <v>152.05093383789099</v>
      </c>
      <c r="I3678">
        <v>146.52386474609401</v>
      </c>
      <c r="J3678">
        <v>2</v>
      </c>
    </row>
    <row r="3679" spans="1:10" x14ac:dyDescent="0.35">
      <c r="A3679" s="1">
        <v>45411.589400405101</v>
      </c>
      <c r="B3679">
        <v>195</v>
      </c>
      <c r="C3679">
        <v>3701.3980000000001</v>
      </c>
      <c r="D3679">
        <v>0</v>
      </c>
      <c r="E3679">
        <v>92.5164794921875</v>
      </c>
      <c r="F3679">
        <v>156.54470825195301</v>
      </c>
      <c r="G3679">
        <v>1</v>
      </c>
      <c r="H3679">
        <v>152.03018188476599</v>
      </c>
      <c r="I3679">
        <v>146.50360107421901</v>
      </c>
      <c r="J3679">
        <v>2</v>
      </c>
    </row>
    <row r="3680" spans="1:10" x14ac:dyDescent="0.35">
      <c r="A3680" s="1">
        <v>45411.589412060202</v>
      </c>
      <c r="B3680">
        <v>202</v>
      </c>
      <c r="C3680">
        <v>3702.4050000000002</v>
      </c>
      <c r="D3680">
        <v>0</v>
      </c>
      <c r="E3680">
        <v>92.467803955078097</v>
      </c>
      <c r="F3680">
        <v>156.46176147460901</v>
      </c>
      <c r="G3680">
        <v>1</v>
      </c>
      <c r="H3680">
        <v>152.06375122070301</v>
      </c>
      <c r="I3680">
        <v>146.53639221191401</v>
      </c>
      <c r="J3680">
        <v>2</v>
      </c>
    </row>
    <row r="3681" spans="1:10" x14ac:dyDescent="0.35">
      <c r="A3681" s="1">
        <v>45411.589423703699</v>
      </c>
      <c r="B3681">
        <v>208</v>
      </c>
      <c r="C3681">
        <v>3703.4110000000001</v>
      </c>
      <c r="D3681">
        <v>0</v>
      </c>
      <c r="E3681">
        <v>92.36328125</v>
      </c>
      <c r="F3681">
        <v>156.283615112305</v>
      </c>
      <c r="G3681">
        <v>1</v>
      </c>
      <c r="H3681">
        <v>152.05749511718801</v>
      </c>
      <c r="I3681">
        <v>146.5302734375</v>
      </c>
      <c r="J3681">
        <v>2</v>
      </c>
    </row>
    <row r="3682" spans="1:10" x14ac:dyDescent="0.35">
      <c r="A3682" s="1">
        <v>45411.589435405098</v>
      </c>
      <c r="B3682">
        <v>219</v>
      </c>
      <c r="C3682">
        <v>3704.422</v>
      </c>
      <c r="D3682">
        <v>0</v>
      </c>
      <c r="E3682">
        <v>92.326965332031307</v>
      </c>
      <c r="F3682">
        <v>156.22172546386699</v>
      </c>
      <c r="G3682">
        <v>1</v>
      </c>
      <c r="H3682">
        <v>152.04330444335901</v>
      </c>
      <c r="I3682">
        <v>146.51641845703099</v>
      </c>
      <c r="J3682">
        <v>2</v>
      </c>
    </row>
    <row r="3683" spans="1:10" x14ac:dyDescent="0.35">
      <c r="A3683" s="1">
        <v>45411.589446979197</v>
      </c>
      <c r="B3683">
        <v>219</v>
      </c>
      <c r="C3683">
        <v>3705.422</v>
      </c>
      <c r="D3683">
        <v>0</v>
      </c>
      <c r="E3683">
        <v>92.246398925781307</v>
      </c>
      <c r="F3683">
        <v>156.08442687988301</v>
      </c>
      <c r="G3683">
        <v>1</v>
      </c>
      <c r="H3683">
        <v>152.00942993164099</v>
      </c>
      <c r="I3683">
        <v>146.48333740234401</v>
      </c>
      <c r="J3683">
        <v>2</v>
      </c>
    </row>
    <row r="3684" spans="1:10" x14ac:dyDescent="0.35">
      <c r="A3684" s="1">
        <v>45411.589458564798</v>
      </c>
      <c r="B3684">
        <v>220</v>
      </c>
      <c r="C3684">
        <v>3706.4229999999998</v>
      </c>
      <c r="D3684">
        <v>0</v>
      </c>
      <c r="E3684">
        <v>92.139129638671903</v>
      </c>
      <c r="F3684">
        <v>155.901611328125</v>
      </c>
      <c r="G3684">
        <v>1</v>
      </c>
      <c r="H3684">
        <v>152.07260131835901</v>
      </c>
      <c r="I3684">
        <v>146.54502868652301</v>
      </c>
      <c r="J3684">
        <v>2</v>
      </c>
    </row>
    <row r="3685" spans="1:10" x14ac:dyDescent="0.35">
      <c r="A3685" s="1">
        <v>45411.589470138897</v>
      </c>
      <c r="B3685">
        <v>220</v>
      </c>
      <c r="C3685">
        <v>3707.4229999999998</v>
      </c>
      <c r="D3685">
        <v>0</v>
      </c>
      <c r="E3685">
        <v>92.098541259765597</v>
      </c>
      <c r="F3685">
        <v>155.83242797851599</v>
      </c>
      <c r="G3685">
        <v>1</v>
      </c>
      <c r="H3685">
        <v>152.0166015625</v>
      </c>
      <c r="I3685">
        <v>146.49034118652301</v>
      </c>
      <c r="J3685">
        <v>2</v>
      </c>
    </row>
    <row r="3686" spans="1:10" x14ac:dyDescent="0.35">
      <c r="A3686" s="1">
        <v>45411.589481782401</v>
      </c>
      <c r="B3686">
        <v>226</v>
      </c>
      <c r="C3686">
        <v>3708.4290000000001</v>
      </c>
      <c r="D3686">
        <v>0</v>
      </c>
      <c r="E3686">
        <v>91.9720458984375</v>
      </c>
      <c r="F3686">
        <v>155.61685180664099</v>
      </c>
      <c r="G3686">
        <v>1</v>
      </c>
      <c r="H3686">
        <v>151.99081420898401</v>
      </c>
      <c r="I3686">
        <v>146.46516418457</v>
      </c>
      <c r="J3686">
        <v>2</v>
      </c>
    </row>
    <row r="3687" spans="1:10" x14ac:dyDescent="0.35">
      <c r="A3687" s="1">
        <v>45411.589493460597</v>
      </c>
      <c r="B3687">
        <v>235</v>
      </c>
      <c r="C3687">
        <v>3709.4380000000001</v>
      </c>
      <c r="D3687">
        <v>0</v>
      </c>
      <c r="E3687">
        <v>91.952667236328097</v>
      </c>
      <c r="F3687">
        <v>155.58381652832</v>
      </c>
      <c r="G3687">
        <v>1</v>
      </c>
      <c r="H3687">
        <v>151.92047119140599</v>
      </c>
      <c r="I3687">
        <v>146.39646911621099</v>
      </c>
      <c r="J3687">
        <v>2</v>
      </c>
    </row>
    <row r="3688" spans="1:10" x14ac:dyDescent="0.35">
      <c r="A3688" s="1">
        <v>45411.589505081</v>
      </c>
      <c r="B3688">
        <v>239</v>
      </c>
      <c r="C3688">
        <v>3710.442</v>
      </c>
      <c r="D3688">
        <v>0</v>
      </c>
      <c r="E3688">
        <v>91.934509277343807</v>
      </c>
      <c r="F3688">
        <v>155.55287170410199</v>
      </c>
      <c r="G3688">
        <v>1</v>
      </c>
      <c r="H3688">
        <v>151.96212768554699</v>
      </c>
      <c r="I3688">
        <v>146.43714904785199</v>
      </c>
      <c r="J3688">
        <v>2</v>
      </c>
    </row>
    <row r="3689" spans="1:10" x14ac:dyDescent="0.35">
      <c r="A3689" s="1">
        <v>45411.589516759297</v>
      </c>
      <c r="B3689">
        <v>248</v>
      </c>
      <c r="C3689">
        <v>3711.451</v>
      </c>
      <c r="D3689">
        <v>0</v>
      </c>
      <c r="E3689">
        <v>91.904754638671903</v>
      </c>
      <c r="F3689">
        <v>155.50216674804699</v>
      </c>
      <c r="G3689">
        <v>1</v>
      </c>
      <c r="H3689">
        <v>151.88400268554699</v>
      </c>
      <c r="I3689">
        <v>146.36087036132801</v>
      </c>
      <c r="J3689">
        <v>2</v>
      </c>
    </row>
    <row r="3690" spans="1:10" x14ac:dyDescent="0.35">
      <c r="A3690" s="1">
        <v>45411.589528402801</v>
      </c>
      <c r="B3690">
        <v>254</v>
      </c>
      <c r="C3690">
        <v>3712.4569999999999</v>
      </c>
      <c r="D3690">
        <v>0</v>
      </c>
      <c r="E3690">
        <v>91.85302734375</v>
      </c>
      <c r="F3690">
        <v>155.41400146484401</v>
      </c>
      <c r="G3690">
        <v>1</v>
      </c>
      <c r="H3690">
        <v>151.89682006835901</v>
      </c>
      <c r="I3690">
        <v>146.37338256835901</v>
      </c>
      <c r="J3690">
        <v>2</v>
      </c>
    </row>
    <row r="3691" spans="1:10" x14ac:dyDescent="0.35">
      <c r="A3691" s="1">
        <v>45411.5895401042</v>
      </c>
      <c r="B3691">
        <v>265</v>
      </c>
      <c r="C3691">
        <v>3713.4679999999998</v>
      </c>
      <c r="D3691">
        <v>0</v>
      </c>
      <c r="E3691">
        <v>91.726837158203097</v>
      </c>
      <c r="F3691">
        <v>155.19894409179699</v>
      </c>
      <c r="G3691">
        <v>1</v>
      </c>
      <c r="H3691">
        <v>151.85745239257801</v>
      </c>
      <c r="I3691">
        <v>146.33494567871099</v>
      </c>
      <c r="J3691">
        <v>2</v>
      </c>
    </row>
    <row r="3692" spans="1:10" x14ac:dyDescent="0.35">
      <c r="A3692" s="1">
        <v>45411.5895532176</v>
      </c>
      <c r="B3692">
        <v>398</v>
      </c>
      <c r="C3692">
        <v>3714.6010000000001</v>
      </c>
      <c r="D3692">
        <v>0</v>
      </c>
      <c r="E3692">
        <v>91.612701416015597</v>
      </c>
      <c r="F3692">
        <v>155.00442504882801</v>
      </c>
      <c r="G3692">
        <v>1</v>
      </c>
      <c r="H3692">
        <v>151.878662109375</v>
      </c>
      <c r="I3692">
        <v>146.35565185546901</v>
      </c>
      <c r="J3692">
        <v>2</v>
      </c>
    </row>
    <row r="3693" spans="1:10" x14ac:dyDescent="0.35">
      <c r="A3693" s="1">
        <v>45411.589563333298</v>
      </c>
      <c r="B3693">
        <v>272</v>
      </c>
      <c r="C3693">
        <v>3715.4749999999999</v>
      </c>
      <c r="D3693">
        <v>0</v>
      </c>
      <c r="E3693">
        <v>91.597747802734403</v>
      </c>
      <c r="F3693">
        <v>154.97894287109401</v>
      </c>
      <c r="G3693">
        <v>1</v>
      </c>
      <c r="H3693">
        <v>151.93939208984401</v>
      </c>
      <c r="I3693">
        <v>146.41494750976599</v>
      </c>
      <c r="J3693">
        <v>2</v>
      </c>
    </row>
    <row r="3694" spans="1:10" x14ac:dyDescent="0.35">
      <c r="A3694" s="1">
        <v>45411.589575011603</v>
      </c>
      <c r="B3694">
        <v>281</v>
      </c>
      <c r="C3694">
        <v>3716.4839999999999</v>
      </c>
      <c r="D3694">
        <v>0</v>
      </c>
      <c r="E3694">
        <v>91.551513671875</v>
      </c>
      <c r="F3694">
        <v>154.900146484375</v>
      </c>
      <c r="G3694">
        <v>1</v>
      </c>
      <c r="H3694">
        <v>151.89804077148401</v>
      </c>
      <c r="I3694">
        <v>146.37457275390599</v>
      </c>
      <c r="J3694">
        <v>2</v>
      </c>
    </row>
    <row r="3695" spans="1:10" x14ac:dyDescent="0.35">
      <c r="A3695" s="1">
        <v>45411.5895866551</v>
      </c>
      <c r="B3695">
        <v>287</v>
      </c>
      <c r="C3695">
        <v>3717.49</v>
      </c>
      <c r="D3695">
        <v>0</v>
      </c>
      <c r="E3695">
        <v>91.551666259765597</v>
      </c>
      <c r="F3695">
        <v>154.90040588378901</v>
      </c>
      <c r="G3695">
        <v>1</v>
      </c>
      <c r="H3695">
        <v>151.85623168945301</v>
      </c>
      <c r="I3695">
        <v>146.333740234375</v>
      </c>
      <c r="J3695">
        <v>2</v>
      </c>
    </row>
    <row r="3696" spans="1:10" x14ac:dyDescent="0.35">
      <c r="A3696" s="1">
        <v>45411.5895983218</v>
      </c>
      <c r="B3696">
        <v>295</v>
      </c>
      <c r="C3696">
        <v>3718.498</v>
      </c>
      <c r="D3696">
        <v>0</v>
      </c>
      <c r="E3696">
        <v>91.494293212890597</v>
      </c>
      <c r="F3696">
        <v>154.80262756347699</v>
      </c>
      <c r="G3696">
        <v>1</v>
      </c>
      <c r="H3696">
        <v>151.83609008789099</v>
      </c>
      <c r="I3696">
        <v>146.31407165527301</v>
      </c>
      <c r="J3696">
        <v>2</v>
      </c>
    </row>
    <row r="3697" spans="1:10" x14ac:dyDescent="0.35">
      <c r="A3697" s="1">
        <v>45411.589611087998</v>
      </c>
      <c r="B3697">
        <v>398</v>
      </c>
      <c r="C3697">
        <v>3719.6010000000001</v>
      </c>
      <c r="D3697">
        <v>0</v>
      </c>
      <c r="E3697">
        <v>91.375579833984403</v>
      </c>
      <c r="F3697">
        <v>154.60031127929699</v>
      </c>
      <c r="G3697">
        <v>1</v>
      </c>
      <c r="H3697">
        <v>151.77551269531301</v>
      </c>
      <c r="I3697">
        <v>146.25492858886699</v>
      </c>
      <c r="J3697">
        <v>2</v>
      </c>
    </row>
    <row r="3698" spans="1:10" x14ac:dyDescent="0.35">
      <c r="A3698" s="1">
        <v>45411.589621655097</v>
      </c>
      <c r="B3698">
        <v>311</v>
      </c>
      <c r="C3698">
        <v>3720.5140000000001</v>
      </c>
      <c r="D3698">
        <v>0</v>
      </c>
      <c r="E3698">
        <v>91.321868896484403</v>
      </c>
      <c r="F3698">
        <v>154.50877380371099</v>
      </c>
      <c r="G3698">
        <v>1</v>
      </c>
      <c r="H3698">
        <v>151.80221557617199</v>
      </c>
      <c r="I3698">
        <v>146.281005859375</v>
      </c>
      <c r="J3698">
        <v>2</v>
      </c>
    </row>
    <row r="3699" spans="1:10" x14ac:dyDescent="0.35">
      <c r="A3699" s="1">
        <v>45411.589633287003</v>
      </c>
      <c r="B3699">
        <v>316</v>
      </c>
      <c r="C3699">
        <v>3721.5189999999998</v>
      </c>
      <c r="D3699">
        <v>0</v>
      </c>
      <c r="E3699">
        <v>91.218109130859403</v>
      </c>
      <c r="F3699">
        <v>154.33193969726599</v>
      </c>
      <c r="G3699">
        <v>1</v>
      </c>
      <c r="H3699">
        <v>151.72637939453099</v>
      </c>
      <c r="I3699">
        <v>146.206954956055</v>
      </c>
      <c r="J3699">
        <v>2</v>
      </c>
    </row>
    <row r="3700" spans="1:10" x14ac:dyDescent="0.35">
      <c r="A3700" s="1">
        <v>45411.589644988402</v>
      </c>
      <c r="B3700">
        <v>327</v>
      </c>
      <c r="C3700">
        <v>3722.53</v>
      </c>
      <c r="D3700">
        <v>0</v>
      </c>
      <c r="E3700">
        <v>91.1944580078125</v>
      </c>
      <c r="F3700">
        <v>154.29162597656301</v>
      </c>
      <c r="G3700">
        <v>1</v>
      </c>
      <c r="H3700">
        <v>151.79412841796901</v>
      </c>
      <c r="I3700">
        <v>146.27310180664099</v>
      </c>
      <c r="J3700">
        <v>2</v>
      </c>
    </row>
    <row r="3701" spans="1:10" x14ac:dyDescent="0.35">
      <c r="A3701" s="1">
        <v>45411.589656655102</v>
      </c>
      <c r="B3701">
        <v>335</v>
      </c>
      <c r="C3701">
        <v>3723.538</v>
      </c>
      <c r="D3701">
        <v>0</v>
      </c>
      <c r="E3701">
        <v>91.114349365234403</v>
      </c>
      <c r="F3701">
        <v>154.15509033203099</v>
      </c>
      <c r="G3701">
        <v>1</v>
      </c>
      <c r="H3701">
        <v>151.76773071289099</v>
      </c>
      <c r="I3701">
        <v>146.24732971191401</v>
      </c>
      <c r="J3701">
        <v>2</v>
      </c>
    </row>
    <row r="3702" spans="1:10" x14ac:dyDescent="0.35">
      <c r="A3702" s="1">
        <v>45411.5896689699</v>
      </c>
      <c r="B3702">
        <v>399</v>
      </c>
      <c r="C3702">
        <v>3724.6019999999999</v>
      </c>
      <c r="D3702">
        <v>0</v>
      </c>
      <c r="E3702">
        <v>91.030731201171903</v>
      </c>
      <c r="F3702">
        <v>154.01258850097699</v>
      </c>
      <c r="G3702">
        <v>1</v>
      </c>
      <c r="H3702">
        <v>151.749267578125</v>
      </c>
      <c r="I3702">
        <v>146.22929382324199</v>
      </c>
      <c r="J3702">
        <v>2</v>
      </c>
    </row>
    <row r="3703" spans="1:10" x14ac:dyDescent="0.35">
      <c r="A3703" s="1">
        <v>45411.589679965298</v>
      </c>
      <c r="B3703">
        <v>349</v>
      </c>
      <c r="C3703">
        <v>3725.5520000000001</v>
      </c>
      <c r="D3703">
        <v>0</v>
      </c>
      <c r="E3703">
        <v>91.023254394531307</v>
      </c>
      <c r="F3703">
        <v>153.99984741210901</v>
      </c>
      <c r="G3703">
        <v>1</v>
      </c>
      <c r="H3703">
        <v>151.75827026367199</v>
      </c>
      <c r="I3703">
        <v>146.23808288574199</v>
      </c>
      <c r="J3703">
        <v>2</v>
      </c>
    </row>
    <row r="3704" spans="1:10" x14ac:dyDescent="0.35">
      <c r="A3704" s="1">
        <v>45411.589691643501</v>
      </c>
      <c r="B3704">
        <v>358</v>
      </c>
      <c r="C3704">
        <v>3726.5610000000001</v>
      </c>
      <c r="D3704">
        <v>0</v>
      </c>
      <c r="E3704">
        <v>90.890197753906307</v>
      </c>
      <c r="F3704">
        <v>153.77308654785199</v>
      </c>
      <c r="G3704">
        <v>1</v>
      </c>
      <c r="H3704">
        <v>151.71371459960901</v>
      </c>
      <c r="I3704">
        <v>146.194580078125</v>
      </c>
      <c r="J3704">
        <v>2</v>
      </c>
    </row>
    <row r="3705" spans="1:10" x14ac:dyDescent="0.35">
      <c r="A3705" s="1">
        <v>45411.589703229198</v>
      </c>
      <c r="B3705">
        <v>359</v>
      </c>
      <c r="C3705">
        <v>3727.5619999999999</v>
      </c>
      <c r="D3705">
        <v>0</v>
      </c>
      <c r="E3705">
        <v>90.8624267578125</v>
      </c>
      <c r="F3705">
        <v>153.72575378418</v>
      </c>
      <c r="G3705">
        <v>1</v>
      </c>
      <c r="H3705">
        <v>151.73675537109401</v>
      </c>
      <c r="I3705">
        <v>146.21708679199199</v>
      </c>
      <c r="J3705">
        <v>2</v>
      </c>
    </row>
    <row r="3706" spans="1:10" x14ac:dyDescent="0.35">
      <c r="A3706" s="1">
        <v>45411.589714976901</v>
      </c>
      <c r="B3706">
        <v>374</v>
      </c>
      <c r="C3706">
        <v>3728.5770000000002</v>
      </c>
      <c r="D3706">
        <v>0</v>
      </c>
      <c r="E3706">
        <v>90.791320800781307</v>
      </c>
      <c r="F3706">
        <v>153.604568481445</v>
      </c>
      <c r="G3706">
        <v>1</v>
      </c>
      <c r="H3706">
        <v>151.71707153320301</v>
      </c>
      <c r="I3706">
        <v>146.19786071777301</v>
      </c>
      <c r="J3706">
        <v>2</v>
      </c>
    </row>
    <row r="3707" spans="1:10" x14ac:dyDescent="0.35">
      <c r="A3707" s="1">
        <v>45411.5897269329</v>
      </c>
      <c r="B3707">
        <v>407</v>
      </c>
      <c r="C3707">
        <v>3729.61</v>
      </c>
      <c r="D3707">
        <v>0</v>
      </c>
      <c r="E3707">
        <v>90.777740478515597</v>
      </c>
      <c r="F3707">
        <v>153.58142089843801</v>
      </c>
      <c r="G3707">
        <v>1</v>
      </c>
      <c r="H3707">
        <v>151.70059204101599</v>
      </c>
      <c r="I3707">
        <v>146.18176269531301</v>
      </c>
      <c r="J3707">
        <v>2</v>
      </c>
    </row>
    <row r="3708" spans="1:10" x14ac:dyDescent="0.35">
      <c r="A3708" s="1">
        <v>45411.589738310198</v>
      </c>
      <c r="B3708">
        <v>390</v>
      </c>
      <c r="C3708">
        <v>3730.5929999999998</v>
      </c>
      <c r="D3708">
        <v>0</v>
      </c>
      <c r="E3708">
        <v>90.6341552734375</v>
      </c>
      <c r="F3708">
        <v>153.33671569824199</v>
      </c>
      <c r="G3708">
        <v>1</v>
      </c>
      <c r="H3708">
        <v>151.71661376953099</v>
      </c>
      <c r="I3708">
        <v>146.19741821289099</v>
      </c>
      <c r="J3708">
        <v>2</v>
      </c>
    </row>
    <row r="3709" spans="1:10" x14ac:dyDescent="0.35">
      <c r="A3709" s="1">
        <v>45411.589749942097</v>
      </c>
      <c r="B3709">
        <v>395</v>
      </c>
      <c r="C3709">
        <v>3731.598</v>
      </c>
      <c r="D3709">
        <v>0</v>
      </c>
      <c r="E3709">
        <v>90.567474365234403</v>
      </c>
      <c r="F3709">
        <v>153.223068237305</v>
      </c>
      <c r="G3709">
        <v>1</v>
      </c>
      <c r="H3709">
        <v>151.69952392578099</v>
      </c>
      <c r="I3709">
        <v>146.18072509765599</v>
      </c>
      <c r="J3709">
        <v>2</v>
      </c>
    </row>
    <row r="3710" spans="1:10" x14ac:dyDescent="0.35">
      <c r="A3710" s="1">
        <v>45411.589761643503</v>
      </c>
      <c r="B3710">
        <v>406</v>
      </c>
      <c r="C3710">
        <v>3732.6089999999999</v>
      </c>
      <c r="D3710">
        <v>0</v>
      </c>
      <c r="E3710">
        <v>90.595855712890597</v>
      </c>
      <c r="F3710">
        <v>153.27143859863301</v>
      </c>
      <c r="G3710">
        <v>1</v>
      </c>
      <c r="H3710">
        <v>151.67083740234401</v>
      </c>
      <c r="I3710">
        <v>146.15270996093801</v>
      </c>
      <c r="J3710">
        <v>2</v>
      </c>
    </row>
    <row r="3711" spans="1:10" x14ac:dyDescent="0.35">
      <c r="A3711" s="1">
        <v>45411.589773310203</v>
      </c>
      <c r="B3711">
        <v>414</v>
      </c>
      <c r="C3711">
        <v>3733.6170000000002</v>
      </c>
      <c r="D3711">
        <v>0</v>
      </c>
      <c r="E3711">
        <v>90.521087646484403</v>
      </c>
      <c r="F3711">
        <v>153.14401245117199</v>
      </c>
      <c r="G3711">
        <v>1</v>
      </c>
      <c r="H3711">
        <v>151.68441772460901</v>
      </c>
      <c r="I3711">
        <v>146.16596984863301</v>
      </c>
      <c r="J3711">
        <v>2</v>
      </c>
    </row>
    <row r="3712" spans="1:10" x14ac:dyDescent="0.35">
      <c r="A3712" s="1">
        <v>45411.589784976903</v>
      </c>
      <c r="B3712">
        <v>422</v>
      </c>
      <c r="C3712">
        <v>3734.625</v>
      </c>
      <c r="D3712">
        <v>0</v>
      </c>
      <c r="E3712">
        <v>90.491180419921903</v>
      </c>
      <c r="F3712">
        <v>153.09304809570301</v>
      </c>
      <c r="G3712">
        <v>1</v>
      </c>
      <c r="H3712">
        <v>151.66702270507801</v>
      </c>
      <c r="I3712">
        <v>146.14898681640599</v>
      </c>
      <c r="J3712">
        <v>2</v>
      </c>
    </row>
    <row r="3713" spans="1:10" x14ac:dyDescent="0.35">
      <c r="A3713" s="1">
        <v>45411.589796620399</v>
      </c>
      <c r="B3713">
        <v>428</v>
      </c>
      <c r="C3713">
        <v>3735.6309999999999</v>
      </c>
      <c r="D3713">
        <v>0</v>
      </c>
      <c r="E3713">
        <v>90.434112548828097</v>
      </c>
      <c r="F3713">
        <v>152.99578857421901</v>
      </c>
      <c r="G3713">
        <v>1</v>
      </c>
      <c r="H3713">
        <v>151.71844482421901</v>
      </c>
      <c r="I3713">
        <v>146.19920349121099</v>
      </c>
      <c r="J3713">
        <v>2</v>
      </c>
    </row>
    <row r="3714" spans="1:10" x14ac:dyDescent="0.35">
      <c r="A3714" s="1">
        <v>45411.5898083102</v>
      </c>
      <c r="B3714">
        <v>438</v>
      </c>
      <c r="C3714">
        <v>3736.6410000000001</v>
      </c>
      <c r="D3714">
        <v>0</v>
      </c>
      <c r="E3714">
        <v>90.364837646484403</v>
      </c>
      <c r="F3714">
        <v>152.87771606445301</v>
      </c>
      <c r="G3714">
        <v>1</v>
      </c>
      <c r="H3714">
        <v>151.65771484375</v>
      </c>
      <c r="I3714">
        <v>146.139892578125</v>
      </c>
      <c r="J3714">
        <v>2</v>
      </c>
    </row>
    <row r="3715" spans="1:10" x14ac:dyDescent="0.35">
      <c r="A3715" s="1">
        <v>45411.589819965302</v>
      </c>
      <c r="B3715">
        <v>445</v>
      </c>
      <c r="C3715">
        <v>3737.6480000000001</v>
      </c>
      <c r="D3715">
        <v>0</v>
      </c>
      <c r="E3715">
        <v>90.317077636718807</v>
      </c>
      <c r="F3715">
        <v>152.79632568359401</v>
      </c>
      <c r="G3715">
        <v>1</v>
      </c>
      <c r="H3715">
        <v>151.656494140625</v>
      </c>
      <c r="I3715">
        <v>146.13870239257801</v>
      </c>
      <c r="J3715">
        <v>2</v>
      </c>
    </row>
    <row r="3716" spans="1:10" x14ac:dyDescent="0.35">
      <c r="A3716" s="1">
        <v>45411.5898316319</v>
      </c>
      <c r="B3716">
        <v>453</v>
      </c>
      <c r="C3716">
        <v>3738.6559999999999</v>
      </c>
      <c r="D3716">
        <v>0</v>
      </c>
      <c r="E3716">
        <v>90.272064208984403</v>
      </c>
      <c r="F3716">
        <v>152.71960449218801</v>
      </c>
      <c r="G3716">
        <v>1</v>
      </c>
      <c r="H3716">
        <v>151.62109375</v>
      </c>
      <c r="I3716">
        <v>146.10414123535199</v>
      </c>
      <c r="J3716">
        <v>2</v>
      </c>
    </row>
    <row r="3717" spans="1:10" x14ac:dyDescent="0.35">
      <c r="A3717" s="1">
        <v>45411.589843379603</v>
      </c>
      <c r="B3717">
        <v>468</v>
      </c>
      <c r="C3717">
        <v>3739.6709999999998</v>
      </c>
      <c r="D3717">
        <v>0</v>
      </c>
      <c r="E3717">
        <v>90.211181640625</v>
      </c>
      <c r="F3717">
        <v>152.61584472656301</v>
      </c>
      <c r="G3717">
        <v>1</v>
      </c>
      <c r="H3717">
        <v>151.56799316406301</v>
      </c>
      <c r="I3717">
        <v>146.05229187011699</v>
      </c>
      <c r="J3717">
        <v>2</v>
      </c>
    </row>
    <row r="3718" spans="1:10" x14ac:dyDescent="0.35">
      <c r="A3718" s="1">
        <v>45411.589855034697</v>
      </c>
      <c r="B3718">
        <v>475</v>
      </c>
      <c r="C3718">
        <v>3740.6779999999999</v>
      </c>
      <c r="D3718">
        <v>0</v>
      </c>
      <c r="E3718">
        <v>90.181427001953097</v>
      </c>
      <c r="F3718">
        <v>152.56513977050801</v>
      </c>
      <c r="G3718">
        <v>1</v>
      </c>
      <c r="H3718">
        <v>151.67022705078099</v>
      </c>
      <c r="I3718">
        <v>146.15211486816401</v>
      </c>
      <c r="J3718">
        <v>2</v>
      </c>
    </row>
    <row r="3719" spans="1:10" x14ac:dyDescent="0.35">
      <c r="A3719" s="1">
        <v>45411.589866713002</v>
      </c>
      <c r="B3719">
        <v>484</v>
      </c>
      <c r="C3719">
        <v>3741.6869999999999</v>
      </c>
      <c r="D3719">
        <v>0</v>
      </c>
      <c r="E3719">
        <v>90.1239013671875</v>
      </c>
      <c r="F3719">
        <v>152.46710205078099</v>
      </c>
      <c r="G3719">
        <v>1</v>
      </c>
      <c r="H3719">
        <v>151.69281005859401</v>
      </c>
      <c r="I3719">
        <v>146.17416381835901</v>
      </c>
      <c r="J3719">
        <v>2</v>
      </c>
    </row>
    <row r="3720" spans="1:10" x14ac:dyDescent="0.35">
      <c r="A3720" s="1">
        <v>45411.589878286999</v>
      </c>
      <c r="B3720">
        <v>484</v>
      </c>
      <c r="C3720">
        <v>3742.6869999999999</v>
      </c>
      <c r="D3720">
        <v>0</v>
      </c>
      <c r="E3720">
        <v>90.047760009765597</v>
      </c>
      <c r="F3720">
        <v>152.33734130859401</v>
      </c>
      <c r="G3720">
        <v>1</v>
      </c>
      <c r="H3720">
        <v>151.66595458984401</v>
      </c>
      <c r="I3720">
        <v>146.14794921875</v>
      </c>
      <c r="J3720">
        <v>2</v>
      </c>
    </row>
    <row r="3721" spans="1:10" x14ac:dyDescent="0.35">
      <c r="A3721" s="1">
        <v>45411.589889861098</v>
      </c>
      <c r="B3721">
        <v>484</v>
      </c>
      <c r="C3721">
        <v>3743.6869999999999</v>
      </c>
      <c r="D3721">
        <v>0</v>
      </c>
      <c r="E3721">
        <v>90.079498291015597</v>
      </c>
      <c r="F3721">
        <v>152.39141845703099</v>
      </c>
      <c r="G3721">
        <v>1</v>
      </c>
      <c r="H3721">
        <v>151.59240722656301</v>
      </c>
      <c r="I3721">
        <v>146.07612609863301</v>
      </c>
      <c r="J3721">
        <v>2</v>
      </c>
    </row>
    <row r="3722" spans="1:10" x14ac:dyDescent="0.35">
      <c r="A3722" s="1">
        <v>45411.589901493098</v>
      </c>
      <c r="B3722">
        <v>489</v>
      </c>
      <c r="C3722">
        <v>3744.692</v>
      </c>
      <c r="D3722">
        <v>0</v>
      </c>
      <c r="E3722">
        <v>89.998016357421903</v>
      </c>
      <c r="F3722">
        <v>152.25256347656301</v>
      </c>
      <c r="G3722">
        <v>1</v>
      </c>
      <c r="H3722">
        <v>151.63116455078099</v>
      </c>
      <c r="I3722">
        <v>146.11396789550801</v>
      </c>
      <c r="J3722">
        <v>2</v>
      </c>
    </row>
    <row r="3723" spans="1:10" x14ac:dyDescent="0.35">
      <c r="A3723" s="1">
        <v>45411.589913206</v>
      </c>
      <c r="B3723">
        <v>501</v>
      </c>
      <c r="C3723">
        <v>3745.7040000000002</v>
      </c>
      <c r="D3723">
        <v>0</v>
      </c>
      <c r="E3723">
        <v>89.9560546875</v>
      </c>
      <c r="F3723">
        <v>152.18104553222699</v>
      </c>
      <c r="G3723">
        <v>1</v>
      </c>
      <c r="H3723">
        <v>151.63543701171901</v>
      </c>
      <c r="I3723">
        <v>146.11814880371099</v>
      </c>
      <c r="J3723">
        <v>2</v>
      </c>
    </row>
    <row r="3724" spans="1:10" x14ac:dyDescent="0.35">
      <c r="A3724" s="1">
        <v>45411.589924942098</v>
      </c>
      <c r="B3724">
        <v>515</v>
      </c>
      <c r="C3724">
        <v>3746.7179999999998</v>
      </c>
      <c r="D3724">
        <v>0</v>
      </c>
      <c r="E3724">
        <v>89.858093261718807</v>
      </c>
      <c r="F3724">
        <v>152.014083862305</v>
      </c>
      <c r="G3724">
        <v>1</v>
      </c>
      <c r="H3724">
        <v>151.68563842773401</v>
      </c>
      <c r="I3724">
        <v>146.16716003418</v>
      </c>
      <c r="J3724">
        <v>2</v>
      </c>
    </row>
    <row r="3725" spans="1:10" x14ac:dyDescent="0.35">
      <c r="A3725" s="1">
        <v>45411.589936516197</v>
      </c>
      <c r="B3725">
        <v>515</v>
      </c>
      <c r="C3725">
        <v>3747.7179999999998</v>
      </c>
      <c r="D3725">
        <v>0</v>
      </c>
      <c r="E3725">
        <v>89.742736816406307</v>
      </c>
      <c r="F3725">
        <v>151.81748962402301</v>
      </c>
      <c r="G3725">
        <v>1</v>
      </c>
      <c r="H3725">
        <v>151.68594360351599</v>
      </c>
      <c r="I3725">
        <v>146.16746520996099</v>
      </c>
      <c r="J3725">
        <v>2</v>
      </c>
    </row>
    <row r="3726" spans="1:10" x14ac:dyDescent="0.35">
      <c r="A3726" s="1">
        <v>45411.589948090303</v>
      </c>
      <c r="B3726">
        <v>515</v>
      </c>
      <c r="C3726">
        <v>3748.7179999999998</v>
      </c>
      <c r="D3726">
        <v>0</v>
      </c>
      <c r="E3726">
        <v>89.736785888671903</v>
      </c>
      <c r="F3726">
        <v>151.80734252929699</v>
      </c>
      <c r="G3726">
        <v>1</v>
      </c>
      <c r="H3726">
        <v>151.68212890625</v>
      </c>
      <c r="I3726">
        <v>146.16374206543</v>
      </c>
      <c r="J3726">
        <v>2</v>
      </c>
    </row>
    <row r="3727" spans="1:10" x14ac:dyDescent="0.35">
      <c r="A3727" s="1">
        <v>45411.589959745397</v>
      </c>
      <c r="B3727">
        <v>522</v>
      </c>
      <c r="C3727">
        <v>3749.7249999999999</v>
      </c>
      <c r="D3727">
        <v>0</v>
      </c>
      <c r="E3727">
        <v>89.753112792968807</v>
      </c>
      <c r="F3727">
        <v>151.83517456054699</v>
      </c>
      <c r="G3727">
        <v>1</v>
      </c>
      <c r="H3727">
        <v>151.65985107421901</v>
      </c>
      <c r="I3727">
        <v>146.14198303222699</v>
      </c>
      <c r="J3727">
        <v>2</v>
      </c>
    </row>
    <row r="3728" spans="1:10" x14ac:dyDescent="0.35">
      <c r="A3728" s="1">
        <v>45411.5899714236</v>
      </c>
      <c r="B3728">
        <v>531</v>
      </c>
      <c r="C3728">
        <v>3750.7339999999999</v>
      </c>
      <c r="D3728">
        <v>0</v>
      </c>
      <c r="E3728">
        <v>89.727630615234403</v>
      </c>
      <c r="F3728">
        <v>151.791748046875</v>
      </c>
      <c r="G3728">
        <v>1</v>
      </c>
      <c r="H3728">
        <v>151.63925170898401</v>
      </c>
      <c r="I3728">
        <v>146.12187194824199</v>
      </c>
      <c r="J3728">
        <v>2</v>
      </c>
    </row>
    <row r="3729" spans="1:10" x14ac:dyDescent="0.35">
      <c r="A3729" s="1">
        <v>45411.589983055601</v>
      </c>
      <c r="B3729">
        <v>536</v>
      </c>
      <c r="C3729">
        <v>3751.739</v>
      </c>
      <c r="D3729">
        <v>0</v>
      </c>
      <c r="E3729">
        <v>89.627685546875</v>
      </c>
      <c r="F3729">
        <v>151.62141418457</v>
      </c>
      <c r="G3729">
        <v>1</v>
      </c>
      <c r="H3729">
        <v>151.59805297851599</v>
      </c>
      <c r="I3729">
        <v>146.08163452148401</v>
      </c>
      <c r="J3729">
        <v>2</v>
      </c>
    </row>
    <row r="3730" spans="1:10" x14ac:dyDescent="0.35">
      <c r="A3730" s="1">
        <v>45411.589994745402</v>
      </c>
      <c r="B3730">
        <v>546</v>
      </c>
      <c r="C3730">
        <v>3752.7489999999998</v>
      </c>
      <c r="D3730">
        <v>0</v>
      </c>
      <c r="E3730">
        <v>89.587249755859403</v>
      </c>
      <c r="F3730">
        <v>151.55250549316401</v>
      </c>
      <c r="G3730">
        <v>1</v>
      </c>
      <c r="H3730">
        <v>151.61102294921901</v>
      </c>
      <c r="I3730">
        <v>146.09429931640599</v>
      </c>
      <c r="J3730">
        <v>2</v>
      </c>
    </row>
    <row r="3731" spans="1:10" x14ac:dyDescent="0.35">
      <c r="A3731" s="1">
        <v>45411.590006388898</v>
      </c>
      <c r="B3731">
        <v>552</v>
      </c>
      <c r="C3731">
        <v>3753.7550000000001</v>
      </c>
      <c r="D3731">
        <v>0</v>
      </c>
      <c r="E3731">
        <v>89.500885009765597</v>
      </c>
      <c r="F3731">
        <v>151.40530395507801</v>
      </c>
      <c r="G3731">
        <v>1</v>
      </c>
      <c r="H3731">
        <v>151.60095214843801</v>
      </c>
      <c r="I3731">
        <v>146.08447265625</v>
      </c>
      <c r="J3731">
        <v>2</v>
      </c>
    </row>
    <row r="3732" spans="1:10" x14ac:dyDescent="0.35">
      <c r="A3732" s="1">
        <v>45411.590017951399</v>
      </c>
      <c r="B3732">
        <v>551</v>
      </c>
      <c r="C3732">
        <v>3754.7539999999999</v>
      </c>
      <c r="D3732">
        <v>0</v>
      </c>
      <c r="E3732">
        <v>89.409484863281307</v>
      </c>
      <c r="F3732">
        <v>151.24954223632801</v>
      </c>
      <c r="G3732">
        <v>1</v>
      </c>
      <c r="H3732">
        <v>151.64260864257801</v>
      </c>
      <c r="I3732">
        <v>146.12515258789099</v>
      </c>
      <c r="J3732">
        <v>2</v>
      </c>
    </row>
    <row r="3733" spans="1:10" x14ac:dyDescent="0.35">
      <c r="A3733" s="1">
        <v>45411.590029525498</v>
      </c>
      <c r="B3733">
        <v>551</v>
      </c>
      <c r="C3733">
        <v>3755.7539999999999</v>
      </c>
      <c r="D3733">
        <v>0</v>
      </c>
      <c r="E3733">
        <v>89.320068359375</v>
      </c>
      <c r="F3733">
        <v>151.09715270996099</v>
      </c>
      <c r="G3733">
        <v>1</v>
      </c>
      <c r="H3733">
        <v>151.60217285156301</v>
      </c>
      <c r="I3733">
        <v>146.08566284179699</v>
      </c>
      <c r="J3733">
        <v>2</v>
      </c>
    </row>
    <row r="3734" spans="1:10" x14ac:dyDescent="0.35">
      <c r="A3734" s="1">
        <v>45411.590041249998</v>
      </c>
      <c r="B3734">
        <v>564</v>
      </c>
      <c r="C3734">
        <v>3756.7669999999998</v>
      </c>
      <c r="D3734">
        <v>0</v>
      </c>
      <c r="E3734">
        <v>89.272155761718807</v>
      </c>
      <c r="F3734">
        <v>151.01548767089801</v>
      </c>
      <c r="G3734">
        <v>1</v>
      </c>
      <c r="H3734">
        <v>151.66854858398401</v>
      </c>
      <c r="I3734">
        <v>146.15048217773401</v>
      </c>
      <c r="J3734">
        <v>2</v>
      </c>
    </row>
    <row r="3735" spans="1:10" x14ac:dyDescent="0.35">
      <c r="A3735" s="1">
        <v>45411.590052893502</v>
      </c>
      <c r="B3735">
        <v>570</v>
      </c>
      <c r="C3735">
        <v>3757.7730000000001</v>
      </c>
      <c r="D3735">
        <v>0</v>
      </c>
      <c r="E3735">
        <v>89.250030517578097</v>
      </c>
      <c r="F3735">
        <v>150.977783203125</v>
      </c>
      <c r="G3735">
        <v>1</v>
      </c>
      <c r="H3735">
        <v>151.61819458007801</v>
      </c>
      <c r="I3735">
        <v>146.10130310058599</v>
      </c>
      <c r="J3735">
        <v>2</v>
      </c>
    </row>
    <row r="3736" spans="1:10" x14ac:dyDescent="0.35">
      <c r="A3736" s="1">
        <v>45411.5900644676</v>
      </c>
      <c r="B3736">
        <v>570</v>
      </c>
      <c r="C3736">
        <v>3758.7730000000001</v>
      </c>
      <c r="D3736">
        <v>0</v>
      </c>
      <c r="E3736">
        <v>89.203186035156307</v>
      </c>
      <c r="F3736">
        <v>150.89794921875</v>
      </c>
      <c r="G3736">
        <v>1</v>
      </c>
      <c r="H3736">
        <v>151.68746948242199</v>
      </c>
      <c r="I3736">
        <v>146.1689453125</v>
      </c>
      <c r="J3736">
        <v>2</v>
      </c>
    </row>
    <row r="3737" spans="1:10" x14ac:dyDescent="0.35">
      <c r="A3737" s="1">
        <v>45411.590076111097</v>
      </c>
      <c r="B3737">
        <v>576</v>
      </c>
      <c r="C3737">
        <v>3759.779</v>
      </c>
      <c r="D3737">
        <v>0</v>
      </c>
      <c r="E3737">
        <v>89.145202636718807</v>
      </c>
      <c r="F3737">
        <v>150.79913330078099</v>
      </c>
      <c r="G3737">
        <v>1</v>
      </c>
      <c r="H3737">
        <v>151.74713134765599</v>
      </c>
      <c r="I3737">
        <v>146.22721862793</v>
      </c>
      <c r="J3737">
        <v>2</v>
      </c>
    </row>
    <row r="3738" spans="1:10" x14ac:dyDescent="0.35">
      <c r="A3738" s="1">
        <v>45411.590087777797</v>
      </c>
      <c r="B3738">
        <v>584</v>
      </c>
      <c r="C3738">
        <v>3760.7869999999998</v>
      </c>
      <c r="D3738">
        <v>0</v>
      </c>
      <c r="E3738">
        <v>89.017181396484403</v>
      </c>
      <c r="F3738">
        <v>150.58094787597699</v>
      </c>
      <c r="G3738">
        <v>1</v>
      </c>
      <c r="H3738">
        <v>151.67037963867199</v>
      </c>
      <c r="I3738">
        <v>146.152267456055</v>
      </c>
      <c r="J3738">
        <v>2</v>
      </c>
    </row>
    <row r="3739" spans="1:10" x14ac:dyDescent="0.35">
      <c r="A3739" s="1">
        <v>45411.590099444402</v>
      </c>
      <c r="B3739">
        <v>592</v>
      </c>
      <c r="C3739">
        <v>3761.7950000000001</v>
      </c>
      <c r="D3739">
        <v>0</v>
      </c>
      <c r="E3739">
        <v>89.0277099609375</v>
      </c>
      <c r="F3739">
        <v>150.59889221191401</v>
      </c>
      <c r="G3739">
        <v>1</v>
      </c>
      <c r="H3739">
        <v>151.61605834960901</v>
      </c>
      <c r="I3739">
        <v>146.09921264648401</v>
      </c>
      <c r="J3739">
        <v>2</v>
      </c>
    </row>
    <row r="3740" spans="1:10" x14ac:dyDescent="0.35">
      <c r="A3740" s="1">
        <v>45411.590111088</v>
      </c>
      <c r="B3740">
        <v>598</v>
      </c>
      <c r="C3740">
        <v>3762.8009999999999</v>
      </c>
      <c r="D3740">
        <v>0</v>
      </c>
      <c r="E3740">
        <v>89.02587890625</v>
      </c>
      <c r="F3740">
        <v>150.59576416015599</v>
      </c>
      <c r="G3740">
        <v>1</v>
      </c>
      <c r="H3740">
        <v>151.63330078125</v>
      </c>
      <c r="I3740">
        <v>146.11605834960901</v>
      </c>
      <c r="J3740">
        <v>2</v>
      </c>
    </row>
    <row r="3741" spans="1:10" x14ac:dyDescent="0.35">
      <c r="A3741" s="1">
        <v>45411.5901228125</v>
      </c>
      <c r="B3741">
        <v>611</v>
      </c>
      <c r="C3741">
        <v>3763.8139999999999</v>
      </c>
      <c r="D3741">
        <v>0</v>
      </c>
      <c r="E3741">
        <v>88.919830322265597</v>
      </c>
      <c r="F3741">
        <v>150.41502380371099</v>
      </c>
      <c r="G3741">
        <v>1</v>
      </c>
      <c r="H3741">
        <v>151.52847290039099</v>
      </c>
      <c r="I3741">
        <v>146.01368713378901</v>
      </c>
      <c r="J3741">
        <v>2</v>
      </c>
    </row>
    <row r="3742" spans="1:10" x14ac:dyDescent="0.35">
      <c r="A3742" s="1">
        <v>45411.590134537</v>
      </c>
      <c r="B3742">
        <v>624</v>
      </c>
      <c r="C3742">
        <v>3764.8270000000002</v>
      </c>
      <c r="D3742">
        <v>0</v>
      </c>
      <c r="E3742">
        <v>88.889465332031307</v>
      </c>
      <c r="F3742">
        <v>150.36328125</v>
      </c>
      <c r="G3742">
        <v>1</v>
      </c>
      <c r="H3742">
        <v>151.58401489257801</v>
      </c>
      <c r="I3742">
        <v>146.06793212890599</v>
      </c>
      <c r="J3742">
        <v>2</v>
      </c>
    </row>
    <row r="3743" spans="1:10" x14ac:dyDescent="0.35">
      <c r="A3743" s="1">
        <v>45411.590146180599</v>
      </c>
      <c r="B3743">
        <v>630</v>
      </c>
      <c r="C3743">
        <v>3765.8330000000001</v>
      </c>
      <c r="D3743">
        <v>0</v>
      </c>
      <c r="E3743">
        <v>88.8787841796875</v>
      </c>
      <c r="F3743">
        <v>150.34507751464801</v>
      </c>
      <c r="G3743">
        <v>1</v>
      </c>
      <c r="H3743">
        <v>151.56021118164099</v>
      </c>
      <c r="I3743">
        <v>146.04469299316401</v>
      </c>
      <c r="J3743">
        <v>2</v>
      </c>
    </row>
    <row r="3744" spans="1:10" x14ac:dyDescent="0.35">
      <c r="A3744" s="1">
        <v>45411.590157893501</v>
      </c>
      <c r="B3744">
        <v>642</v>
      </c>
      <c r="C3744">
        <v>3766.8449999999998</v>
      </c>
      <c r="D3744">
        <v>0</v>
      </c>
      <c r="E3744">
        <v>88.858947753906307</v>
      </c>
      <c r="F3744">
        <v>150.31126403808599</v>
      </c>
      <c r="G3744">
        <v>1</v>
      </c>
      <c r="H3744">
        <v>151.59484863281301</v>
      </c>
      <c r="I3744">
        <v>146.07850646972699</v>
      </c>
      <c r="J3744">
        <v>2</v>
      </c>
    </row>
    <row r="3745" spans="1:10" x14ac:dyDescent="0.35">
      <c r="A3745" s="1">
        <v>45411.590169536998</v>
      </c>
      <c r="B3745">
        <v>648</v>
      </c>
      <c r="C3745">
        <v>3767.8510000000001</v>
      </c>
      <c r="D3745">
        <v>0</v>
      </c>
      <c r="E3745">
        <v>88.769836425781307</v>
      </c>
      <c r="F3745">
        <v>150.15939331054699</v>
      </c>
      <c r="G3745">
        <v>1</v>
      </c>
      <c r="H3745">
        <v>151.671142578125</v>
      </c>
      <c r="I3745">
        <v>146.15301513671901</v>
      </c>
      <c r="J3745">
        <v>2</v>
      </c>
    </row>
    <row r="3746" spans="1:10" x14ac:dyDescent="0.35">
      <c r="A3746" s="1">
        <v>45411.590181215302</v>
      </c>
      <c r="B3746">
        <v>657</v>
      </c>
      <c r="C3746">
        <v>3768.86</v>
      </c>
      <c r="D3746">
        <v>0</v>
      </c>
      <c r="E3746">
        <v>88.744049072265597</v>
      </c>
      <c r="F3746">
        <v>150.11544799804699</v>
      </c>
      <c r="G3746">
        <v>1</v>
      </c>
      <c r="H3746">
        <v>151.62170410156301</v>
      </c>
      <c r="I3746">
        <v>146.104736328125</v>
      </c>
      <c r="J3746">
        <v>2</v>
      </c>
    </row>
    <row r="3747" spans="1:10" x14ac:dyDescent="0.35">
      <c r="A3747" s="1">
        <v>45411.5901929514</v>
      </c>
      <c r="B3747">
        <v>671</v>
      </c>
      <c r="C3747">
        <v>3769.8739999999998</v>
      </c>
      <c r="D3747">
        <v>0</v>
      </c>
      <c r="E3747">
        <v>88.676452636718807</v>
      </c>
      <c r="F3747">
        <v>150.000244140625</v>
      </c>
      <c r="G3747">
        <v>1</v>
      </c>
      <c r="H3747">
        <v>151.64871215820301</v>
      </c>
      <c r="I3747">
        <v>146.131103515625</v>
      </c>
      <c r="J3747">
        <v>2</v>
      </c>
    </row>
    <row r="3748" spans="1:10" x14ac:dyDescent="0.35">
      <c r="A3748" s="1">
        <v>45411.590204606502</v>
      </c>
      <c r="B3748">
        <v>678</v>
      </c>
      <c r="C3748">
        <v>3770.8809999999999</v>
      </c>
      <c r="D3748">
        <v>0</v>
      </c>
      <c r="E3748">
        <v>88.648529052734403</v>
      </c>
      <c r="F3748">
        <v>149.95265197753901</v>
      </c>
      <c r="G3748">
        <v>1</v>
      </c>
      <c r="H3748">
        <v>151.62063598632801</v>
      </c>
      <c r="I3748">
        <v>146.10368347168</v>
      </c>
      <c r="J3748">
        <v>2</v>
      </c>
    </row>
    <row r="3749" spans="1:10" x14ac:dyDescent="0.35">
      <c r="A3749" s="1">
        <v>45411.590216331002</v>
      </c>
      <c r="B3749">
        <v>691</v>
      </c>
      <c r="C3749">
        <v>3771.8939999999998</v>
      </c>
      <c r="D3749">
        <v>0</v>
      </c>
      <c r="E3749">
        <v>88.574676513671903</v>
      </c>
      <c r="F3749">
        <v>149.82679748535199</v>
      </c>
      <c r="G3749">
        <v>1</v>
      </c>
      <c r="H3749">
        <v>151.58477783203099</v>
      </c>
      <c r="I3749">
        <v>146.06867980957</v>
      </c>
      <c r="J3749">
        <v>2</v>
      </c>
    </row>
    <row r="3750" spans="1:10" x14ac:dyDescent="0.35">
      <c r="A3750" s="1">
        <v>45411.590227951398</v>
      </c>
      <c r="B3750">
        <v>695</v>
      </c>
      <c r="C3750">
        <v>3772.8980000000001</v>
      </c>
      <c r="D3750">
        <v>0</v>
      </c>
      <c r="E3750">
        <v>88.547210693359403</v>
      </c>
      <c r="F3750">
        <v>149.77998352050801</v>
      </c>
      <c r="G3750">
        <v>1</v>
      </c>
      <c r="H3750">
        <v>151.54617309570301</v>
      </c>
      <c r="I3750">
        <v>146.03097534179699</v>
      </c>
      <c r="J3750">
        <v>2</v>
      </c>
    </row>
    <row r="3751" spans="1:10" x14ac:dyDescent="0.35">
      <c r="A3751" s="1">
        <v>45411.590239641198</v>
      </c>
      <c r="B3751">
        <v>705</v>
      </c>
      <c r="C3751">
        <v>3773.9079999999999</v>
      </c>
      <c r="D3751">
        <v>0</v>
      </c>
      <c r="E3751">
        <v>88.498229980468807</v>
      </c>
      <c r="F3751">
        <v>149.69650268554699</v>
      </c>
      <c r="G3751">
        <v>1</v>
      </c>
      <c r="H3751">
        <v>151.60217285156301</v>
      </c>
      <c r="I3751">
        <v>146.08566284179699</v>
      </c>
      <c r="J3751">
        <v>2</v>
      </c>
    </row>
    <row r="3752" spans="1:10" x14ac:dyDescent="0.35">
      <c r="A3752" s="1">
        <v>45411.590251365698</v>
      </c>
      <c r="B3752">
        <v>718</v>
      </c>
      <c r="C3752">
        <v>3774.9209999999998</v>
      </c>
      <c r="D3752">
        <v>0</v>
      </c>
      <c r="E3752">
        <v>88.457183837890597</v>
      </c>
      <c r="F3752">
        <v>149.62655639648401</v>
      </c>
      <c r="G3752">
        <v>1</v>
      </c>
      <c r="H3752">
        <v>151.55364990234401</v>
      </c>
      <c r="I3752">
        <v>146.03828430175801</v>
      </c>
      <c r="J3752">
        <v>2</v>
      </c>
    </row>
    <row r="3753" spans="1:10" x14ac:dyDescent="0.35">
      <c r="A3753" s="1">
        <v>45411.590263009297</v>
      </c>
      <c r="B3753">
        <v>724</v>
      </c>
      <c r="C3753">
        <v>3775.9270000000001</v>
      </c>
      <c r="D3753">
        <v>0</v>
      </c>
      <c r="E3753">
        <v>88.402557373046903</v>
      </c>
      <c r="F3753">
        <v>149.53346252441401</v>
      </c>
      <c r="G3753">
        <v>1</v>
      </c>
      <c r="H3753">
        <v>151.48040771484401</v>
      </c>
      <c r="I3753">
        <v>145.96676635742199</v>
      </c>
      <c r="J3753">
        <v>2</v>
      </c>
    </row>
    <row r="3754" spans="1:10" x14ac:dyDescent="0.35">
      <c r="A3754" s="1">
        <v>45411.590274722199</v>
      </c>
      <c r="B3754">
        <v>736</v>
      </c>
      <c r="C3754">
        <v>3776.9389999999999</v>
      </c>
      <c r="D3754">
        <v>0</v>
      </c>
      <c r="E3754">
        <v>88.311004638671903</v>
      </c>
      <c r="F3754">
        <v>149.37742614746099</v>
      </c>
      <c r="G3754">
        <v>1</v>
      </c>
      <c r="H3754">
        <v>151.59835815429699</v>
      </c>
      <c r="I3754">
        <v>146.08193969726599</v>
      </c>
      <c r="J3754">
        <v>2</v>
      </c>
    </row>
    <row r="3755" spans="1:10" x14ac:dyDescent="0.35">
      <c r="A3755" s="1">
        <v>45411.5902863542</v>
      </c>
      <c r="B3755">
        <v>741</v>
      </c>
      <c r="C3755">
        <v>3777.944</v>
      </c>
      <c r="D3755">
        <v>0</v>
      </c>
      <c r="E3755">
        <v>88.283843994140597</v>
      </c>
      <c r="F3755">
        <v>149.331130981445</v>
      </c>
      <c r="G3755">
        <v>1</v>
      </c>
      <c r="H3755">
        <v>151.59881591796901</v>
      </c>
      <c r="I3755">
        <v>146.08238220214801</v>
      </c>
      <c r="J3755">
        <v>2</v>
      </c>
    </row>
    <row r="3756" spans="1:10" x14ac:dyDescent="0.35">
      <c r="A3756" s="1">
        <v>45411.590298055598</v>
      </c>
      <c r="B3756">
        <v>752</v>
      </c>
      <c r="C3756">
        <v>3778.9549999999999</v>
      </c>
      <c r="D3756">
        <v>0</v>
      </c>
      <c r="E3756">
        <v>88.316192626953097</v>
      </c>
      <c r="F3756">
        <v>149.38626098632801</v>
      </c>
      <c r="G3756">
        <v>1</v>
      </c>
      <c r="H3756">
        <v>151.60369873046901</v>
      </c>
      <c r="I3756">
        <v>146.087158203125</v>
      </c>
      <c r="J3756">
        <v>2</v>
      </c>
    </row>
    <row r="3757" spans="1:10" x14ac:dyDescent="0.35">
      <c r="A3757" s="1">
        <v>45411.590309791703</v>
      </c>
      <c r="B3757">
        <v>766</v>
      </c>
      <c r="C3757">
        <v>3779.9690000000001</v>
      </c>
      <c r="D3757">
        <v>0</v>
      </c>
      <c r="E3757">
        <v>88.302001953125</v>
      </c>
      <c r="F3757">
        <v>149.36207580566401</v>
      </c>
      <c r="G3757">
        <v>1</v>
      </c>
      <c r="H3757">
        <v>151.57897949218801</v>
      </c>
      <c r="I3757">
        <v>146.06301879882801</v>
      </c>
      <c r="J3757">
        <v>2</v>
      </c>
    </row>
    <row r="3758" spans="1:10" x14ac:dyDescent="0.35">
      <c r="A3758" s="1">
        <v>45411.5903213657</v>
      </c>
      <c r="B3758">
        <v>766</v>
      </c>
      <c r="C3758">
        <v>3780.9690000000001</v>
      </c>
      <c r="D3758">
        <v>0</v>
      </c>
      <c r="E3758">
        <v>88.220977783203097</v>
      </c>
      <c r="F3758">
        <v>149.22399902343801</v>
      </c>
      <c r="G3758">
        <v>1</v>
      </c>
      <c r="H3758">
        <v>151.54708862304699</v>
      </c>
      <c r="I3758">
        <v>146.03187561035199</v>
      </c>
      <c r="J3758">
        <v>2</v>
      </c>
    </row>
    <row r="3759" spans="1:10" x14ac:dyDescent="0.35">
      <c r="A3759" s="1">
        <v>45411.590333101798</v>
      </c>
      <c r="B3759">
        <v>780</v>
      </c>
      <c r="C3759">
        <v>3781.9830000000002</v>
      </c>
      <c r="D3759">
        <v>0</v>
      </c>
      <c r="E3759">
        <v>88.155212402343807</v>
      </c>
      <c r="F3759">
        <v>149.11190795898401</v>
      </c>
      <c r="G3759">
        <v>1</v>
      </c>
      <c r="H3759">
        <v>151.58050537109401</v>
      </c>
      <c r="I3759">
        <v>146.06449890136699</v>
      </c>
      <c r="J3759">
        <v>2</v>
      </c>
    </row>
    <row r="3760" spans="1:10" x14ac:dyDescent="0.35">
      <c r="A3760" s="1">
        <v>45411.590344733799</v>
      </c>
      <c r="B3760">
        <v>785</v>
      </c>
      <c r="C3760">
        <v>3782.9879999999998</v>
      </c>
      <c r="D3760">
        <v>0</v>
      </c>
      <c r="E3760">
        <v>88.066711425781307</v>
      </c>
      <c r="F3760">
        <v>148.96107482910199</v>
      </c>
      <c r="G3760">
        <v>1</v>
      </c>
      <c r="H3760">
        <v>151.54876708984401</v>
      </c>
      <c r="I3760">
        <v>146.03350830078099</v>
      </c>
      <c r="J3760">
        <v>2</v>
      </c>
    </row>
    <row r="3761" spans="1:10" x14ac:dyDescent="0.35">
      <c r="A3761" s="1">
        <v>45411.5903564236</v>
      </c>
      <c r="B3761">
        <v>795</v>
      </c>
      <c r="C3761">
        <v>3783.998</v>
      </c>
      <c r="D3761">
        <v>0</v>
      </c>
      <c r="E3761">
        <v>88.040924072265597</v>
      </c>
      <c r="F3761">
        <v>148.91712951660199</v>
      </c>
      <c r="G3761">
        <v>1</v>
      </c>
      <c r="H3761">
        <v>151.56082153320301</v>
      </c>
      <c r="I3761">
        <v>146.04528808593801</v>
      </c>
      <c r="J3761">
        <v>2</v>
      </c>
    </row>
    <row r="3762" spans="1:10" x14ac:dyDescent="0.35">
      <c r="A3762" s="1">
        <v>45411.590368090299</v>
      </c>
      <c r="B3762">
        <v>803</v>
      </c>
      <c r="C3762">
        <v>3785.0059999999999</v>
      </c>
      <c r="D3762">
        <v>0</v>
      </c>
      <c r="E3762">
        <v>87.975921630859403</v>
      </c>
      <c r="F3762">
        <v>148.80635070800801</v>
      </c>
      <c r="G3762">
        <v>1</v>
      </c>
      <c r="H3762">
        <v>151.57852172851599</v>
      </c>
      <c r="I3762">
        <v>146.06256103515599</v>
      </c>
      <c r="J3762">
        <v>2</v>
      </c>
    </row>
    <row r="3763" spans="1:10" x14ac:dyDescent="0.35">
      <c r="A3763" s="1">
        <v>45411.5903797801</v>
      </c>
      <c r="B3763">
        <v>813</v>
      </c>
      <c r="C3763">
        <v>3786.0160000000001</v>
      </c>
      <c r="D3763">
        <v>0</v>
      </c>
      <c r="E3763">
        <v>87.960968017578097</v>
      </c>
      <c r="F3763">
        <v>148.78086853027301</v>
      </c>
      <c r="G3763">
        <v>1</v>
      </c>
      <c r="H3763">
        <v>151.56494140625</v>
      </c>
      <c r="I3763">
        <v>146.04930114746099</v>
      </c>
      <c r="J3763">
        <v>2</v>
      </c>
    </row>
    <row r="3764" spans="1:10" x14ac:dyDescent="0.35">
      <c r="A3764" s="1">
        <v>45411.590391411999</v>
      </c>
      <c r="B3764">
        <v>818</v>
      </c>
      <c r="C3764">
        <v>3787.0210000000002</v>
      </c>
      <c r="D3764">
        <v>0</v>
      </c>
      <c r="E3764">
        <v>87.9217529296875</v>
      </c>
      <c r="F3764">
        <v>148.71403503418</v>
      </c>
      <c r="G3764">
        <v>1</v>
      </c>
      <c r="H3764">
        <v>151.56494140625</v>
      </c>
      <c r="I3764">
        <v>146.04930114746099</v>
      </c>
      <c r="J3764">
        <v>2</v>
      </c>
    </row>
    <row r="3765" spans="1:10" x14ac:dyDescent="0.35">
      <c r="A3765" s="1">
        <v>45411.590403078699</v>
      </c>
      <c r="B3765">
        <v>826</v>
      </c>
      <c r="C3765">
        <v>3788.029</v>
      </c>
      <c r="D3765">
        <v>0</v>
      </c>
      <c r="E3765">
        <v>87.865753173828097</v>
      </c>
      <c r="F3765">
        <v>148.61859130859401</v>
      </c>
      <c r="G3765">
        <v>1</v>
      </c>
      <c r="H3765">
        <v>151.57470703125</v>
      </c>
      <c r="I3765">
        <v>146.058837890625</v>
      </c>
      <c r="J3765">
        <v>2</v>
      </c>
    </row>
    <row r="3766" spans="1:10" x14ac:dyDescent="0.35">
      <c r="A3766" s="1">
        <v>45411.590414652797</v>
      </c>
      <c r="B3766">
        <v>826</v>
      </c>
      <c r="C3766">
        <v>3789.029</v>
      </c>
      <c r="D3766">
        <v>0</v>
      </c>
      <c r="E3766">
        <v>87.794647216796903</v>
      </c>
      <c r="F3766">
        <v>148.49740600585901</v>
      </c>
      <c r="G3766">
        <v>1</v>
      </c>
      <c r="H3766">
        <v>151.49673461914099</v>
      </c>
      <c r="I3766">
        <v>145.98269653320301</v>
      </c>
      <c r="J3766">
        <v>2</v>
      </c>
    </row>
    <row r="3767" spans="1:10" x14ac:dyDescent="0.35">
      <c r="A3767" s="1">
        <v>45411.590426284703</v>
      </c>
      <c r="B3767">
        <v>831</v>
      </c>
      <c r="C3767">
        <v>3790.0340000000001</v>
      </c>
      <c r="D3767">
        <v>0</v>
      </c>
      <c r="E3767">
        <v>87.84912109375</v>
      </c>
      <c r="F3767">
        <v>148.59024047851599</v>
      </c>
      <c r="G3767">
        <v>1</v>
      </c>
      <c r="H3767">
        <v>151.55212402343801</v>
      </c>
      <c r="I3767">
        <v>146.03678894043</v>
      </c>
      <c r="J3767">
        <v>2</v>
      </c>
    </row>
    <row r="3768" spans="1:10" x14ac:dyDescent="0.35">
      <c r="A3768" s="1">
        <v>45411.590438032399</v>
      </c>
      <c r="B3768">
        <v>846</v>
      </c>
      <c r="C3768">
        <v>3791.049</v>
      </c>
      <c r="D3768">
        <v>0</v>
      </c>
      <c r="E3768">
        <v>87.777252197265597</v>
      </c>
      <c r="F3768">
        <v>148.46775817871099</v>
      </c>
      <c r="G3768">
        <v>1</v>
      </c>
      <c r="H3768">
        <v>151.500244140625</v>
      </c>
      <c r="I3768">
        <v>145.98612976074199</v>
      </c>
      <c r="J3768">
        <v>2</v>
      </c>
    </row>
    <row r="3769" spans="1:10" x14ac:dyDescent="0.35">
      <c r="A3769" s="1">
        <v>45411.590449664298</v>
      </c>
      <c r="B3769">
        <v>851</v>
      </c>
      <c r="C3769">
        <v>3792.0540000000001</v>
      </c>
      <c r="D3769">
        <v>0</v>
      </c>
      <c r="E3769">
        <v>87.674102783203097</v>
      </c>
      <c r="F3769">
        <v>148.29196166992199</v>
      </c>
      <c r="G3769">
        <v>1</v>
      </c>
      <c r="H3769">
        <v>151.58630371093801</v>
      </c>
      <c r="I3769">
        <v>146.07015991210901</v>
      </c>
      <c r="J3769">
        <v>2</v>
      </c>
    </row>
    <row r="3770" spans="1:10" x14ac:dyDescent="0.35">
      <c r="A3770" s="1">
        <v>45411.5904613194</v>
      </c>
      <c r="B3770">
        <v>858</v>
      </c>
      <c r="C3770">
        <v>3793.0610000000001</v>
      </c>
      <c r="D3770">
        <v>0</v>
      </c>
      <c r="E3770">
        <v>87.701110839843807</v>
      </c>
      <c r="F3770">
        <v>148.33799743652301</v>
      </c>
      <c r="G3770">
        <v>1</v>
      </c>
      <c r="H3770">
        <v>151.46652221679699</v>
      </c>
      <c r="I3770">
        <v>145.953201293945</v>
      </c>
      <c r="J3770">
        <v>2</v>
      </c>
    </row>
    <row r="3771" spans="1:10" x14ac:dyDescent="0.35">
      <c r="A3771" s="1">
        <v>45411.590472905104</v>
      </c>
      <c r="B3771">
        <v>859</v>
      </c>
      <c r="C3771">
        <v>3794.0619999999999</v>
      </c>
      <c r="D3771">
        <v>0</v>
      </c>
      <c r="E3771">
        <v>87.624359130859403</v>
      </c>
      <c r="F3771">
        <v>148.20718383789099</v>
      </c>
      <c r="G3771">
        <v>1</v>
      </c>
      <c r="H3771">
        <v>151.46713256835901</v>
      </c>
      <c r="I3771">
        <v>145.95379638671901</v>
      </c>
      <c r="J3771">
        <v>2</v>
      </c>
    </row>
    <row r="3772" spans="1:10" x14ac:dyDescent="0.35">
      <c r="A3772" s="1">
        <v>45411.590484571803</v>
      </c>
      <c r="B3772">
        <v>867</v>
      </c>
      <c r="C3772">
        <v>3795.07</v>
      </c>
      <c r="D3772">
        <v>0</v>
      </c>
      <c r="E3772">
        <v>87.628326416015597</v>
      </c>
      <c r="F3772">
        <v>148.21395874023401</v>
      </c>
      <c r="G3772">
        <v>1</v>
      </c>
      <c r="H3772">
        <v>151.43966674804699</v>
      </c>
      <c r="I3772">
        <v>145.92697143554699</v>
      </c>
      <c r="J3772">
        <v>2</v>
      </c>
    </row>
    <row r="3773" spans="1:10" x14ac:dyDescent="0.35">
      <c r="A3773" s="1">
        <v>45411.590496226898</v>
      </c>
      <c r="B3773">
        <v>874</v>
      </c>
      <c r="C3773">
        <v>3796.0770000000002</v>
      </c>
      <c r="D3773">
        <v>0</v>
      </c>
      <c r="E3773">
        <v>87.560882568359403</v>
      </c>
      <c r="F3773">
        <v>148.09901428222699</v>
      </c>
      <c r="G3773">
        <v>1</v>
      </c>
      <c r="H3773">
        <v>151.49093627929699</v>
      </c>
      <c r="I3773">
        <v>145.97703552246099</v>
      </c>
      <c r="J3773">
        <v>2</v>
      </c>
    </row>
    <row r="3774" spans="1:10" x14ac:dyDescent="0.35">
      <c r="A3774" s="1">
        <v>45411.590507800902</v>
      </c>
      <c r="B3774">
        <v>874</v>
      </c>
      <c r="C3774">
        <v>3797.0770000000002</v>
      </c>
      <c r="D3774">
        <v>0</v>
      </c>
      <c r="E3774">
        <v>87.577667236328097</v>
      </c>
      <c r="F3774">
        <v>148.12760925293</v>
      </c>
      <c r="G3774">
        <v>1</v>
      </c>
      <c r="H3774">
        <v>151.4892578125</v>
      </c>
      <c r="I3774">
        <v>145.97540283203099</v>
      </c>
      <c r="J3774">
        <v>2</v>
      </c>
    </row>
    <row r="3775" spans="1:10" x14ac:dyDescent="0.35">
      <c r="A3775" s="1">
        <v>45411.590519386598</v>
      </c>
      <c r="B3775">
        <v>875</v>
      </c>
      <c r="C3775">
        <v>3798.078</v>
      </c>
      <c r="D3775">
        <v>0</v>
      </c>
      <c r="E3775">
        <v>87.5054931640625</v>
      </c>
      <c r="F3775">
        <v>148.00460815429699</v>
      </c>
      <c r="G3775">
        <v>1</v>
      </c>
      <c r="H3775">
        <v>151.47628784179699</v>
      </c>
      <c r="I3775">
        <v>145.96273803710901</v>
      </c>
      <c r="J3775">
        <v>2</v>
      </c>
    </row>
    <row r="3776" spans="1:10" x14ac:dyDescent="0.35">
      <c r="A3776" s="1">
        <v>45411.590531134301</v>
      </c>
      <c r="B3776">
        <v>890</v>
      </c>
      <c r="C3776">
        <v>3799.0929999999998</v>
      </c>
      <c r="D3776">
        <v>0</v>
      </c>
      <c r="E3776">
        <v>87.447509765625</v>
      </c>
      <c r="F3776">
        <v>147.90579223632801</v>
      </c>
      <c r="G3776">
        <v>1</v>
      </c>
      <c r="H3776">
        <v>151.44714355468801</v>
      </c>
      <c r="I3776">
        <v>145.93428039550801</v>
      </c>
      <c r="J3776">
        <v>2</v>
      </c>
    </row>
    <row r="3777" spans="1:10" x14ac:dyDescent="0.35">
      <c r="A3777" s="1">
        <v>45411.590542881902</v>
      </c>
      <c r="B3777">
        <v>905</v>
      </c>
      <c r="C3777">
        <v>3800.1080000000002</v>
      </c>
      <c r="D3777">
        <v>0</v>
      </c>
      <c r="E3777">
        <v>87.402038574218807</v>
      </c>
      <c r="F3777">
        <v>147.82829284668</v>
      </c>
      <c r="G3777">
        <v>1</v>
      </c>
      <c r="H3777">
        <v>151.3671875</v>
      </c>
      <c r="I3777">
        <v>145.856201171875</v>
      </c>
      <c r="J3777">
        <v>2</v>
      </c>
    </row>
    <row r="3778" spans="1:10" x14ac:dyDescent="0.35">
      <c r="A3778" s="1">
        <v>45411.590554548602</v>
      </c>
      <c r="B3778">
        <v>913</v>
      </c>
      <c r="C3778">
        <v>3801.116</v>
      </c>
      <c r="D3778">
        <v>0</v>
      </c>
      <c r="E3778">
        <v>87.426605224609403</v>
      </c>
      <c r="F3778">
        <v>147.87016296386699</v>
      </c>
      <c r="G3778">
        <v>1</v>
      </c>
      <c r="H3778">
        <v>151.35604858398401</v>
      </c>
      <c r="I3778">
        <v>145.84532165527301</v>
      </c>
      <c r="J3778">
        <v>2</v>
      </c>
    </row>
    <row r="3779" spans="1:10" x14ac:dyDescent="0.35">
      <c r="A3779" s="1">
        <v>45411.590566215302</v>
      </c>
      <c r="B3779">
        <v>921</v>
      </c>
      <c r="C3779">
        <v>3802.1239999999998</v>
      </c>
      <c r="D3779">
        <v>0</v>
      </c>
      <c r="E3779">
        <v>87.404022216796903</v>
      </c>
      <c r="F3779">
        <v>147.83168029785199</v>
      </c>
      <c r="G3779">
        <v>1</v>
      </c>
      <c r="H3779">
        <v>151.51672363281301</v>
      </c>
      <c r="I3779">
        <v>146.00222778320301</v>
      </c>
      <c r="J3779">
        <v>2</v>
      </c>
    </row>
    <row r="3780" spans="1:10" x14ac:dyDescent="0.35">
      <c r="A3780" s="1">
        <v>45411.590577800896</v>
      </c>
      <c r="B3780">
        <v>922</v>
      </c>
      <c r="C3780">
        <v>3803.125</v>
      </c>
      <c r="D3780">
        <v>0</v>
      </c>
      <c r="E3780">
        <v>87.3565673828125</v>
      </c>
      <c r="F3780">
        <v>147.75079345703099</v>
      </c>
      <c r="G3780">
        <v>1</v>
      </c>
      <c r="H3780">
        <v>151.505126953125</v>
      </c>
      <c r="I3780">
        <v>145.99089050293</v>
      </c>
      <c r="J3780">
        <v>2</v>
      </c>
    </row>
    <row r="3781" spans="1:10" x14ac:dyDescent="0.35">
      <c r="A3781" s="1">
        <v>45411.590589409701</v>
      </c>
      <c r="B3781">
        <v>925</v>
      </c>
      <c r="C3781">
        <v>3804.1280000000002</v>
      </c>
      <c r="D3781">
        <v>0</v>
      </c>
      <c r="E3781">
        <v>87.2991943359375</v>
      </c>
      <c r="F3781">
        <v>147.65301513671901</v>
      </c>
      <c r="G3781">
        <v>1</v>
      </c>
      <c r="H3781">
        <v>151.50299072265599</v>
      </c>
      <c r="I3781">
        <v>145.98881530761699</v>
      </c>
      <c r="J3781">
        <v>2</v>
      </c>
    </row>
    <row r="3782" spans="1:10" x14ac:dyDescent="0.35">
      <c r="A3782" s="1">
        <v>45411.590601018499</v>
      </c>
      <c r="B3782">
        <v>928</v>
      </c>
      <c r="C3782">
        <v>3805.1309999999999</v>
      </c>
      <c r="D3782">
        <v>0</v>
      </c>
      <c r="E3782">
        <v>87.256317138671903</v>
      </c>
      <c r="F3782">
        <v>147.57994079589801</v>
      </c>
      <c r="G3782">
        <v>1</v>
      </c>
      <c r="H3782">
        <v>151.44348144531301</v>
      </c>
      <c r="I3782">
        <v>145.93069458007801</v>
      </c>
      <c r="J3782">
        <v>2</v>
      </c>
    </row>
    <row r="3783" spans="1:10" x14ac:dyDescent="0.35">
      <c r="A3783" s="1">
        <v>45411.590612685199</v>
      </c>
      <c r="B3783">
        <v>936</v>
      </c>
      <c r="C3783">
        <v>3806.1390000000001</v>
      </c>
      <c r="D3783">
        <v>0</v>
      </c>
      <c r="E3783">
        <v>87.245178222656307</v>
      </c>
      <c r="F3783">
        <v>147.560958862305</v>
      </c>
      <c r="G3783">
        <v>1</v>
      </c>
      <c r="H3783">
        <v>151.38473510742199</v>
      </c>
      <c r="I3783">
        <v>145.87333679199199</v>
      </c>
      <c r="J3783">
        <v>2</v>
      </c>
    </row>
    <row r="3784" spans="1:10" x14ac:dyDescent="0.35">
      <c r="A3784" s="1">
        <v>45411.590624259297</v>
      </c>
      <c r="B3784">
        <v>936</v>
      </c>
      <c r="C3784">
        <v>3807.1390000000001</v>
      </c>
      <c r="D3784">
        <v>0</v>
      </c>
      <c r="E3784">
        <v>87.219390869140597</v>
      </c>
      <c r="F3784">
        <v>147.517013549805</v>
      </c>
      <c r="G3784">
        <v>1</v>
      </c>
      <c r="H3784">
        <v>151.38519287109401</v>
      </c>
      <c r="I3784">
        <v>145.873779296875</v>
      </c>
      <c r="J3784">
        <v>2</v>
      </c>
    </row>
    <row r="3785" spans="1:10" x14ac:dyDescent="0.35">
      <c r="A3785" s="1">
        <v>45411.590635844899</v>
      </c>
      <c r="B3785">
        <v>937</v>
      </c>
      <c r="C3785">
        <v>3808.14</v>
      </c>
      <c r="D3785">
        <v>0</v>
      </c>
      <c r="E3785">
        <v>87.216796875</v>
      </c>
      <c r="F3785">
        <v>147.51258850097699</v>
      </c>
      <c r="G3785">
        <v>1</v>
      </c>
      <c r="H3785">
        <v>151.31027221679699</v>
      </c>
      <c r="I3785">
        <v>145.80062866210901</v>
      </c>
      <c r="J3785">
        <v>2</v>
      </c>
    </row>
    <row r="3786" spans="1:10" x14ac:dyDescent="0.35">
      <c r="A3786" s="1">
        <v>45411.590647418998</v>
      </c>
      <c r="B3786">
        <v>937</v>
      </c>
      <c r="C3786">
        <v>3809.14</v>
      </c>
      <c r="D3786">
        <v>0</v>
      </c>
      <c r="E3786">
        <v>87.137908935546903</v>
      </c>
      <c r="F3786">
        <v>147.37814331054699</v>
      </c>
      <c r="G3786">
        <v>1</v>
      </c>
      <c r="H3786">
        <v>151.31042480468801</v>
      </c>
      <c r="I3786">
        <v>145.80076599121099</v>
      </c>
      <c r="J3786">
        <v>2</v>
      </c>
    </row>
    <row r="3787" spans="1:10" x14ac:dyDescent="0.35">
      <c r="A3787" s="1">
        <v>45411.590659062502</v>
      </c>
      <c r="B3787">
        <v>943</v>
      </c>
      <c r="C3787">
        <v>3810.1460000000002</v>
      </c>
      <c r="D3787">
        <v>0</v>
      </c>
      <c r="E3787">
        <v>87.144470214843807</v>
      </c>
      <c r="F3787">
        <v>147.38932800293</v>
      </c>
      <c r="G3787">
        <v>1</v>
      </c>
      <c r="H3787">
        <v>151.41387939453099</v>
      </c>
      <c r="I3787">
        <v>145.90179443359401</v>
      </c>
      <c r="J3787">
        <v>2</v>
      </c>
    </row>
    <row r="3788" spans="1:10" x14ac:dyDescent="0.35">
      <c r="A3788" s="1">
        <v>45411.590670775498</v>
      </c>
      <c r="B3788">
        <v>955</v>
      </c>
      <c r="C3788">
        <v>3811.1579999999999</v>
      </c>
      <c r="D3788">
        <v>0</v>
      </c>
      <c r="E3788">
        <v>87.100372314453097</v>
      </c>
      <c r="F3788">
        <v>147.31417846679699</v>
      </c>
      <c r="G3788">
        <v>1</v>
      </c>
      <c r="H3788">
        <v>151.36413574218801</v>
      </c>
      <c r="I3788">
        <v>145.85322570800801</v>
      </c>
      <c r="J3788">
        <v>2</v>
      </c>
    </row>
    <row r="3789" spans="1:10" x14ac:dyDescent="0.35">
      <c r="A3789" s="1">
        <v>45411.590682499998</v>
      </c>
      <c r="B3789">
        <v>968</v>
      </c>
      <c r="C3789">
        <v>3812.1709999999998</v>
      </c>
      <c r="D3789">
        <v>0</v>
      </c>
      <c r="E3789">
        <v>87.070770263671903</v>
      </c>
      <c r="F3789">
        <v>147.26371765136699</v>
      </c>
      <c r="G3789">
        <v>1</v>
      </c>
      <c r="H3789">
        <v>151.42745971679699</v>
      </c>
      <c r="I3789">
        <v>145.91505432128901</v>
      </c>
      <c r="J3789">
        <v>2</v>
      </c>
    </row>
    <row r="3790" spans="1:10" x14ac:dyDescent="0.35">
      <c r="A3790" s="1">
        <v>45411.590694120401</v>
      </c>
      <c r="B3790">
        <v>972</v>
      </c>
      <c r="C3790">
        <v>3813.1750000000002</v>
      </c>
      <c r="D3790">
        <v>0</v>
      </c>
      <c r="E3790">
        <v>87.076721191406307</v>
      </c>
      <c r="F3790">
        <v>147.27386474609401</v>
      </c>
      <c r="G3790">
        <v>1</v>
      </c>
      <c r="H3790">
        <v>151.42257690429699</v>
      </c>
      <c r="I3790">
        <v>145.91029357910199</v>
      </c>
      <c r="J3790">
        <v>2</v>
      </c>
    </row>
    <row r="3791" spans="1:10" x14ac:dyDescent="0.35">
      <c r="A3791" s="1">
        <v>45411.5907058218</v>
      </c>
      <c r="B3791">
        <v>983</v>
      </c>
      <c r="C3791">
        <v>3814.1860000000001</v>
      </c>
      <c r="D3791">
        <v>0</v>
      </c>
      <c r="E3791">
        <v>87.063903808593807</v>
      </c>
      <c r="F3791">
        <v>147.25201416015599</v>
      </c>
      <c r="G3791">
        <v>1</v>
      </c>
      <c r="H3791">
        <v>151.40609741210901</v>
      </c>
      <c r="I3791">
        <v>145.89419555664099</v>
      </c>
      <c r="J3791">
        <v>2</v>
      </c>
    </row>
    <row r="3792" spans="1:10" x14ac:dyDescent="0.35">
      <c r="A3792" s="1">
        <v>45411.590717476902</v>
      </c>
      <c r="B3792">
        <v>990</v>
      </c>
      <c r="C3792">
        <v>3815.1930000000002</v>
      </c>
      <c r="D3792">
        <v>0</v>
      </c>
      <c r="E3792">
        <v>87.017822265625</v>
      </c>
      <c r="F3792">
        <v>147.17349243164099</v>
      </c>
      <c r="G3792">
        <v>1</v>
      </c>
      <c r="H3792">
        <v>151.37527465820301</v>
      </c>
      <c r="I3792">
        <v>145.86410522460901</v>
      </c>
      <c r="J3792">
        <v>2</v>
      </c>
    </row>
    <row r="3793" spans="1:10" x14ac:dyDescent="0.35">
      <c r="A3793" s="1">
        <v>45411.590729155098</v>
      </c>
      <c r="B3793">
        <v>999</v>
      </c>
      <c r="C3793">
        <v>3816.2020000000002</v>
      </c>
      <c r="D3793">
        <v>0</v>
      </c>
      <c r="E3793">
        <v>86.935272216796903</v>
      </c>
      <c r="F3793">
        <v>147.032791137695</v>
      </c>
      <c r="G3793">
        <v>1</v>
      </c>
      <c r="H3793">
        <v>151.35559082031301</v>
      </c>
      <c r="I3793">
        <v>145.84487915039099</v>
      </c>
      <c r="J3793">
        <v>2</v>
      </c>
    </row>
    <row r="3794" spans="1:10" x14ac:dyDescent="0.35">
      <c r="A3794" s="1">
        <v>45411.590740787004</v>
      </c>
      <c r="B3794">
        <v>4</v>
      </c>
      <c r="C3794">
        <v>3817.2069999999999</v>
      </c>
      <c r="D3794">
        <v>0</v>
      </c>
      <c r="E3794">
        <v>86.835021972656307</v>
      </c>
      <c r="F3794">
        <v>146.86193847656301</v>
      </c>
      <c r="G3794">
        <v>1</v>
      </c>
      <c r="H3794">
        <v>151.37710571289099</v>
      </c>
      <c r="I3794">
        <v>145.86589050293</v>
      </c>
      <c r="J3794">
        <v>2</v>
      </c>
    </row>
    <row r="3795" spans="1:10" x14ac:dyDescent="0.35">
      <c r="A3795" s="1">
        <v>45411.590752407399</v>
      </c>
      <c r="B3795">
        <v>8</v>
      </c>
      <c r="C3795">
        <v>3818.2109999999998</v>
      </c>
      <c r="D3795">
        <v>0</v>
      </c>
      <c r="E3795">
        <v>86.8798828125</v>
      </c>
      <c r="F3795">
        <v>146.938400268555</v>
      </c>
      <c r="G3795">
        <v>1</v>
      </c>
      <c r="H3795">
        <v>151.35208129882801</v>
      </c>
      <c r="I3795">
        <v>145.84144592285199</v>
      </c>
      <c r="J3795">
        <v>2</v>
      </c>
    </row>
    <row r="3796" spans="1:10" x14ac:dyDescent="0.35">
      <c r="A3796" s="1">
        <v>45411.590764074099</v>
      </c>
      <c r="B3796">
        <v>16</v>
      </c>
      <c r="C3796">
        <v>3819.2190000000001</v>
      </c>
      <c r="D3796">
        <v>0</v>
      </c>
      <c r="E3796">
        <v>86.850738525390597</v>
      </c>
      <c r="F3796">
        <v>146.88873291015599</v>
      </c>
      <c r="G3796">
        <v>1</v>
      </c>
      <c r="H3796">
        <v>151.268310546875</v>
      </c>
      <c r="I3796">
        <v>145.75964355468801</v>
      </c>
      <c r="J3796">
        <v>2</v>
      </c>
    </row>
    <row r="3797" spans="1:10" x14ac:dyDescent="0.35">
      <c r="A3797" s="1">
        <v>45411.5907756944</v>
      </c>
      <c r="B3797">
        <v>20</v>
      </c>
      <c r="C3797">
        <v>3820.223</v>
      </c>
      <c r="D3797">
        <v>0</v>
      </c>
      <c r="E3797">
        <v>86.873626708984403</v>
      </c>
      <c r="F3797">
        <v>146.927734375</v>
      </c>
      <c r="G3797">
        <v>1</v>
      </c>
      <c r="H3797">
        <v>151.21414184570301</v>
      </c>
      <c r="I3797">
        <v>145.70675659179699</v>
      </c>
      <c r="J3797">
        <v>2</v>
      </c>
    </row>
    <row r="3798" spans="1:10" x14ac:dyDescent="0.35">
      <c r="A3798" s="1">
        <v>45411.590787384303</v>
      </c>
      <c r="B3798">
        <v>30</v>
      </c>
      <c r="C3798">
        <v>3821.2330000000002</v>
      </c>
      <c r="D3798">
        <v>0</v>
      </c>
      <c r="E3798">
        <v>86.876525878906307</v>
      </c>
      <c r="F3798">
        <v>146.93267822265599</v>
      </c>
      <c r="G3798">
        <v>1</v>
      </c>
      <c r="H3798">
        <v>151.31118774414099</v>
      </c>
      <c r="I3798">
        <v>145.801513671875</v>
      </c>
      <c r="J3798">
        <v>2</v>
      </c>
    </row>
    <row r="3799" spans="1:10" x14ac:dyDescent="0.35">
      <c r="A3799" s="1">
        <v>45411.590799016201</v>
      </c>
      <c r="B3799">
        <v>35</v>
      </c>
      <c r="C3799">
        <v>3822.2379999999998</v>
      </c>
      <c r="D3799">
        <v>0</v>
      </c>
      <c r="E3799">
        <v>86.832580566406307</v>
      </c>
      <c r="F3799">
        <v>146.85778808593801</v>
      </c>
      <c r="G3799">
        <v>1</v>
      </c>
      <c r="H3799">
        <v>151.36047363281301</v>
      </c>
      <c r="I3799">
        <v>145.84963989257801</v>
      </c>
      <c r="J3799">
        <v>2</v>
      </c>
    </row>
    <row r="3800" spans="1:10" x14ac:dyDescent="0.35">
      <c r="A3800" s="1">
        <v>45411.590810624999</v>
      </c>
      <c r="B3800">
        <v>38</v>
      </c>
      <c r="C3800">
        <v>3823.241</v>
      </c>
      <c r="D3800">
        <v>0</v>
      </c>
      <c r="E3800">
        <v>86.7852783203125</v>
      </c>
      <c r="F3800">
        <v>146.77716064453099</v>
      </c>
      <c r="G3800">
        <v>1</v>
      </c>
      <c r="H3800">
        <v>151.32461547851599</v>
      </c>
      <c r="I3800">
        <v>145.81463623046901</v>
      </c>
      <c r="J3800">
        <v>2</v>
      </c>
    </row>
    <row r="3801" spans="1:10" x14ac:dyDescent="0.35">
      <c r="A3801" s="1">
        <v>45411.590822291699</v>
      </c>
      <c r="B3801">
        <v>46</v>
      </c>
      <c r="C3801">
        <v>3824.2489999999998</v>
      </c>
      <c r="D3801">
        <v>0</v>
      </c>
      <c r="E3801">
        <v>86.778869628906307</v>
      </c>
      <c r="F3801">
        <v>146.76625061035199</v>
      </c>
      <c r="G3801">
        <v>1</v>
      </c>
      <c r="H3801">
        <v>151.34338378906301</v>
      </c>
      <c r="I3801">
        <v>145.83296203613301</v>
      </c>
      <c r="J3801">
        <v>2</v>
      </c>
    </row>
    <row r="3802" spans="1:10" x14ac:dyDescent="0.35">
      <c r="A3802" s="1">
        <v>45411.590833865703</v>
      </c>
      <c r="B3802">
        <v>46</v>
      </c>
      <c r="C3802">
        <v>3825.2489999999998</v>
      </c>
      <c r="D3802">
        <v>0</v>
      </c>
      <c r="E3802">
        <v>86.783905029296903</v>
      </c>
      <c r="F3802">
        <v>146.774826049805</v>
      </c>
      <c r="G3802">
        <v>1</v>
      </c>
      <c r="H3802">
        <v>151.32720947265599</v>
      </c>
      <c r="I3802">
        <v>145.81716918945301</v>
      </c>
      <c r="J3802">
        <v>2</v>
      </c>
    </row>
    <row r="3803" spans="1:10" x14ac:dyDescent="0.35">
      <c r="A3803" s="1">
        <v>45411.590845439801</v>
      </c>
      <c r="B3803">
        <v>46</v>
      </c>
      <c r="C3803">
        <v>3826.2489999999998</v>
      </c>
      <c r="D3803">
        <v>0</v>
      </c>
      <c r="E3803">
        <v>86.749267578125</v>
      </c>
      <c r="F3803">
        <v>146.71578979492199</v>
      </c>
      <c r="G3803">
        <v>1</v>
      </c>
      <c r="H3803">
        <v>151.31500244140599</v>
      </c>
      <c r="I3803">
        <v>145.80523681640599</v>
      </c>
      <c r="J3803">
        <v>2</v>
      </c>
    </row>
    <row r="3804" spans="1:10" x14ac:dyDescent="0.35">
      <c r="A3804" s="1">
        <v>45411.590857106501</v>
      </c>
      <c r="B3804">
        <v>54</v>
      </c>
      <c r="C3804">
        <v>3827.2570000000001</v>
      </c>
      <c r="D3804">
        <v>0</v>
      </c>
      <c r="E3804">
        <v>86.721496582031307</v>
      </c>
      <c r="F3804">
        <v>146.66845703125</v>
      </c>
      <c r="G3804">
        <v>1</v>
      </c>
      <c r="H3804">
        <v>151.31546020507801</v>
      </c>
      <c r="I3804">
        <v>145.80569458007801</v>
      </c>
      <c r="J3804">
        <v>2</v>
      </c>
    </row>
    <row r="3805" spans="1:10" x14ac:dyDescent="0.35">
      <c r="A3805" s="1">
        <v>45411.590868773201</v>
      </c>
      <c r="B3805">
        <v>62</v>
      </c>
      <c r="C3805">
        <v>3828.2649999999999</v>
      </c>
      <c r="D3805">
        <v>0</v>
      </c>
      <c r="E3805">
        <v>86.65771484375</v>
      </c>
      <c r="F3805">
        <v>146.55976867675801</v>
      </c>
      <c r="G3805">
        <v>1</v>
      </c>
      <c r="H3805">
        <v>151.34689331054699</v>
      </c>
      <c r="I3805">
        <v>145.83638000488301</v>
      </c>
      <c r="J3805">
        <v>2</v>
      </c>
    </row>
    <row r="3806" spans="1:10" x14ac:dyDescent="0.35">
      <c r="A3806" s="1">
        <v>45411.590880416697</v>
      </c>
      <c r="B3806">
        <v>68</v>
      </c>
      <c r="C3806">
        <v>3829.2710000000002</v>
      </c>
      <c r="D3806">
        <v>0</v>
      </c>
      <c r="E3806">
        <v>86.646575927734403</v>
      </c>
      <c r="F3806">
        <v>146.540771484375</v>
      </c>
      <c r="G3806">
        <v>1</v>
      </c>
      <c r="H3806">
        <v>151.31683349609401</v>
      </c>
      <c r="I3806">
        <v>145.80703735351599</v>
      </c>
      <c r="J3806">
        <v>2</v>
      </c>
    </row>
    <row r="3807" spans="1:10" x14ac:dyDescent="0.35">
      <c r="A3807" s="1">
        <v>45411.5908920949</v>
      </c>
      <c r="B3807">
        <v>77</v>
      </c>
      <c r="C3807">
        <v>3830.28</v>
      </c>
      <c r="D3807">
        <v>0</v>
      </c>
      <c r="E3807">
        <v>86.608123779296903</v>
      </c>
      <c r="F3807">
        <v>146.47525024414099</v>
      </c>
      <c r="G3807">
        <v>1</v>
      </c>
      <c r="H3807">
        <v>151.36642456054699</v>
      </c>
      <c r="I3807">
        <v>145.85545349121099</v>
      </c>
      <c r="J3807">
        <v>2</v>
      </c>
    </row>
    <row r="3808" spans="1:10" x14ac:dyDescent="0.35">
      <c r="A3808" s="1">
        <v>45411.590903715303</v>
      </c>
      <c r="B3808">
        <v>81</v>
      </c>
      <c r="C3808">
        <v>3831.2840000000001</v>
      </c>
      <c r="D3808">
        <v>0</v>
      </c>
      <c r="E3808">
        <v>86.622009277343807</v>
      </c>
      <c r="F3808">
        <v>146.49891662597699</v>
      </c>
      <c r="G3808">
        <v>1</v>
      </c>
      <c r="H3808">
        <v>151.36123657226599</v>
      </c>
      <c r="I3808">
        <v>145.85038757324199</v>
      </c>
      <c r="J3808">
        <v>2</v>
      </c>
    </row>
    <row r="3809" spans="1:10" x14ac:dyDescent="0.35">
      <c r="A3809" s="1">
        <v>45411.590915451401</v>
      </c>
      <c r="B3809">
        <v>95</v>
      </c>
      <c r="C3809">
        <v>3832.2979999999998</v>
      </c>
      <c r="D3809">
        <v>0</v>
      </c>
      <c r="E3809">
        <v>86.567077636718807</v>
      </c>
      <c r="F3809">
        <v>146.40528869628901</v>
      </c>
      <c r="G3809">
        <v>1</v>
      </c>
      <c r="H3809">
        <v>151.38198852539099</v>
      </c>
      <c r="I3809">
        <v>145.87065124511699</v>
      </c>
      <c r="J3809">
        <v>2</v>
      </c>
    </row>
    <row r="3810" spans="1:10" x14ac:dyDescent="0.35">
      <c r="A3810" s="1">
        <v>45411.590927071797</v>
      </c>
      <c r="B3810">
        <v>99</v>
      </c>
      <c r="C3810">
        <v>3833.3020000000001</v>
      </c>
      <c r="D3810">
        <v>0</v>
      </c>
      <c r="E3810">
        <v>86.591491699218807</v>
      </c>
      <c r="F3810">
        <v>146.44689941406301</v>
      </c>
      <c r="G3810">
        <v>1</v>
      </c>
      <c r="H3810">
        <v>151.36901855468801</v>
      </c>
      <c r="I3810">
        <v>145.857986450195</v>
      </c>
      <c r="J3810">
        <v>2</v>
      </c>
    </row>
    <row r="3811" spans="1:10" x14ac:dyDescent="0.35">
      <c r="A3811" s="1">
        <v>45411.590938796297</v>
      </c>
      <c r="B3811">
        <v>112</v>
      </c>
      <c r="C3811">
        <v>3834.3150000000001</v>
      </c>
      <c r="D3811">
        <v>0</v>
      </c>
      <c r="E3811">
        <v>86.5264892578125</v>
      </c>
      <c r="F3811">
        <v>146.33612060546901</v>
      </c>
      <c r="G3811">
        <v>1</v>
      </c>
      <c r="H3811">
        <v>151.34262084960901</v>
      </c>
      <c r="I3811">
        <v>145.83221435546901</v>
      </c>
      <c r="J3811">
        <v>2</v>
      </c>
    </row>
    <row r="3812" spans="1:10" x14ac:dyDescent="0.35">
      <c r="A3812" s="1">
        <v>45411.5909505093</v>
      </c>
      <c r="B3812">
        <v>124</v>
      </c>
      <c r="C3812">
        <v>3835.3270000000002</v>
      </c>
      <c r="D3812">
        <v>0</v>
      </c>
      <c r="E3812">
        <v>86.474151611328097</v>
      </c>
      <c r="F3812">
        <v>146.24691772460901</v>
      </c>
      <c r="G3812">
        <v>1</v>
      </c>
      <c r="H3812">
        <v>151.31500244140599</v>
      </c>
      <c r="I3812">
        <v>145.80523681640599</v>
      </c>
      <c r="J3812">
        <v>2</v>
      </c>
    </row>
    <row r="3813" spans="1:10" x14ac:dyDescent="0.35">
      <c r="A3813" s="1">
        <v>45411.590962083297</v>
      </c>
      <c r="B3813">
        <v>124</v>
      </c>
      <c r="C3813">
        <v>3836.3270000000002</v>
      </c>
      <c r="D3813">
        <v>0</v>
      </c>
      <c r="E3813">
        <v>86.5142822265625</v>
      </c>
      <c r="F3813">
        <v>146.31530761718801</v>
      </c>
      <c r="G3813">
        <v>1</v>
      </c>
      <c r="H3813">
        <v>151.36642456054699</v>
      </c>
      <c r="I3813">
        <v>145.85545349121099</v>
      </c>
      <c r="J3813">
        <v>2</v>
      </c>
    </row>
    <row r="3814" spans="1:10" x14ac:dyDescent="0.35">
      <c r="A3814" s="1">
        <v>45411.590973726903</v>
      </c>
      <c r="B3814">
        <v>130</v>
      </c>
      <c r="C3814">
        <v>3837.3330000000001</v>
      </c>
      <c r="D3814">
        <v>0</v>
      </c>
      <c r="E3814">
        <v>86.4825439453125</v>
      </c>
      <c r="F3814">
        <v>146.26123046875</v>
      </c>
      <c r="G3814">
        <v>1</v>
      </c>
      <c r="H3814">
        <v>151.29592895507801</v>
      </c>
      <c r="I3814">
        <v>145.78662109375</v>
      </c>
      <c r="J3814">
        <v>2</v>
      </c>
    </row>
    <row r="3815" spans="1:10" x14ac:dyDescent="0.35">
      <c r="A3815" s="1">
        <v>45411.590985463001</v>
      </c>
      <c r="B3815">
        <v>144</v>
      </c>
      <c r="C3815">
        <v>3838.3470000000002</v>
      </c>
      <c r="D3815">
        <v>0</v>
      </c>
      <c r="E3815">
        <v>86.4569091796875</v>
      </c>
      <c r="F3815">
        <v>146.217529296875</v>
      </c>
      <c r="G3815">
        <v>1</v>
      </c>
      <c r="H3815">
        <v>151.26159667968801</v>
      </c>
      <c r="I3815">
        <v>145.75309753418</v>
      </c>
      <c r="J3815">
        <v>2</v>
      </c>
    </row>
    <row r="3816" spans="1:10" x14ac:dyDescent="0.35">
      <c r="A3816" s="1">
        <v>45411.590997048603</v>
      </c>
      <c r="B3816">
        <v>145</v>
      </c>
      <c r="C3816">
        <v>3839.348</v>
      </c>
      <c r="D3816">
        <v>0</v>
      </c>
      <c r="E3816">
        <v>86.430206298828097</v>
      </c>
      <c r="F3816">
        <v>146.17202758789099</v>
      </c>
      <c r="G3816">
        <v>1</v>
      </c>
      <c r="H3816">
        <v>151.27899169921901</v>
      </c>
      <c r="I3816">
        <v>145.77008056640599</v>
      </c>
      <c r="J3816">
        <v>2</v>
      </c>
    </row>
    <row r="3817" spans="1:10" x14ac:dyDescent="0.35">
      <c r="A3817" s="1">
        <v>45411.591008738404</v>
      </c>
      <c r="B3817">
        <v>155</v>
      </c>
      <c r="C3817">
        <v>3840.3580000000002</v>
      </c>
      <c r="D3817">
        <v>0</v>
      </c>
      <c r="E3817">
        <v>86.482238769531307</v>
      </c>
      <c r="F3817">
        <v>146.26069641113301</v>
      </c>
      <c r="G3817">
        <v>1</v>
      </c>
      <c r="H3817">
        <v>151.259765625</v>
      </c>
      <c r="I3817">
        <v>145.75129699707</v>
      </c>
      <c r="J3817">
        <v>2</v>
      </c>
    </row>
    <row r="3818" spans="1:10" x14ac:dyDescent="0.35">
      <c r="A3818" s="1">
        <v>45411.5910203819</v>
      </c>
      <c r="B3818">
        <v>161</v>
      </c>
      <c r="C3818">
        <v>3841.364</v>
      </c>
      <c r="D3818">
        <v>0</v>
      </c>
      <c r="E3818">
        <v>86.45751953125</v>
      </c>
      <c r="F3818">
        <v>146.21858215332</v>
      </c>
      <c r="G3818">
        <v>1</v>
      </c>
      <c r="H3818">
        <v>151.31607055664099</v>
      </c>
      <c r="I3818">
        <v>145.80628967285199</v>
      </c>
      <c r="J3818">
        <v>2</v>
      </c>
    </row>
    <row r="3819" spans="1:10" x14ac:dyDescent="0.35">
      <c r="A3819" s="1">
        <v>45411.591032071803</v>
      </c>
      <c r="B3819">
        <v>171</v>
      </c>
      <c r="C3819">
        <v>3842.3739999999998</v>
      </c>
      <c r="D3819">
        <v>0</v>
      </c>
      <c r="E3819">
        <v>86.417541503906307</v>
      </c>
      <c r="F3819">
        <v>146.15043640136699</v>
      </c>
      <c r="G3819">
        <v>1</v>
      </c>
      <c r="H3819">
        <v>151.37176513671901</v>
      </c>
      <c r="I3819">
        <v>145.86067199707</v>
      </c>
      <c r="J3819">
        <v>2</v>
      </c>
    </row>
    <row r="3820" spans="1:10" x14ac:dyDescent="0.35">
      <c r="A3820" s="1">
        <v>45411.5910436458</v>
      </c>
      <c r="B3820">
        <v>171</v>
      </c>
      <c r="C3820">
        <v>3843.3739999999998</v>
      </c>
      <c r="D3820">
        <v>0</v>
      </c>
      <c r="E3820">
        <v>86.388854980468807</v>
      </c>
      <c r="F3820">
        <v>146.10154724121099</v>
      </c>
      <c r="G3820">
        <v>1</v>
      </c>
      <c r="H3820">
        <v>151.29943847656301</v>
      </c>
      <c r="I3820">
        <v>145.7900390625</v>
      </c>
      <c r="J3820">
        <v>2</v>
      </c>
    </row>
    <row r="3821" spans="1:10" x14ac:dyDescent="0.35">
      <c r="A3821" s="1">
        <v>45411.591055300902</v>
      </c>
      <c r="B3821">
        <v>178</v>
      </c>
      <c r="C3821">
        <v>3844.3809999999999</v>
      </c>
      <c r="D3821">
        <v>0</v>
      </c>
      <c r="E3821">
        <v>86.393737792968807</v>
      </c>
      <c r="F3821">
        <v>146.10987854003901</v>
      </c>
      <c r="G3821">
        <v>1</v>
      </c>
      <c r="H3821">
        <v>151.31149291992199</v>
      </c>
      <c r="I3821">
        <v>145.80181884765599</v>
      </c>
      <c r="J3821">
        <v>2</v>
      </c>
    </row>
    <row r="3822" spans="1:10" x14ac:dyDescent="0.35">
      <c r="A3822" s="1">
        <v>45411.591066967601</v>
      </c>
      <c r="B3822">
        <v>186</v>
      </c>
      <c r="C3822">
        <v>3845.3890000000001</v>
      </c>
      <c r="D3822">
        <v>0</v>
      </c>
      <c r="E3822">
        <v>86.342620849609403</v>
      </c>
      <c r="F3822">
        <v>146.02275085449199</v>
      </c>
      <c r="G3822">
        <v>1</v>
      </c>
      <c r="H3822">
        <v>151.26159667968801</v>
      </c>
      <c r="I3822">
        <v>145.75309753418</v>
      </c>
      <c r="J3822">
        <v>2</v>
      </c>
    </row>
    <row r="3823" spans="1:10" x14ac:dyDescent="0.35">
      <c r="A3823" s="1">
        <v>45411.591078634301</v>
      </c>
      <c r="B3823">
        <v>194</v>
      </c>
      <c r="C3823">
        <v>3846.3969999999999</v>
      </c>
      <c r="D3823">
        <v>0</v>
      </c>
      <c r="E3823">
        <v>86.359405517578097</v>
      </c>
      <c r="F3823">
        <v>146.05136108398401</v>
      </c>
      <c r="G3823">
        <v>1</v>
      </c>
      <c r="H3823">
        <v>151.27868652343801</v>
      </c>
      <c r="I3823">
        <v>145.769775390625</v>
      </c>
      <c r="J3823">
        <v>2</v>
      </c>
    </row>
    <row r="3824" spans="1:10" x14ac:dyDescent="0.35">
      <c r="A3824" s="1">
        <v>45411.591090300899</v>
      </c>
      <c r="B3824">
        <v>202</v>
      </c>
      <c r="C3824">
        <v>3847.4050000000002</v>
      </c>
      <c r="D3824">
        <v>0</v>
      </c>
      <c r="E3824">
        <v>86.353607177734403</v>
      </c>
      <c r="F3824">
        <v>146.04147338867199</v>
      </c>
      <c r="G3824">
        <v>1</v>
      </c>
      <c r="H3824">
        <v>151.26495361328099</v>
      </c>
      <c r="I3824">
        <v>145.75637817382801</v>
      </c>
      <c r="J3824">
        <v>2</v>
      </c>
    </row>
    <row r="3825" spans="1:10" x14ac:dyDescent="0.35">
      <c r="A3825" s="1">
        <v>45411.591101944403</v>
      </c>
      <c r="B3825">
        <v>208</v>
      </c>
      <c r="C3825">
        <v>3848.4110000000001</v>
      </c>
      <c r="D3825">
        <v>0</v>
      </c>
      <c r="E3825">
        <v>86.330718994140597</v>
      </c>
      <c r="F3825">
        <v>146.00247192382801</v>
      </c>
      <c r="G3825">
        <v>1</v>
      </c>
      <c r="H3825">
        <v>151.25030517578099</v>
      </c>
      <c r="I3825">
        <v>145.74206542968801</v>
      </c>
      <c r="J3825">
        <v>2</v>
      </c>
    </row>
    <row r="3826" spans="1:10" x14ac:dyDescent="0.35">
      <c r="A3826" s="1">
        <v>45411.591113634298</v>
      </c>
      <c r="B3826">
        <v>218</v>
      </c>
      <c r="C3826">
        <v>3849.4209999999998</v>
      </c>
      <c r="D3826">
        <v>0</v>
      </c>
      <c r="E3826">
        <v>86.325988769531307</v>
      </c>
      <c r="F3826">
        <v>145.99441528320301</v>
      </c>
      <c r="G3826">
        <v>1</v>
      </c>
      <c r="H3826">
        <v>151.27685546875</v>
      </c>
      <c r="I3826">
        <v>145.767990112305</v>
      </c>
      <c r="J3826">
        <v>2</v>
      </c>
    </row>
    <row r="3827" spans="1:10" x14ac:dyDescent="0.35">
      <c r="A3827" s="1">
        <v>45411.591125381899</v>
      </c>
      <c r="B3827">
        <v>233</v>
      </c>
      <c r="C3827">
        <v>3850.4360000000001</v>
      </c>
      <c r="D3827">
        <v>0</v>
      </c>
      <c r="E3827">
        <v>86.345520019531307</v>
      </c>
      <c r="F3827">
        <v>146.02769470214801</v>
      </c>
      <c r="G3827">
        <v>1</v>
      </c>
      <c r="H3827">
        <v>151.220703125</v>
      </c>
      <c r="I3827">
        <v>145.71316528320301</v>
      </c>
      <c r="J3827">
        <v>2</v>
      </c>
    </row>
    <row r="3828" spans="1:10" x14ac:dyDescent="0.35">
      <c r="A3828" s="1">
        <v>45411.591137048599</v>
      </c>
      <c r="B3828">
        <v>241</v>
      </c>
      <c r="C3828">
        <v>3851.444</v>
      </c>
      <c r="D3828">
        <v>0</v>
      </c>
      <c r="E3828">
        <v>86.300811767578097</v>
      </c>
      <c r="F3828">
        <v>145.95150756835901</v>
      </c>
      <c r="G3828">
        <v>1</v>
      </c>
      <c r="H3828">
        <v>151.29104614257801</v>
      </c>
      <c r="I3828">
        <v>145.78184509277301</v>
      </c>
      <c r="J3828">
        <v>2</v>
      </c>
    </row>
    <row r="3829" spans="1:10" x14ac:dyDescent="0.35">
      <c r="A3829" s="1">
        <v>45411.591148715299</v>
      </c>
      <c r="B3829">
        <v>249</v>
      </c>
      <c r="C3829">
        <v>3852.4520000000002</v>
      </c>
      <c r="D3829">
        <v>0</v>
      </c>
      <c r="E3829">
        <v>86.331939697265597</v>
      </c>
      <c r="F3829">
        <v>146.00454711914099</v>
      </c>
      <c r="G3829">
        <v>1</v>
      </c>
      <c r="H3829">
        <v>151.212158203125</v>
      </c>
      <c r="I3829">
        <v>145.70481872558599</v>
      </c>
      <c r="J3829">
        <v>2</v>
      </c>
    </row>
    <row r="3830" spans="1:10" x14ac:dyDescent="0.35">
      <c r="A3830" s="1">
        <v>45411.591160358803</v>
      </c>
      <c r="B3830">
        <v>255</v>
      </c>
      <c r="C3830">
        <v>3853.4580000000001</v>
      </c>
      <c r="D3830">
        <v>0</v>
      </c>
      <c r="E3830">
        <v>86.330718994140597</v>
      </c>
      <c r="F3830">
        <v>146.00247192382801</v>
      </c>
      <c r="G3830">
        <v>1</v>
      </c>
      <c r="H3830">
        <v>151.32598876953099</v>
      </c>
      <c r="I3830">
        <v>145.81596374511699</v>
      </c>
      <c r="J3830">
        <v>2</v>
      </c>
    </row>
    <row r="3831" spans="1:10" x14ac:dyDescent="0.35">
      <c r="A3831" s="1">
        <v>45411.591172048596</v>
      </c>
      <c r="B3831">
        <v>265</v>
      </c>
      <c r="C3831">
        <v>3854.4679999999998</v>
      </c>
      <c r="D3831">
        <v>0</v>
      </c>
      <c r="E3831">
        <v>86.287689208984403</v>
      </c>
      <c r="F3831">
        <v>145.92913818359401</v>
      </c>
      <c r="G3831">
        <v>1</v>
      </c>
      <c r="H3831">
        <v>151.16882324218801</v>
      </c>
      <c r="I3831">
        <v>145.66250610351599</v>
      </c>
      <c r="J3831">
        <v>2</v>
      </c>
    </row>
    <row r="3832" spans="1:10" x14ac:dyDescent="0.35">
      <c r="A3832" s="1">
        <v>45411.5911836921</v>
      </c>
      <c r="B3832">
        <v>271</v>
      </c>
      <c r="C3832">
        <v>3855.4740000000002</v>
      </c>
      <c r="D3832">
        <v>0</v>
      </c>
      <c r="E3832">
        <v>86.345977783203097</v>
      </c>
      <c r="F3832">
        <v>146.02847290039099</v>
      </c>
      <c r="G3832">
        <v>1</v>
      </c>
      <c r="H3832">
        <v>151.14181518554699</v>
      </c>
      <c r="I3832">
        <v>145.63612365722699</v>
      </c>
      <c r="J3832">
        <v>2</v>
      </c>
    </row>
    <row r="3833" spans="1:10" x14ac:dyDescent="0.35">
      <c r="A3833" s="1">
        <v>45411.591195381901</v>
      </c>
      <c r="B3833">
        <v>281</v>
      </c>
      <c r="C3833">
        <v>3856.4839999999999</v>
      </c>
      <c r="D3833">
        <v>0</v>
      </c>
      <c r="E3833">
        <v>86.329345703125</v>
      </c>
      <c r="F3833">
        <v>146.00013732910199</v>
      </c>
      <c r="G3833">
        <v>1</v>
      </c>
      <c r="H3833">
        <v>151.24053955078099</v>
      </c>
      <c r="I3833">
        <v>145.73252868652301</v>
      </c>
      <c r="J3833">
        <v>2</v>
      </c>
    </row>
    <row r="3834" spans="1:10" x14ac:dyDescent="0.35">
      <c r="A3834" s="1">
        <v>45411.591207013902</v>
      </c>
      <c r="B3834">
        <v>286</v>
      </c>
      <c r="C3834">
        <v>3857.489</v>
      </c>
      <c r="D3834">
        <v>0</v>
      </c>
      <c r="E3834">
        <v>86.345520019531307</v>
      </c>
      <c r="F3834">
        <v>146.02769470214801</v>
      </c>
      <c r="G3834">
        <v>1</v>
      </c>
      <c r="H3834">
        <v>151.22650146484401</v>
      </c>
      <c r="I3834">
        <v>145.718826293945</v>
      </c>
      <c r="J3834">
        <v>2</v>
      </c>
    </row>
    <row r="3835" spans="1:10" x14ac:dyDescent="0.35">
      <c r="A3835" s="1">
        <v>45411.591218703703</v>
      </c>
      <c r="B3835">
        <v>296</v>
      </c>
      <c r="C3835">
        <v>3858.4989999999998</v>
      </c>
      <c r="D3835">
        <v>0</v>
      </c>
      <c r="E3835">
        <v>86.269989013671903</v>
      </c>
      <c r="F3835">
        <v>145.89897155761699</v>
      </c>
      <c r="G3835">
        <v>1</v>
      </c>
      <c r="H3835">
        <v>151.23382568359401</v>
      </c>
      <c r="I3835">
        <v>145.72596740722699</v>
      </c>
      <c r="J3835">
        <v>2</v>
      </c>
    </row>
    <row r="3836" spans="1:10" x14ac:dyDescent="0.35">
      <c r="A3836" s="1">
        <v>45411.591230277802</v>
      </c>
      <c r="B3836">
        <v>296</v>
      </c>
      <c r="C3836">
        <v>3859.4989999999998</v>
      </c>
      <c r="D3836">
        <v>0</v>
      </c>
      <c r="E3836">
        <v>86.256256103515597</v>
      </c>
      <c r="F3836">
        <v>145.875564575195</v>
      </c>
      <c r="G3836">
        <v>1</v>
      </c>
      <c r="H3836">
        <v>151.22756958007801</v>
      </c>
      <c r="I3836">
        <v>145.71986389160199</v>
      </c>
      <c r="J3836">
        <v>2</v>
      </c>
    </row>
    <row r="3837" spans="1:10" x14ac:dyDescent="0.35">
      <c r="A3837" s="1">
        <v>45411.591241898102</v>
      </c>
      <c r="B3837">
        <v>300</v>
      </c>
      <c r="C3837">
        <v>3860.5030000000002</v>
      </c>
      <c r="D3837">
        <v>0</v>
      </c>
      <c r="E3837">
        <v>86.279449462890597</v>
      </c>
      <c r="F3837">
        <v>145.91510009765599</v>
      </c>
      <c r="G3837">
        <v>1</v>
      </c>
      <c r="H3837">
        <v>151.25518798828099</v>
      </c>
      <c r="I3837">
        <v>145.74684143066401</v>
      </c>
      <c r="J3837">
        <v>2</v>
      </c>
    </row>
    <row r="3838" spans="1:10" x14ac:dyDescent="0.35">
      <c r="A3838" s="1">
        <v>45411.591253472201</v>
      </c>
      <c r="B3838">
        <v>300</v>
      </c>
      <c r="C3838">
        <v>3861.5030000000002</v>
      </c>
      <c r="D3838">
        <v>0</v>
      </c>
      <c r="E3838">
        <v>86.251983642578097</v>
      </c>
      <c r="F3838">
        <v>145.86828613281301</v>
      </c>
      <c r="G3838">
        <v>1</v>
      </c>
      <c r="H3838">
        <v>151.14700317382801</v>
      </c>
      <c r="I3838">
        <v>145.641189575195</v>
      </c>
      <c r="J3838">
        <v>2</v>
      </c>
    </row>
    <row r="3839" spans="1:10" x14ac:dyDescent="0.35">
      <c r="A3839" s="1">
        <v>45411.591265196803</v>
      </c>
      <c r="B3839">
        <v>313</v>
      </c>
      <c r="C3839">
        <v>3862.5160000000001</v>
      </c>
      <c r="D3839">
        <v>0</v>
      </c>
      <c r="E3839">
        <v>86.305847167968807</v>
      </c>
      <c r="F3839">
        <v>145.96008300781301</v>
      </c>
      <c r="G3839">
        <v>1</v>
      </c>
      <c r="H3839">
        <v>151.16928100585901</v>
      </c>
      <c r="I3839">
        <v>145.66294860839801</v>
      </c>
      <c r="J3839">
        <v>2</v>
      </c>
    </row>
    <row r="3840" spans="1:10" x14ac:dyDescent="0.35">
      <c r="A3840" s="1">
        <v>45411.5912768403</v>
      </c>
      <c r="B3840">
        <v>319</v>
      </c>
      <c r="C3840">
        <v>3863.5219999999999</v>
      </c>
      <c r="D3840">
        <v>0</v>
      </c>
      <c r="E3840">
        <v>86.262054443359403</v>
      </c>
      <c r="F3840">
        <v>145.88545227050801</v>
      </c>
      <c r="G3840">
        <v>1</v>
      </c>
      <c r="H3840">
        <v>151.19857788085901</v>
      </c>
      <c r="I3840">
        <v>145.69155883789099</v>
      </c>
      <c r="J3840">
        <v>2</v>
      </c>
    </row>
    <row r="3841" spans="1:10" x14ac:dyDescent="0.35">
      <c r="A3841" s="1">
        <v>45411.591288495401</v>
      </c>
      <c r="B3841">
        <v>326</v>
      </c>
      <c r="C3841">
        <v>3864.529</v>
      </c>
      <c r="D3841">
        <v>0</v>
      </c>
      <c r="E3841">
        <v>86.240386962890597</v>
      </c>
      <c r="F3841">
        <v>145.84852600097699</v>
      </c>
      <c r="G3841">
        <v>1</v>
      </c>
      <c r="H3841">
        <v>151.180419921875</v>
      </c>
      <c r="I3841">
        <v>145.673828125</v>
      </c>
      <c r="J3841">
        <v>2</v>
      </c>
    </row>
    <row r="3842" spans="1:10" x14ac:dyDescent="0.35">
      <c r="A3842" s="1">
        <v>45411.591300185202</v>
      </c>
      <c r="B3842">
        <v>336</v>
      </c>
      <c r="C3842">
        <v>3865.5390000000002</v>
      </c>
      <c r="D3842">
        <v>0</v>
      </c>
      <c r="E3842">
        <v>86.271209716796903</v>
      </c>
      <c r="F3842">
        <v>145.90104675293</v>
      </c>
      <c r="G3842">
        <v>1</v>
      </c>
      <c r="H3842">
        <v>151.21231079101599</v>
      </c>
      <c r="I3842">
        <v>145.70497131347699</v>
      </c>
      <c r="J3842">
        <v>2</v>
      </c>
    </row>
    <row r="3843" spans="1:10" x14ac:dyDescent="0.35">
      <c r="A3843" s="1">
        <v>45411.591311840297</v>
      </c>
      <c r="B3843">
        <v>343</v>
      </c>
      <c r="C3843">
        <v>3866.5459999999998</v>
      </c>
      <c r="D3843">
        <v>0</v>
      </c>
      <c r="E3843">
        <v>86.229095458984403</v>
      </c>
      <c r="F3843">
        <v>145.82926940918</v>
      </c>
      <c r="G3843">
        <v>1</v>
      </c>
      <c r="H3843">
        <v>151.18728637695301</v>
      </c>
      <c r="I3843">
        <v>145.68052673339801</v>
      </c>
      <c r="J3843">
        <v>2</v>
      </c>
    </row>
    <row r="3844" spans="1:10" x14ac:dyDescent="0.35">
      <c r="A3844" s="1">
        <v>45411.591323402798</v>
      </c>
      <c r="B3844">
        <v>342</v>
      </c>
      <c r="C3844">
        <v>3867.5450000000001</v>
      </c>
      <c r="D3844">
        <v>0</v>
      </c>
      <c r="E3844">
        <v>86.235656738281307</v>
      </c>
      <c r="F3844">
        <v>145.84045410156301</v>
      </c>
      <c r="G3844">
        <v>1</v>
      </c>
      <c r="H3844">
        <v>151.11984252929699</v>
      </c>
      <c r="I3844">
        <v>145.614669799805</v>
      </c>
      <c r="J3844">
        <v>2</v>
      </c>
    </row>
    <row r="3845" spans="1:10" x14ac:dyDescent="0.35">
      <c r="A3845" s="1">
        <v>45411.591334988399</v>
      </c>
      <c r="B3845">
        <v>343</v>
      </c>
      <c r="C3845">
        <v>3868.5459999999998</v>
      </c>
      <c r="D3845">
        <v>0</v>
      </c>
      <c r="E3845">
        <v>86.223449707031307</v>
      </c>
      <c r="F3845">
        <v>145.81965637207</v>
      </c>
      <c r="G3845">
        <v>1</v>
      </c>
      <c r="H3845">
        <v>151.14913940429699</v>
      </c>
      <c r="I3845">
        <v>145.64328002929699</v>
      </c>
      <c r="J3845">
        <v>2</v>
      </c>
    </row>
    <row r="3846" spans="1:10" x14ac:dyDescent="0.35">
      <c r="A3846" s="1">
        <v>45411.591346574103</v>
      </c>
      <c r="B3846">
        <v>344</v>
      </c>
      <c r="C3846">
        <v>3869.547</v>
      </c>
      <c r="D3846">
        <v>0</v>
      </c>
      <c r="E3846">
        <v>86.258087158203097</v>
      </c>
      <c r="F3846">
        <v>145.87869262695301</v>
      </c>
      <c r="G3846">
        <v>1</v>
      </c>
      <c r="H3846">
        <v>151.11526489257801</v>
      </c>
      <c r="I3846">
        <v>145.61019897460901</v>
      </c>
      <c r="J3846">
        <v>2</v>
      </c>
    </row>
    <row r="3847" spans="1:10" x14ac:dyDescent="0.35">
      <c r="A3847" s="1">
        <v>45411.591358136597</v>
      </c>
      <c r="B3847">
        <v>343</v>
      </c>
      <c r="C3847">
        <v>3870.5459999999998</v>
      </c>
      <c r="D3847">
        <v>0</v>
      </c>
      <c r="E3847">
        <v>86.227874755859403</v>
      </c>
      <c r="F3847">
        <v>145.82719421386699</v>
      </c>
      <c r="G3847">
        <v>1</v>
      </c>
      <c r="H3847">
        <v>151.20300292968801</v>
      </c>
      <c r="I3847">
        <v>145.695877075195</v>
      </c>
      <c r="J3847">
        <v>2</v>
      </c>
    </row>
    <row r="3848" spans="1:10" x14ac:dyDescent="0.35">
      <c r="A3848" s="1">
        <v>45411.5913698148</v>
      </c>
      <c r="B3848">
        <v>352</v>
      </c>
      <c r="C3848">
        <v>3871.5549999999998</v>
      </c>
      <c r="D3848">
        <v>0</v>
      </c>
      <c r="E3848">
        <v>86.221466064453097</v>
      </c>
      <c r="F3848">
        <v>145.81626892089801</v>
      </c>
      <c r="G3848">
        <v>1</v>
      </c>
      <c r="H3848">
        <v>151.14974975585901</v>
      </c>
      <c r="I3848">
        <v>145.64387512207</v>
      </c>
      <c r="J3848">
        <v>2</v>
      </c>
    </row>
    <row r="3849" spans="1:10" x14ac:dyDescent="0.35">
      <c r="A3849" s="1">
        <v>45411.591381504601</v>
      </c>
      <c r="B3849">
        <v>362</v>
      </c>
      <c r="C3849">
        <v>3872.5650000000001</v>
      </c>
      <c r="D3849">
        <v>0</v>
      </c>
      <c r="E3849">
        <v>86.221008300781307</v>
      </c>
      <c r="F3849">
        <v>145.81549072265599</v>
      </c>
      <c r="G3849">
        <v>1</v>
      </c>
      <c r="H3849">
        <v>151.24038696289099</v>
      </c>
      <c r="I3849">
        <v>145.73237609863301</v>
      </c>
      <c r="J3849">
        <v>2</v>
      </c>
    </row>
    <row r="3850" spans="1:10" x14ac:dyDescent="0.35">
      <c r="A3850" s="1">
        <v>45411.591393229202</v>
      </c>
      <c r="B3850">
        <v>375</v>
      </c>
      <c r="C3850">
        <v>3873.578</v>
      </c>
      <c r="D3850">
        <v>0</v>
      </c>
      <c r="E3850">
        <v>86.260070800781307</v>
      </c>
      <c r="F3850">
        <v>145.88206481933599</v>
      </c>
      <c r="G3850">
        <v>1</v>
      </c>
      <c r="H3850">
        <v>151.23184204101599</v>
      </c>
      <c r="I3850">
        <v>145.724044799805</v>
      </c>
      <c r="J3850">
        <v>2</v>
      </c>
    </row>
    <row r="3851" spans="1:10" x14ac:dyDescent="0.35">
      <c r="A3851" s="1">
        <v>45411.591404849503</v>
      </c>
      <c r="B3851">
        <v>379</v>
      </c>
      <c r="C3851">
        <v>3874.5819999999999</v>
      </c>
      <c r="D3851">
        <v>0</v>
      </c>
      <c r="E3851">
        <v>86.206970214843807</v>
      </c>
      <c r="F3851">
        <v>145.79156494140599</v>
      </c>
      <c r="G3851">
        <v>1</v>
      </c>
      <c r="H3851">
        <v>151.17965698242199</v>
      </c>
      <c r="I3851">
        <v>145.67308044433599</v>
      </c>
      <c r="J3851">
        <v>2</v>
      </c>
    </row>
    <row r="3852" spans="1:10" x14ac:dyDescent="0.35">
      <c r="A3852" s="1">
        <v>45411.591416539399</v>
      </c>
      <c r="B3852">
        <v>389</v>
      </c>
      <c r="C3852">
        <v>3875.5920000000001</v>
      </c>
      <c r="D3852">
        <v>0</v>
      </c>
      <c r="E3852">
        <v>86.1895751953125</v>
      </c>
      <c r="F3852">
        <v>145.76191711425801</v>
      </c>
      <c r="G3852">
        <v>1</v>
      </c>
      <c r="H3852">
        <v>151.18408203125</v>
      </c>
      <c r="I3852">
        <v>145.67739868164099</v>
      </c>
      <c r="J3852">
        <v>2</v>
      </c>
    </row>
    <row r="3853" spans="1:10" x14ac:dyDescent="0.35">
      <c r="A3853" s="1">
        <v>45411.591428136599</v>
      </c>
      <c r="B3853">
        <v>391</v>
      </c>
      <c r="C3853">
        <v>3876.5940000000001</v>
      </c>
      <c r="D3853">
        <v>0</v>
      </c>
      <c r="E3853">
        <v>86.1883544921875</v>
      </c>
      <c r="F3853">
        <v>145.759841918945</v>
      </c>
      <c r="G3853">
        <v>1</v>
      </c>
      <c r="H3853">
        <v>151.12564086914099</v>
      </c>
      <c r="I3853">
        <v>145.62033081054699</v>
      </c>
      <c r="J3853">
        <v>2</v>
      </c>
    </row>
    <row r="3854" spans="1:10" x14ac:dyDescent="0.35">
      <c r="A3854" s="1">
        <v>45411.591439745403</v>
      </c>
      <c r="B3854">
        <v>394</v>
      </c>
      <c r="C3854">
        <v>3877.5970000000002</v>
      </c>
      <c r="D3854">
        <v>0</v>
      </c>
      <c r="E3854">
        <v>86.181640625</v>
      </c>
      <c r="F3854">
        <v>145.74839782714801</v>
      </c>
      <c r="G3854">
        <v>1</v>
      </c>
      <c r="H3854">
        <v>151.13601684570301</v>
      </c>
      <c r="I3854">
        <v>145.63046264648401</v>
      </c>
      <c r="J3854">
        <v>2</v>
      </c>
    </row>
    <row r="3855" spans="1:10" x14ac:dyDescent="0.35">
      <c r="A3855" s="1">
        <v>45411.591451446802</v>
      </c>
      <c r="B3855">
        <v>405</v>
      </c>
      <c r="C3855">
        <v>3878.6080000000002</v>
      </c>
      <c r="D3855">
        <v>0</v>
      </c>
      <c r="E3855">
        <v>86.173400878906307</v>
      </c>
      <c r="F3855">
        <v>145.73435974121099</v>
      </c>
      <c r="G3855">
        <v>1</v>
      </c>
      <c r="H3855">
        <v>151.2451171875</v>
      </c>
      <c r="I3855">
        <v>145.73699951171901</v>
      </c>
      <c r="J3855">
        <v>2</v>
      </c>
    </row>
    <row r="3856" spans="1:10" x14ac:dyDescent="0.35">
      <c r="A3856" s="1">
        <v>45411.591463101897</v>
      </c>
      <c r="B3856">
        <v>412</v>
      </c>
      <c r="C3856">
        <v>3879.6149999999998</v>
      </c>
      <c r="D3856">
        <v>0</v>
      </c>
      <c r="E3856">
        <v>86.213073730468807</v>
      </c>
      <c r="F3856">
        <v>145.80197143554699</v>
      </c>
      <c r="G3856">
        <v>1</v>
      </c>
      <c r="H3856">
        <v>151.19186401367199</v>
      </c>
      <c r="I3856">
        <v>145.68499755859401</v>
      </c>
      <c r="J3856">
        <v>2</v>
      </c>
    </row>
    <row r="3857" spans="1:10" x14ac:dyDescent="0.35">
      <c r="A3857" s="1">
        <v>45411.591474826397</v>
      </c>
      <c r="B3857">
        <v>425</v>
      </c>
      <c r="C3857">
        <v>3880.6280000000002</v>
      </c>
      <c r="D3857">
        <v>0</v>
      </c>
      <c r="E3857">
        <v>86.144714355468807</v>
      </c>
      <c r="F3857">
        <v>145.685470581055</v>
      </c>
      <c r="G3857">
        <v>1</v>
      </c>
      <c r="H3857">
        <v>151.12838745117199</v>
      </c>
      <c r="I3857">
        <v>145.62301635742199</v>
      </c>
      <c r="J3857">
        <v>2</v>
      </c>
    </row>
    <row r="3858" spans="1:10" x14ac:dyDescent="0.35">
      <c r="A3858" s="1">
        <v>45411.591486527803</v>
      </c>
      <c r="B3858">
        <v>436</v>
      </c>
      <c r="C3858">
        <v>3881.6390000000001</v>
      </c>
      <c r="D3858">
        <v>0</v>
      </c>
      <c r="E3858">
        <v>86.204986572265597</v>
      </c>
      <c r="F3858">
        <v>145.78819274902301</v>
      </c>
      <c r="G3858">
        <v>1</v>
      </c>
      <c r="H3858">
        <v>151.10137939453099</v>
      </c>
      <c r="I3858">
        <v>145.59664916992199</v>
      </c>
      <c r="J3858">
        <v>2</v>
      </c>
    </row>
    <row r="3859" spans="1:10" x14ac:dyDescent="0.35">
      <c r="A3859" s="1">
        <v>45411.591498205999</v>
      </c>
      <c r="B3859">
        <v>445</v>
      </c>
      <c r="C3859">
        <v>3882.6480000000001</v>
      </c>
      <c r="D3859">
        <v>0</v>
      </c>
      <c r="E3859">
        <v>86.190185546875</v>
      </c>
      <c r="F3859">
        <v>145.76296997070301</v>
      </c>
      <c r="G3859">
        <v>1</v>
      </c>
      <c r="H3859">
        <v>151.11373901367199</v>
      </c>
      <c r="I3859">
        <v>145.60871887207</v>
      </c>
      <c r="J3859">
        <v>2</v>
      </c>
    </row>
    <row r="3860" spans="1:10" x14ac:dyDescent="0.35">
      <c r="A3860" s="1">
        <v>45411.591509907397</v>
      </c>
      <c r="B3860">
        <v>456</v>
      </c>
      <c r="C3860">
        <v>3883.6590000000001</v>
      </c>
      <c r="D3860">
        <v>0</v>
      </c>
      <c r="E3860">
        <v>86.173858642578097</v>
      </c>
      <c r="F3860">
        <v>145.73513793945301</v>
      </c>
      <c r="G3860">
        <v>1</v>
      </c>
      <c r="H3860">
        <v>151.1767578125</v>
      </c>
      <c r="I3860">
        <v>145.67024230957</v>
      </c>
      <c r="J3860">
        <v>2</v>
      </c>
    </row>
    <row r="3861" spans="1:10" x14ac:dyDescent="0.35">
      <c r="A3861" s="1">
        <v>45411.591523229203</v>
      </c>
      <c r="B3861">
        <v>607</v>
      </c>
      <c r="C3861">
        <v>3884.81</v>
      </c>
      <c r="D3861">
        <v>0</v>
      </c>
      <c r="E3861">
        <v>86.1846923828125</v>
      </c>
      <c r="F3861">
        <v>145.75360107421901</v>
      </c>
      <c r="G3861">
        <v>1</v>
      </c>
      <c r="H3861">
        <v>151.18667602539099</v>
      </c>
      <c r="I3861">
        <v>145.679931640625</v>
      </c>
      <c r="J3861">
        <v>2</v>
      </c>
    </row>
    <row r="3862" spans="1:10" x14ac:dyDescent="0.35">
      <c r="A3862" s="1">
        <v>45411.591533217601</v>
      </c>
      <c r="B3862">
        <v>470</v>
      </c>
      <c r="C3862">
        <v>3885.6729999999998</v>
      </c>
      <c r="D3862">
        <v>0</v>
      </c>
      <c r="E3862">
        <v>86.126708984375</v>
      </c>
      <c r="F3862">
        <v>145.65478515625</v>
      </c>
      <c r="G3862">
        <v>1</v>
      </c>
      <c r="H3862">
        <v>151.16668701171901</v>
      </c>
      <c r="I3862">
        <v>145.66041564941401</v>
      </c>
      <c r="J3862">
        <v>2</v>
      </c>
    </row>
    <row r="3863" spans="1:10" x14ac:dyDescent="0.35">
      <c r="A3863" s="1">
        <v>45411.591544942101</v>
      </c>
      <c r="B3863">
        <v>483</v>
      </c>
      <c r="C3863">
        <v>3886.6860000000001</v>
      </c>
      <c r="D3863">
        <v>0</v>
      </c>
      <c r="E3863">
        <v>86.158142089843807</v>
      </c>
      <c r="F3863">
        <v>145.70835876464801</v>
      </c>
      <c r="G3863">
        <v>1</v>
      </c>
      <c r="H3863">
        <v>151.14349365234401</v>
      </c>
      <c r="I3863">
        <v>145.637771606445</v>
      </c>
      <c r="J3863">
        <v>2</v>
      </c>
    </row>
    <row r="3864" spans="1:10" x14ac:dyDescent="0.35">
      <c r="A3864" s="1">
        <v>45411.591556597203</v>
      </c>
      <c r="B3864">
        <v>490</v>
      </c>
      <c r="C3864">
        <v>3887.6930000000002</v>
      </c>
      <c r="D3864">
        <v>0</v>
      </c>
      <c r="E3864">
        <v>86.132965087890597</v>
      </c>
      <c r="F3864">
        <v>145.665451049805</v>
      </c>
      <c r="G3864">
        <v>1</v>
      </c>
      <c r="H3864">
        <v>151.07864379882801</v>
      </c>
      <c r="I3864">
        <v>145.57444763183599</v>
      </c>
      <c r="J3864">
        <v>2</v>
      </c>
    </row>
    <row r="3865" spans="1:10" x14ac:dyDescent="0.35">
      <c r="A3865" s="1">
        <v>45411.591568321797</v>
      </c>
      <c r="B3865">
        <v>503</v>
      </c>
      <c r="C3865">
        <v>3888.7060000000001</v>
      </c>
      <c r="D3865">
        <v>0</v>
      </c>
      <c r="E3865">
        <v>86.100921630859403</v>
      </c>
      <c r="F3865">
        <v>145.61083984375</v>
      </c>
      <c r="G3865">
        <v>1</v>
      </c>
      <c r="H3865">
        <v>151.12060546875</v>
      </c>
      <c r="I3865">
        <v>145.61541748046901</v>
      </c>
      <c r="J3865">
        <v>2</v>
      </c>
    </row>
    <row r="3866" spans="1:10" x14ac:dyDescent="0.35">
      <c r="A3866" s="1">
        <v>45411.591580914399</v>
      </c>
      <c r="B3866">
        <v>591</v>
      </c>
      <c r="C3866">
        <v>3889.7939999999999</v>
      </c>
      <c r="D3866">
        <v>0</v>
      </c>
      <c r="E3866">
        <v>86.137237548828097</v>
      </c>
      <c r="F3866">
        <v>145.67272949218801</v>
      </c>
      <c r="G3866">
        <v>1</v>
      </c>
      <c r="H3866">
        <v>151.17355346679699</v>
      </c>
      <c r="I3866">
        <v>145.66711425781301</v>
      </c>
      <c r="J3866">
        <v>2</v>
      </c>
    </row>
    <row r="3867" spans="1:10" x14ac:dyDescent="0.35">
      <c r="A3867" s="1">
        <v>45411.591591678203</v>
      </c>
      <c r="B3867">
        <v>521</v>
      </c>
      <c r="C3867">
        <v>3890.7240000000002</v>
      </c>
      <c r="D3867">
        <v>0</v>
      </c>
      <c r="E3867">
        <v>86.159820556640597</v>
      </c>
      <c r="F3867">
        <v>145.71121215820301</v>
      </c>
      <c r="G3867">
        <v>1</v>
      </c>
      <c r="H3867">
        <v>151.20895385742199</v>
      </c>
      <c r="I3867">
        <v>145.70169067382801</v>
      </c>
      <c r="J3867">
        <v>2</v>
      </c>
    </row>
    <row r="3868" spans="1:10" x14ac:dyDescent="0.35">
      <c r="A3868" s="1">
        <v>45411.591603368099</v>
      </c>
      <c r="B3868">
        <v>531</v>
      </c>
      <c r="C3868">
        <v>3891.7339999999999</v>
      </c>
      <c r="D3868">
        <v>0</v>
      </c>
      <c r="E3868">
        <v>86.130218505859403</v>
      </c>
      <c r="F3868">
        <v>145.66076660156301</v>
      </c>
      <c r="G3868">
        <v>1</v>
      </c>
      <c r="H3868">
        <v>151.24664306640599</v>
      </c>
      <c r="I3868">
        <v>145.73849487304699</v>
      </c>
      <c r="J3868">
        <v>2</v>
      </c>
    </row>
    <row r="3869" spans="1:10" x14ac:dyDescent="0.35">
      <c r="A3869" s="1">
        <v>45411.5916149884</v>
      </c>
      <c r="B3869">
        <v>535</v>
      </c>
      <c r="C3869">
        <v>3892.7379999999998</v>
      </c>
      <c r="D3869">
        <v>0</v>
      </c>
      <c r="E3869">
        <v>86.141357421875</v>
      </c>
      <c r="F3869">
        <v>145.67974853515599</v>
      </c>
      <c r="G3869">
        <v>1</v>
      </c>
      <c r="H3869">
        <v>151.15325927734401</v>
      </c>
      <c r="I3869">
        <v>145.64730834960901</v>
      </c>
      <c r="J3869">
        <v>2</v>
      </c>
    </row>
    <row r="3870" spans="1:10" x14ac:dyDescent="0.35">
      <c r="A3870" s="1">
        <v>45411.591626724497</v>
      </c>
      <c r="B3870">
        <v>549</v>
      </c>
      <c r="C3870">
        <v>3893.752</v>
      </c>
      <c r="D3870">
        <v>0</v>
      </c>
      <c r="E3870">
        <v>86.157989501953097</v>
      </c>
      <c r="F3870">
        <v>145.70809936523401</v>
      </c>
      <c r="G3870">
        <v>1</v>
      </c>
      <c r="H3870">
        <v>151.20666503906301</v>
      </c>
      <c r="I3870">
        <v>145.69944763183599</v>
      </c>
      <c r="J3870">
        <v>2</v>
      </c>
    </row>
    <row r="3871" spans="1:10" x14ac:dyDescent="0.35">
      <c r="A3871" s="1">
        <v>45411.591638969898</v>
      </c>
      <c r="B3871">
        <v>607</v>
      </c>
      <c r="C3871">
        <v>3894.81</v>
      </c>
      <c r="D3871">
        <v>0</v>
      </c>
      <c r="E3871">
        <v>86.173248291015597</v>
      </c>
      <c r="F3871">
        <v>145.73410034179699</v>
      </c>
      <c r="G3871">
        <v>1</v>
      </c>
      <c r="H3871">
        <v>151.17904663085901</v>
      </c>
      <c r="I3871">
        <v>145.67248535156301</v>
      </c>
      <c r="J3871">
        <v>2</v>
      </c>
    </row>
    <row r="3872" spans="1:10" x14ac:dyDescent="0.35">
      <c r="A3872" s="1">
        <v>45411.591650023103</v>
      </c>
      <c r="B3872">
        <v>562</v>
      </c>
      <c r="C3872">
        <v>3895.7649999999999</v>
      </c>
      <c r="D3872">
        <v>0</v>
      </c>
      <c r="E3872">
        <v>86.130828857421903</v>
      </c>
      <c r="F3872">
        <v>145.66180419921901</v>
      </c>
      <c r="G3872">
        <v>1</v>
      </c>
      <c r="H3872">
        <v>151.21978759765599</v>
      </c>
      <c r="I3872">
        <v>145.71226501464801</v>
      </c>
      <c r="J3872">
        <v>2</v>
      </c>
    </row>
    <row r="3873" spans="1:10" x14ac:dyDescent="0.35">
      <c r="A3873" s="1">
        <v>45411.591661759303</v>
      </c>
      <c r="B3873">
        <v>576</v>
      </c>
      <c r="C3873">
        <v>3896.779</v>
      </c>
      <c r="D3873">
        <v>0</v>
      </c>
      <c r="E3873">
        <v>86.1798095703125</v>
      </c>
      <c r="F3873">
        <v>145.74528503418</v>
      </c>
      <c r="G3873">
        <v>1</v>
      </c>
      <c r="H3873">
        <v>151.19720458984401</v>
      </c>
      <c r="I3873">
        <v>145.69021606445301</v>
      </c>
      <c r="J3873">
        <v>2</v>
      </c>
    </row>
    <row r="3874" spans="1:10" x14ac:dyDescent="0.35">
      <c r="A3874" s="1">
        <v>45411.591673344898</v>
      </c>
      <c r="B3874">
        <v>577</v>
      </c>
      <c r="C3874">
        <v>3897.78</v>
      </c>
      <c r="D3874">
        <v>0</v>
      </c>
      <c r="E3874">
        <v>86.122589111328097</v>
      </c>
      <c r="F3874">
        <v>145.64776611328099</v>
      </c>
      <c r="G3874">
        <v>1</v>
      </c>
      <c r="H3874">
        <v>151.12380981445301</v>
      </c>
      <c r="I3874">
        <v>145.61854553222699</v>
      </c>
      <c r="J3874">
        <v>2</v>
      </c>
    </row>
    <row r="3875" spans="1:10" x14ac:dyDescent="0.35">
      <c r="A3875" s="1">
        <v>45411.591685023202</v>
      </c>
      <c r="B3875">
        <v>586</v>
      </c>
      <c r="C3875">
        <v>3898.7890000000002</v>
      </c>
      <c r="D3875">
        <v>0</v>
      </c>
      <c r="E3875">
        <v>86.1590576171875</v>
      </c>
      <c r="F3875">
        <v>145.70991516113301</v>
      </c>
      <c r="G3875">
        <v>1</v>
      </c>
      <c r="H3875">
        <v>151.11618041992199</v>
      </c>
      <c r="I3875">
        <v>145.61109924316401</v>
      </c>
      <c r="J3875">
        <v>2</v>
      </c>
    </row>
    <row r="3876" spans="1:10" x14ac:dyDescent="0.35">
      <c r="A3876" s="1">
        <v>45411.591696851901</v>
      </c>
      <c r="B3876">
        <v>608</v>
      </c>
      <c r="C3876">
        <v>3899.8110000000001</v>
      </c>
      <c r="D3876">
        <v>0</v>
      </c>
      <c r="E3876">
        <v>86.155700683593807</v>
      </c>
      <c r="F3876">
        <v>145.70419311523401</v>
      </c>
      <c r="G3876">
        <v>1</v>
      </c>
      <c r="H3876">
        <v>151.16470336914099</v>
      </c>
      <c r="I3876">
        <v>145.65847778320301</v>
      </c>
      <c r="J3876">
        <v>2</v>
      </c>
    </row>
    <row r="3877" spans="1:10" x14ac:dyDescent="0.35">
      <c r="A3877" s="1">
        <v>45411.591708344902</v>
      </c>
      <c r="B3877">
        <v>601</v>
      </c>
      <c r="C3877">
        <v>3900.8040000000001</v>
      </c>
      <c r="D3877">
        <v>0</v>
      </c>
      <c r="E3877">
        <v>86.219482421875</v>
      </c>
      <c r="F3877">
        <v>145.81289672851599</v>
      </c>
      <c r="G3877">
        <v>1</v>
      </c>
      <c r="H3877">
        <v>151.1376953125</v>
      </c>
      <c r="I3877">
        <v>145.63211059570301</v>
      </c>
      <c r="J3877">
        <v>2</v>
      </c>
    </row>
    <row r="3878" spans="1:10" x14ac:dyDescent="0.35">
      <c r="A3878" s="1">
        <v>45411.591720011602</v>
      </c>
      <c r="B3878">
        <v>609</v>
      </c>
      <c r="C3878">
        <v>3901.8119999999999</v>
      </c>
      <c r="D3878">
        <v>0</v>
      </c>
      <c r="E3878">
        <v>86.178131103515597</v>
      </c>
      <c r="F3878">
        <v>145.74241638183599</v>
      </c>
      <c r="G3878">
        <v>1</v>
      </c>
      <c r="H3878">
        <v>151.07681274414099</v>
      </c>
      <c r="I3878">
        <v>145.57264709472699</v>
      </c>
      <c r="J3878">
        <v>2</v>
      </c>
    </row>
    <row r="3879" spans="1:10" x14ac:dyDescent="0.35">
      <c r="A3879" s="1">
        <v>45411.5917315857</v>
      </c>
      <c r="B3879">
        <v>609</v>
      </c>
      <c r="C3879">
        <v>3902.8119999999999</v>
      </c>
      <c r="D3879">
        <v>0</v>
      </c>
      <c r="E3879">
        <v>86.112060546875</v>
      </c>
      <c r="F3879">
        <v>145.62982177734401</v>
      </c>
      <c r="G3879">
        <v>1</v>
      </c>
      <c r="H3879">
        <v>151.15371704101599</v>
      </c>
      <c r="I3879">
        <v>145.64775085449199</v>
      </c>
      <c r="J3879">
        <v>2</v>
      </c>
    </row>
    <row r="3880" spans="1:10" x14ac:dyDescent="0.35">
      <c r="A3880" s="1">
        <v>45411.591743252298</v>
      </c>
      <c r="B3880">
        <v>617</v>
      </c>
      <c r="C3880">
        <v>3903.82</v>
      </c>
      <c r="D3880">
        <v>0</v>
      </c>
      <c r="E3880">
        <v>86.156158447265597</v>
      </c>
      <c r="F3880">
        <v>145.70497131347699</v>
      </c>
      <c r="G3880">
        <v>1</v>
      </c>
      <c r="H3880">
        <v>151.16363525390599</v>
      </c>
      <c r="I3880">
        <v>145.65744018554699</v>
      </c>
      <c r="J3880">
        <v>2</v>
      </c>
    </row>
    <row r="3881" spans="1:10" x14ac:dyDescent="0.35">
      <c r="A3881" s="1">
        <v>45411.591754953697</v>
      </c>
      <c r="B3881">
        <v>628</v>
      </c>
      <c r="C3881">
        <v>3904.8310000000001</v>
      </c>
      <c r="D3881">
        <v>0</v>
      </c>
      <c r="E3881">
        <v>86.118927001953097</v>
      </c>
      <c r="F3881">
        <v>145.641525268555</v>
      </c>
      <c r="G3881">
        <v>1</v>
      </c>
      <c r="H3881">
        <v>151.04232788085901</v>
      </c>
      <c r="I3881">
        <v>145.538986206055</v>
      </c>
      <c r="J3881">
        <v>2</v>
      </c>
    </row>
    <row r="3882" spans="1:10" x14ac:dyDescent="0.35">
      <c r="A3882" s="1">
        <v>45411.591766516198</v>
      </c>
      <c r="B3882">
        <v>627</v>
      </c>
      <c r="C3882">
        <v>3905.83</v>
      </c>
      <c r="D3882">
        <v>0</v>
      </c>
      <c r="E3882">
        <v>86.156005859375</v>
      </c>
      <c r="F3882">
        <v>145.70471191406301</v>
      </c>
      <c r="G3882">
        <v>1</v>
      </c>
      <c r="H3882">
        <v>151.14059448242199</v>
      </c>
      <c r="I3882">
        <v>145.63493347168</v>
      </c>
      <c r="J3882">
        <v>2</v>
      </c>
    </row>
    <row r="3883" spans="1:10" x14ac:dyDescent="0.35">
      <c r="A3883" s="1">
        <v>45411.591778240698</v>
      </c>
      <c r="B3883">
        <v>640</v>
      </c>
      <c r="C3883">
        <v>3906.8429999999998</v>
      </c>
      <c r="D3883">
        <v>0</v>
      </c>
      <c r="E3883">
        <v>86.177978515625</v>
      </c>
      <c r="F3883">
        <v>145.74215698242199</v>
      </c>
      <c r="G3883">
        <v>1</v>
      </c>
      <c r="H3883">
        <v>151.11267089843801</v>
      </c>
      <c r="I3883">
        <v>145.607666015625</v>
      </c>
      <c r="J3883">
        <v>2</v>
      </c>
    </row>
    <row r="3884" spans="1:10" x14ac:dyDescent="0.35">
      <c r="A3884" s="1">
        <v>45411.5917898958</v>
      </c>
      <c r="B3884">
        <v>647</v>
      </c>
      <c r="C3884">
        <v>3907.85</v>
      </c>
      <c r="D3884">
        <v>0</v>
      </c>
      <c r="E3884">
        <v>86.1505126953125</v>
      </c>
      <c r="F3884">
        <v>145.69534301757801</v>
      </c>
      <c r="G3884">
        <v>1</v>
      </c>
      <c r="H3884">
        <v>151.11541748046901</v>
      </c>
      <c r="I3884">
        <v>145.6103515625</v>
      </c>
      <c r="J3884">
        <v>2</v>
      </c>
    </row>
    <row r="3885" spans="1:10" x14ac:dyDescent="0.35">
      <c r="A3885" s="1">
        <v>45411.591801574097</v>
      </c>
      <c r="B3885">
        <v>656</v>
      </c>
      <c r="C3885">
        <v>3908.8589999999999</v>
      </c>
      <c r="D3885">
        <v>0</v>
      </c>
      <c r="E3885">
        <v>86.162261962890597</v>
      </c>
      <c r="F3885">
        <v>145.71537780761699</v>
      </c>
      <c r="G3885">
        <v>1</v>
      </c>
      <c r="H3885">
        <v>151.07009887695301</v>
      </c>
      <c r="I3885">
        <v>145.56610107421901</v>
      </c>
      <c r="J3885">
        <v>2</v>
      </c>
    </row>
    <row r="3886" spans="1:10" x14ac:dyDescent="0.35">
      <c r="A3886" s="1">
        <v>45411.591813229199</v>
      </c>
      <c r="B3886">
        <v>663</v>
      </c>
      <c r="C3886">
        <v>3909.866</v>
      </c>
      <c r="D3886">
        <v>0</v>
      </c>
      <c r="E3886">
        <v>86.1566162109375</v>
      </c>
      <c r="F3886">
        <v>145.70574951171901</v>
      </c>
      <c r="G3886">
        <v>1</v>
      </c>
      <c r="H3886">
        <v>151.12960815429699</v>
      </c>
      <c r="I3886">
        <v>145.62420654296901</v>
      </c>
      <c r="J3886">
        <v>2</v>
      </c>
    </row>
    <row r="3887" spans="1:10" x14ac:dyDescent="0.35">
      <c r="A3887" s="1">
        <v>45411.591824895797</v>
      </c>
      <c r="B3887">
        <v>671</v>
      </c>
      <c r="C3887">
        <v>3910.8739999999998</v>
      </c>
      <c r="D3887">
        <v>0</v>
      </c>
      <c r="E3887">
        <v>86.165008544921903</v>
      </c>
      <c r="F3887">
        <v>145.72006225585901</v>
      </c>
      <c r="G3887">
        <v>1</v>
      </c>
      <c r="H3887">
        <v>151.08322143554699</v>
      </c>
      <c r="I3887">
        <v>145.57891845703099</v>
      </c>
      <c r="J3887">
        <v>2</v>
      </c>
    </row>
    <row r="3888" spans="1:10" x14ac:dyDescent="0.35">
      <c r="A3888" s="1">
        <v>45411.591836527798</v>
      </c>
      <c r="B3888">
        <v>676</v>
      </c>
      <c r="C3888">
        <v>3911.8789999999999</v>
      </c>
      <c r="D3888">
        <v>0</v>
      </c>
      <c r="E3888">
        <v>86.153717041015597</v>
      </c>
      <c r="F3888">
        <v>145.70080566406301</v>
      </c>
      <c r="G3888">
        <v>1</v>
      </c>
      <c r="H3888">
        <v>151.11297607421901</v>
      </c>
      <c r="I3888">
        <v>145.60797119140599</v>
      </c>
      <c r="J3888">
        <v>2</v>
      </c>
    </row>
    <row r="3889" spans="1:10" x14ac:dyDescent="0.35">
      <c r="A3889" s="1">
        <v>45411.591848217598</v>
      </c>
      <c r="B3889">
        <v>686</v>
      </c>
      <c r="C3889">
        <v>3912.8890000000001</v>
      </c>
      <c r="D3889">
        <v>0</v>
      </c>
      <c r="E3889">
        <v>86.109161376953097</v>
      </c>
      <c r="F3889">
        <v>145.62487792968801</v>
      </c>
      <c r="G3889">
        <v>1</v>
      </c>
      <c r="H3889">
        <v>151.15783691406301</v>
      </c>
      <c r="I3889">
        <v>145.651779174805</v>
      </c>
      <c r="J3889">
        <v>2</v>
      </c>
    </row>
    <row r="3890" spans="1:10" x14ac:dyDescent="0.35">
      <c r="A3890" s="1">
        <v>45411.591859861102</v>
      </c>
      <c r="B3890">
        <v>692</v>
      </c>
      <c r="C3890">
        <v>3913.895</v>
      </c>
      <c r="D3890">
        <v>0</v>
      </c>
      <c r="E3890">
        <v>86.093444824218807</v>
      </c>
      <c r="F3890">
        <v>145.59808349609401</v>
      </c>
      <c r="G3890">
        <v>1</v>
      </c>
      <c r="H3890">
        <v>151.07589721679699</v>
      </c>
      <c r="I3890">
        <v>145.57176208496099</v>
      </c>
      <c r="J3890">
        <v>2</v>
      </c>
    </row>
    <row r="3891" spans="1:10" x14ac:dyDescent="0.35">
      <c r="A3891" s="1">
        <v>45411.591871458302</v>
      </c>
      <c r="B3891">
        <v>694</v>
      </c>
      <c r="C3891">
        <v>3914.8969999999999</v>
      </c>
      <c r="D3891">
        <v>0</v>
      </c>
      <c r="E3891">
        <v>86.091766357421903</v>
      </c>
      <c r="F3891">
        <v>145.59523010253901</v>
      </c>
      <c r="G3891">
        <v>1</v>
      </c>
      <c r="H3891">
        <v>151.07254028320301</v>
      </c>
      <c r="I3891">
        <v>145.56848144531301</v>
      </c>
      <c r="J3891">
        <v>2</v>
      </c>
    </row>
    <row r="3892" spans="1:10" x14ac:dyDescent="0.35">
      <c r="A3892" s="1">
        <v>45411.591883125002</v>
      </c>
      <c r="B3892">
        <v>702</v>
      </c>
      <c r="C3892">
        <v>3915.9050000000002</v>
      </c>
      <c r="D3892">
        <v>0</v>
      </c>
      <c r="E3892">
        <v>86.130065917968807</v>
      </c>
      <c r="F3892">
        <v>145.66050720214801</v>
      </c>
      <c r="G3892">
        <v>1</v>
      </c>
      <c r="H3892">
        <v>151.0888671875</v>
      </c>
      <c r="I3892">
        <v>145.58442687988301</v>
      </c>
      <c r="J3892">
        <v>2</v>
      </c>
    </row>
    <row r="3893" spans="1:10" x14ac:dyDescent="0.35">
      <c r="A3893" s="1">
        <v>45411.591894699101</v>
      </c>
      <c r="B3893">
        <v>702</v>
      </c>
      <c r="C3893">
        <v>3916.9050000000002</v>
      </c>
      <c r="D3893">
        <v>0</v>
      </c>
      <c r="E3893">
        <v>86.1383056640625</v>
      </c>
      <c r="F3893">
        <v>145.67454528808599</v>
      </c>
      <c r="G3893">
        <v>1</v>
      </c>
      <c r="H3893">
        <v>151.05239868164099</v>
      </c>
      <c r="I3893">
        <v>145.54881286621099</v>
      </c>
      <c r="J3893">
        <v>2</v>
      </c>
    </row>
    <row r="3894" spans="1:10" x14ac:dyDescent="0.35">
      <c r="A3894" s="1">
        <v>45411.591906377304</v>
      </c>
      <c r="B3894">
        <v>711</v>
      </c>
      <c r="C3894">
        <v>3917.9140000000002</v>
      </c>
      <c r="D3894">
        <v>0</v>
      </c>
      <c r="E3894">
        <v>86.103973388671903</v>
      </c>
      <c r="F3894">
        <v>145.61602783203099</v>
      </c>
      <c r="G3894">
        <v>1</v>
      </c>
      <c r="H3894">
        <v>151.00845336914099</v>
      </c>
      <c r="I3894">
        <v>145.50590515136699</v>
      </c>
      <c r="J3894">
        <v>2</v>
      </c>
    </row>
    <row r="3895" spans="1:10" x14ac:dyDescent="0.35">
      <c r="A3895" s="1">
        <v>45411.5919180208</v>
      </c>
      <c r="B3895">
        <v>717</v>
      </c>
      <c r="C3895">
        <v>3918.92</v>
      </c>
      <c r="D3895">
        <v>0</v>
      </c>
      <c r="E3895">
        <v>86.078338623046903</v>
      </c>
      <c r="F3895">
        <v>145.572341918945</v>
      </c>
      <c r="G3895">
        <v>1</v>
      </c>
      <c r="H3895">
        <v>151.058349609375</v>
      </c>
      <c r="I3895">
        <v>145.55462646484401</v>
      </c>
      <c r="J3895">
        <v>2</v>
      </c>
    </row>
    <row r="3896" spans="1:10" x14ac:dyDescent="0.35">
      <c r="A3896" s="1">
        <v>45411.591929606497</v>
      </c>
      <c r="B3896">
        <v>718</v>
      </c>
      <c r="C3896">
        <v>3919.9209999999998</v>
      </c>
      <c r="D3896">
        <v>0</v>
      </c>
      <c r="E3896">
        <v>86.106872558593807</v>
      </c>
      <c r="F3896">
        <v>145.62097167968801</v>
      </c>
      <c r="G3896">
        <v>1</v>
      </c>
      <c r="H3896">
        <v>151.09466552734401</v>
      </c>
      <c r="I3896">
        <v>145.590087890625</v>
      </c>
      <c r="J3896">
        <v>2</v>
      </c>
    </row>
    <row r="3897" spans="1:10" x14ac:dyDescent="0.35">
      <c r="A3897" s="1">
        <v>45411.591941180603</v>
      </c>
      <c r="B3897">
        <v>718</v>
      </c>
      <c r="C3897">
        <v>3920.9209999999998</v>
      </c>
      <c r="D3897">
        <v>0</v>
      </c>
      <c r="E3897">
        <v>86.0565185546875</v>
      </c>
      <c r="F3897">
        <v>145.53515625</v>
      </c>
      <c r="G3897">
        <v>1</v>
      </c>
      <c r="H3897">
        <v>151.10092163085901</v>
      </c>
      <c r="I3897">
        <v>145.59619140625</v>
      </c>
      <c r="J3897">
        <v>2</v>
      </c>
    </row>
    <row r="3898" spans="1:10" x14ac:dyDescent="0.35">
      <c r="A3898" s="1">
        <v>45411.591952754599</v>
      </c>
      <c r="B3898">
        <v>718</v>
      </c>
      <c r="C3898">
        <v>3921.9209999999998</v>
      </c>
      <c r="D3898">
        <v>0</v>
      </c>
      <c r="E3898">
        <v>86.077117919921903</v>
      </c>
      <c r="F3898">
        <v>145.57026672363301</v>
      </c>
      <c r="G3898">
        <v>1</v>
      </c>
      <c r="H3898">
        <v>151.03836059570301</v>
      </c>
      <c r="I3898">
        <v>145.53511047363301</v>
      </c>
      <c r="J3898">
        <v>2</v>
      </c>
    </row>
    <row r="3899" spans="1:10" x14ac:dyDescent="0.35">
      <c r="A3899" s="1">
        <v>45411.5919643866</v>
      </c>
      <c r="B3899">
        <v>723</v>
      </c>
      <c r="C3899">
        <v>3922.9259999999999</v>
      </c>
      <c r="D3899">
        <v>0</v>
      </c>
      <c r="E3899">
        <v>86.089782714843807</v>
      </c>
      <c r="F3899">
        <v>145.59184265136699</v>
      </c>
      <c r="G3899">
        <v>1</v>
      </c>
      <c r="H3899">
        <v>151.06246948242199</v>
      </c>
      <c r="I3899">
        <v>145.55865478515599</v>
      </c>
      <c r="J3899">
        <v>2</v>
      </c>
    </row>
    <row r="3900" spans="1:10" x14ac:dyDescent="0.35">
      <c r="A3900" s="1">
        <v>45411.591976076401</v>
      </c>
      <c r="B3900">
        <v>733</v>
      </c>
      <c r="C3900">
        <v>3923.9360000000001</v>
      </c>
      <c r="D3900">
        <v>0</v>
      </c>
      <c r="E3900">
        <v>86.120300292968807</v>
      </c>
      <c r="F3900">
        <v>145.64385986328099</v>
      </c>
      <c r="G3900">
        <v>1</v>
      </c>
      <c r="H3900">
        <v>151.01760864257801</v>
      </c>
      <c r="I3900">
        <v>145.51484680175801</v>
      </c>
      <c r="J3900">
        <v>2</v>
      </c>
    </row>
    <row r="3901" spans="1:10" x14ac:dyDescent="0.35">
      <c r="A3901" s="1">
        <v>45411.591987719898</v>
      </c>
      <c r="B3901">
        <v>739</v>
      </c>
      <c r="C3901">
        <v>3924.942</v>
      </c>
      <c r="D3901">
        <v>0</v>
      </c>
      <c r="E3901">
        <v>86.1016845703125</v>
      </c>
      <c r="F3901">
        <v>145.61213684082</v>
      </c>
      <c r="G3901">
        <v>1</v>
      </c>
      <c r="H3901">
        <v>151.0791015625</v>
      </c>
      <c r="I3901">
        <v>145.57489013671901</v>
      </c>
      <c r="J3901">
        <v>2</v>
      </c>
    </row>
    <row r="3902" spans="1:10" x14ac:dyDescent="0.35">
      <c r="A3902" s="1">
        <v>45411.591999421304</v>
      </c>
      <c r="B3902">
        <v>750</v>
      </c>
      <c r="C3902">
        <v>3925.953</v>
      </c>
      <c r="D3902">
        <v>0</v>
      </c>
      <c r="E3902">
        <v>86.14501953125</v>
      </c>
      <c r="F3902">
        <v>145.68598937988301</v>
      </c>
      <c r="G3902">
        <v>1</v>
      </c>
      <c r="H3902">
        <v>151.04110717773401</v>
      </c>
      <c r="I3902">
        <v>145.53778076171901</v>
      </c>
      <c r="J3902">
        <v>2</v>
      </c>
    </row>
    <row r="3903" spans="1:10" x14ac:dyDescent="0.35">
      <c r="A3903" s="1">
        <v>45411.5920110648</v>
      </c>
      <c r="B3903">
        <v>756</v>
      </c>
      <c r="C3903">
        <v>3926.9589999999998</v>
      </c>
      <c r="D3903">
        <v>0</v>
      </c>
      <c r="E3903">
        <v>86.171112060546903</v>
      </c>
      <c r="F3903">
        <v>145.73045349121099</v>
      </c>
      <c r="G3903">
        <v>1</v>
      </c>
      <c r="H3903">
        <v>151.077880859375</v>
      </c>
      <c r="I3903">
        <v>145.57369995117199</v>
      </c>
      <c r="J3903">
        <v>2</v>
      </c>
    </row>
    <row r="3904" spans="1:10" x14ac:dyDescent="0.35">
      <c r="A3904" s="1">
        <v>45411.592022743098</v>
      </c>
      <c r="B3904">
        <v>765</v>
      </c>
      <c r="C3904">
        <v>3927.9679999999998</v>
      </c>
      <c r="D3904">
        <v>0</v>
      </c>
      <c r="E3904">
        <v>86.107330322265597</v>
      </c>
      <c r="F3904">
        <v>145.62174987793</v>
      </c>
      <c r="G3904">
        <v>1</v>
      </c>
      <c r="H3904">
        <v>151.07437133789099</v>
      </c>
      <c r="I3904">
        <v>145.57026672363301</v>
      </c>
      <c r="J3904">
        <v>2</v>
      </c>
    </row>
    <row r="3905" spans="1:10" x14ac:dyDescent="0.35">
      <c r="A3905" s="1">
        <v>45411.592034398098</v>
      </c>
      <c r="B3905">
        <v>772</v>
      </c>
      <c r="C3905">
        <v>3928.9749999999999</v>
      </c>
      <c r="D3905">
        <v>0</v>
      </c>
      <c r="E3905">
        <v>86.134185791015597</v>
      </c>
      <c r="F3905">
        <v>145.66752624511699</v>
      </c>
      <c r="G3905">
        <v>1</v>
      </c>
      <c r="H3905">
        <v>151.08901977539099</v>
      </c>
      <c r="I3905">
        <v>145.58457946777301</v>
      </c>
      <c r="J3905">
        <v>2</v>
      </c>
    </row>
    <row r="3906" spans="1:10" x14ac:dyDescent="0.35">
      <c r="A3906" s="1">
        <v>45411.592046076403</v>
      </c>
      <c r="B3906">
        <v>781</v>
      </c>
      <c r="C3906">
        <v>3929.9839999999999</v>
      </c>
      <c r="D3906">
        <v>0</v>
      </c>
      <c r="E3906">
        <v>86.159820556640597</v>
      </c>
      <c r="F3906">
        <v>145.71121215820301</v>
      </c>
      <c r="G3906">
        <v>1</v>
      </c>
      <c r="H3906">
        <v>151.05331420898401</v>
      </c>
      <c r="I3906">
        <v>145.54971313476599</v>
      </c>
      <c r="J3906">
        <v>2</v>
      </c>
    </row>
    <row r="3907" spans="1:10" x14ac:dyDescent="0.35">
      <c r="A3907" s="1">
        <v>45411.592057708302</v>
      </c>
      <c r="B3907">
        <v>786</v>
      </c>
      <c r="C3907">
        <v>3930.989</v>
      </c>
      <c r="D3907">
        <v>0</v>
      </c>
      <c r="E3907">
        <v>86.143035888671903</v>
      </c>
      <c r="F3907">
        <v>145.68260192871099</v>
      </c>
      <c r="G3907">
        <v>1</v>
      </c>
      <c r="H3907">
        <v>151.01181030273401</v>
      </c>
      <c r="I3907">
        <v>145.50918579101599</v>
      </c>
      <c r="J3907">
        <v>2</v>
      </c>
    </row>
    <row r="3908" spans="1:10" x14ac:dyDescent="0.35">
      <c r="A3908" s="1">
        <v>45411.592069398102</v>
      </c>
      <c r="B3908">
        <v>796</v>
      </c>
      <c r="C3908">
        <v>3931.9989999999998</v>
      </c>
      <c r="D3908">
        <v>0</v>
      </c>
      <c r="E3908">
        <v>86.1181640625</v>
      </c>
      <c r="F3908">
        <v>145.640213012695</v>
      </c>
      <c r="G3908">
        <v>1</v>
      </c>
      <c r="H3908">
        <v>150.98312377929699</v>
      </c>
      <c r="I3908">
        <v>145.48117065429699</v>
      </c>
      <c r="J3908">
        <v>2</v>
      </c>
    </row>
    <row r="3909" spans="1:10" x14ac:dyDescent="0.35">
      <c r="A3909" s="1">
        <v>45411.592081030103</v>
      </c>
      <c r="B3909">
        <v>801</v>
      </c>
      <c r="C3909">
        <v>3933.0039999999999</v>
      </c>
      <c r="D3909">
        <v>0</v>
      </c>
      <c r="E3909">
        <v>86.141662597656307</v>
      </c>
      <c r="F3909">
        <v>145.68026733398401</v>
      </c>
      <c r="G3909">
        <v>1</v>
      </c>
      <c r="H3909">
        <v>151.04141235351599</v>
      </c>
      <c r="I3909">
        <v>145.5380859375</v>
      </c>
      <c r="J3909">
        <v>2</v>
      </c>
    </row>
    <row r="3910" spans="1:10" x14ac:dyDescent="0.35">
      <c r="A3910" s="1">
        <v>45411.592092731502</v>
      </c>
      <c r="B3910">
        <v>812</v>
      </c>
      <c r="C3910">
        <v>3934.0149999999999</v>
      </c>
      <c r="D3910">
        <v>0</v>
      </c>
      <c r="E3910">
        <v>86.10595703125</v>
      </c>
      <c r="F3910">
        <v>145.61941528320301</v>
      </c>
      <c r="G3910">
        <v>1</v>
      </c>
      <c r="H3910">
        <v>150.96740722656301</v>
      </c>
      <c r="I3910">
        <v>145.4658203125</v>
      </c>
      <c r="J3910">
        <v>2</v>
      </c>
    </row>
    <row r="3911" spans="1:10" x14ac:dyDescent="0.35">
      <c r="A3911" s="1">
        <v>45411.592104305601</v>
      </c>
      <c r="B3911">
        <v>812</v>
      </c>
      <c r="C3911">
        <v>3935.0149999999999</v>
      </c>
      <c r="D3911">
        <v>0</v>
      </c>
      <c r="E3911">
        <v>86.132507324218807</v>
      </c>
      <c r="F3911">
        <v>145.66465759277301</v>
      </c>
      <c r="G3911">
        <v>1</v>
      </c>
      <c r="H3911">
        <v>150.99426269531301</v>
      </c>
      <c r="I3911">
        <v>145.49205017089801</v>
      </c>
      <c r="J3911">
        <v>2</v>
      </c>
    </row>
    <row r="3912" spans="1:10" x14ac:dyDescent="0.35">
      <c r="A3912" s="1">
        <v>45411.592115868101</v>
      </c>
      <c r="B3912">
        <v>811</v>
      </c>
      <c r="C3912">
        <v>3936.0140000000001</v>
      </c>
      <c r="D3912">
        <v>0</v>
      </c>
      <c r="E3912">
        <v>86.142578125</v>
      </c>
      <c r="F3912">
        <v>145.68182373046901</v>
      </c>
      <c r="G3912">
        <v>1</v>
      </c>
      <c r="H3912">
        <v>150.97305297851599</v>
      </c>
      <c r="I3912">
        <v>145.47132873535199</v>
      </c>
      <c r="J3912">
        <v>2</v>
      </c>
    </row>
    <row r="3913" spans="1:10" x14ac:dyDescent="0.35">
      <c r="A3913" s="1">
        <v>45411.592127442098</v>
      </c>
      <c r="B3913">
        <v>811</v>
      </c>
      <c r="C3913">
        <v>3937.0140000000001</v>
      </c>
      <c r="D3913">
        <v>0</v>
      </c>
      <c r="E3913">
        <v>86.162872314453097</v>
      </c>
      <c r="F3913">
        <v>145.71641540527301</v>
      </c>
      <c r="G3913">
        <v>1</v>
      </c>
      <c r="H3913">
        <v>150.9716796875</v>
      </c>
      <c r="I3913">
        <v>145.46998596191401</v>
      </c>
      <c r="J3913">
        <v>2</v>
      </c>
    </row>
    <row r="3914" spans="1:10" x14ac:dyDescent="0.35">
      <c r="A3914" s="1">
        <v>45411.592139074099</v>
      </c>
      <c r="B3914">
        <v>816</v>
      </c>
      <c r="C3914">
        <v>3938.0189999999998</v>
      </c>
      <c r="D3914">
        <v>0</v>
      </c>
      <c r="E3914">
        <v>86.1090087890625</v>
      </c>
      <c r="F3914">
        <v>145.62461853027301</v>
      </c>
      <c r="G3914">
        <v>1</v>
      </c>
      <c r="H3914">
        <v>151.00601196289099</v>
      </c>
      <c r="I3914">
        <v>145.50350952148401</v>
      </c>
      <c r="J3914">
        <v>2</v>
      </c>
    </row>
    <row r="3915" spans="1:10" x14ac:dyDescent="0.35">
      <c r="A3915" s="1">
        <v>45411.592150682904</v>
      </c>
      <c r="B3915">
        <v>819</v>
      </c>
      <c r="C3915">
        <v>3939.0219999999999</v>
      </c>
      <c r="D3915">
        <v>0</v>
      </c>
      <c r="E3915">
        <v>86.149444580078097</v>
      </c>
      <c r="F3915">
        <v>145.69352722168</v>
      </c>
      <c r="G3915">
        <v>1</v>
      </c>
      <c r="H3915">
        <v>150.98129272460901</v>
      </c>
      <c r="I3915">
        <v>145.47938537597699</v>
      </c>
      <c r="J3915">
        <v>2</v>
      </c>
    </row>
    <row r="3916" spans="1:10" x14ac:dyDescent="0.35">
      <c r="A3916" s="1">
        <v>45411.5921622569</v>
      </c>
      <c r="B3916">
        <v>819</v>
      </c>
      <c r="C3916">
        <v>3940.0219999999999</v>
      </c>
      <c r="D3916">
        <v>0</v>
      </c>
      <c r="E3916">
        <v>86.111145019531307</v>
      </c>
      <c r="F3916">
        <v>145.62825012207</v>
      </c>
      <c r="G3916">
        <v>1</v>
      </c>
      <c r="H3916">
        <v>150.99380493164099</v>
      </c>
      <c r="I3916">
        <v>145.49159240722699</v>
      </c>
      <c r="J3916">
        <v>2</v>
      </c>
    </row>
    <row r="3917" spans="1:10" x14ac:dyDescent="0.35">
      <c r="A3917" s="1">
        <v>45411.5921739931</v>
      </c>
      <c r="B3917">
        <v>833</v>
      </c>
      <c r="C3917">
        <v>3941.0360000000001</v>
      </c>
      <c r="D3917">
        <v>0</v>
      </c>
      <c r="E3917">
        <v>86.075286865234403</v>
      </c>
      <c r="F3917">
        <v>145.567138671875</v>
      </c>
      <c r="G3917">
        <v>1</v>
      </c>
      <c r="H3917">
        <v>150.99197387695301</v>
      </c>
      <c r="I3917">
        <v>145.48980712890599</v>
      </c>
      <c r="J3917">
        <v>2</v>
      </c>
    </row>
    <row r="3918" spans="1:10" x14ac:dyDescent="0.35">
      <c r="A3918" s="1">
        <v>45411.592185671303</v>
      </c>
      <c r="B3918">
        <v>842</v>
      </c>
      <c r="C3918">
        <v>3942.0450000000001</v>
      </c>
      <c r="D3918">
        <v>0</v>
      </c>
      <c r="E3918">
        <v>86.10107421875</v>
      </c>
      <c r="F3918">
        <v>145.61109924316401</v>
      </c>
      <c r="G3918">
        <v>1</v>
      </c>
      <c r="H3918">
        <v>150.91812133789099</v>
      </c>
      <c r="I3918">
        <v>145.41769409179699</v>
      </c>
      <c r="J3918">
        <v>2</v>
      </c>
    </row>
    <row r="3919" spans="1:10" x14ac:dyDescent="0.35">
      <c r="A3919" s="1">
        <v>45411.5921973148</v>
      </c>
      <c r="B3919">
        <v>848</v>
      </c>
      <c r="C3919">
        <v>3943.0509999999999</v>
      </c>
      <c r="D3919">
        <v>0</v>
      </c>
      <c r="E3919">
        <v>86.126251220703097</v>
      </c>
      <c r="F3919">
        <v>145.65400695800801</v>
      </c>
      <c r="G3919">
        <v>1</v>
      </c>
      <c r="H3919">
        <v>150.99533081054699</v>
      </c>
      <c r="I3919">
        <v>145.493087768555</v>
      </c>
      <c r="J3919">
        <v>2</v>
      </c>
    </row>
    <row r="3920" spans="1:10" x14ac:dyDescent="0.35">
      <c r="A3920" s="1">
        <v>45411.592209016198</v>
      </c>
      <c r="B3920">
        <v>859</v>
      </c>
      <c r="C3920">
        <v>3944.0619999999999</v>
      </c>
      <c r="D3920">
        <v>0</v>
      </c>
      <c r="E3920">
        <v>86.105804443359403</v>
      </c>
      <c r="F3920">
        <v>145.61915588378901</v>
      </c>
      <c r="G3920">
        <v>1</v>
      </c>
      <c r="H3920">
        <v>151.02310180664099</v>
      </c>
      <c r="I3920">
        <v>145.52020263671901</v>
      </c>
      <c r="J3920">
        <v>2</v>
      </c>
    </row>
    <row r="3921" spans="1:10" x14ac:dyDescent="0.35">
      <c r="A3921" s="1">
        <v>45411.592220601902</v>
      </c>
      <c r="B3921">
        <v>860</v>
      </c>
      <c r="C3921">
        <v>3945.0630000000001</v>
      </c>
      <c r="D3921">
        <v>0</v>
      </c>
      <c r="E3921">
        <v>86.1065673828125</v>
      </c>
      <c r="F3921">
        <v>145.62045288085901</v>
      </c>
      <c r="G3921">
        <v>1</v>
      </c>
      <c r="H3921">
        <v>150.97183227539099</v>
      </c>
      <c r="I3921">
        <v>145.470138549805</v>
      </c>
      <c r="J3921">
        <v>2</v>
      </c>
    </row>
    <row r="3922" spans="1:10" x14ac:dyDescent="0.35">
      <c r="A3922" s="1">
        <v>45411.592232210598</v>
      </c>
      <c r="B3922">
        <v>863</v>
      </c>
      <c r="C3922">
        <v>3946.0659999999998</v>
      </c>
      <c r="D3922">
        <v>0</v>
      </c>
      <c r="E3922">
        <v>86.096649169921903</v>
      </c>
      <c r="F3922">
        <v>145.60354614257801</v>
      </c>
      <c r="G3922">
        <v>1</v>
      </c>
      <c r="H3922">
        <v>150.92025756835901</v>
      </c>
      <c r="I3922">
        <v>145.41978454589801</v>
      </c>
      <c r="J3922">
        <v>2</v>
      </c>
    </row>
    <row r="3923" spans="1:10" x14ac:dyDescent="0.35">
      <c r="A3923" s="1">
        <v>45411.592243911997</v>
      </c>
      <c r="B3923">
        <v>874</v>
      </c>
      <c r="C3923">
        <v>3947.0770000000002</v>
      </c>
      <c r="D3923">
        <v>0</v>
      </c>
      <c r="E3923">
        <v>86.13037109375</v>
      </c>
      <c r="F3923">
        <v>145.66102600097699</v>
      </c>
      <c r="G3923">
        <v>1</v>
      </c>
      <c r="H3923">
        <v>150.98892211914099</v>
      </c>
      <c r="I3923">
        <v>145.48683166503901</v>
      </c>
      <c r="J3923">
        <v>2</v>
      </c>
    </row>
    <row r="3924" spans="1:10" x14ac:dyDescent="0.35">
      <c r="A3924" s="1">
        <v>45411.592255578696</v>
      </c>
      <c r="B3924">
        <v>882</v>
      </c>
      <c r="C3924">
        <v>3948.085</v>
      </c>
      <c r="D3924">
        <v>0</v>
      </c>
      <c r="E3924">
        <v>86.068267822265597</v>
      </c>
      <c r="F3924">
        <v>145.55517578125</v>
      </c>
      <c r="G3924">
        <v>1</v>
      </c>
      <c r="H3924">
        <v>150.975341796875</v>
      </c>
      <c r="I3924">
        <v>145.47357177734401</v>
      </c>
      <c r="J3924">
        <v>2</v>
      </c>
    </row>
    <row r="3925" spans="1:10" x14ac:dyDescent="0.35">
      <c r="A3925" s="1">
        <v>45411.592267233798</v>
      </c>
      <c r="B3925">
        <v>889</v>
      </c>
      <c r="C3925">
        <v>3949.0920000000001</v>
      </c>
      <c r="D3925">
        <v>0</v>
      </c>
      <c r="E3925">
        <v>86.070861816406307</v>
      </c>
      <c r="F3925">
        <v>145.55960083007801</v>
      </c>
      <c r="G3925">
        <v>1</v>
      </c>
      <c r="H3925">
        <v>150.95748901367199</v>
      </c>
      <c r="I3925">
        <v>145.456130981445</v>
      </c>
      <c r="J3925">
        <v>2</v>
      </c>
    </row>
    <row r="3926" spans="1:10" x14ac:dyDescent="0.35">
      <c r="A3926" s="1">
        <v>45411.592278900498</v>
      </c>
      <c r="B3926">
        <v>897</v>
      </c>
      <c r="C3926">
        <v>3950.1</v>
      </c>
      <c r="D3926">
        <v>0</v>
      </c>
      <c r="E3926">
        <v>86.054382324218807</v>
      </c>
      <c r="F3926">
        <v>145.53152465820301</v>
      </c>
      <c r="G3926">
        <v>1</v>
      </c>
      <c r="H3926">
        <v>150.99655151367199</v>
      </c>
      <c r="I3926">
        <v>145.49427795410199</v>
      </c>
      <c r="J3926">
        <v>2</v>
      </c>
    </row>
    <row r="3927" spans="1:10" x14ac:dyDescent="0.35">
      <c r="A3927" s="1">
        <v>45411.592290567103</v>
      </c>
      <c r="B3927">
        <v>905</v>
      </c>
      <c r="C3927">
        <v>3951.1080000000002</v>
      </c>
      <c r="D3927">
        <v>0</v>
      </c>
      <c r="E3927">
        <v>86.060943603515597</v>
      </c>
      <c r="F3927">
        <v>145.54269409179699</v>
      </c>
      <c r="G3927">
        <v>1</v>
      </c>
      <c r="H3927">
        <v>151.01379394531301</v>
      </c>
      <c r="I3927">
        <v>145.51112365722699</v>
      </c>
      <c r="J3927">
        <v>2</v>
      </c>
    </row>
    <row r="3928" spans="1:10" x14ac:dyDescent="0.35">
      <c r="A3928" s="1">
        <v>45411.592302222198</v>
      </c>
      <c r="B3928">
        <v>912</v>
      </c>
      <c r="C3928">
        <v>3952.1149999999998</v>
      </c>
      <c r="D3928">
        <v>0</v>
      </c>
      <c r="E3928">
        <v>86.118469238281307</v>
      </c>
      <c r="F3928">
        <v>145.64073181152301</v>
      </c>
      <c r="G3928">
        <v>1</v>
      </c>
      <c r="H3928">
        <v>150.98327636718801</v>
      </c>
      <c r="I3928">
        <v>145.48132324218801</v>
      </c>
      <c r="J3928">
        <v>2</v>
      </c>
    </row>
    <row r="3929" spans="1:10" x14ac:dyDescent="0.35">
      <c r="A3929" s="1">
        <v>45411.592313958303</v>
      </c>
      <c r="B3929">
        <v>926</v>
      </c>
      <c r="C3929">
        <v>3953.1289999999999</v>
      </c>
      <c r="D3929">
        <v>0</v>
      </c>
      <c r="E3929">
        <v>86.116943359375</v>
      </c>
      <c r="F3929">
        <v>145.63813781738301</v>
      </c>
      <c r="G3929">
        <v>1</v>
      </c>
      <c r="H3929">
        <v>150.90408325195301</v>
      </c>
      <c r="I3929">
        <v>145.40399169921901</v>
      </c>
      <c r="J3929">
        <v>2</v>
      </c>
    </row>
    <row r="3930" spans="1:10" x14ac:dyDescent="0.35">
      <c r="A3930" s="1">
        <v>45411.592325682897</v>
      </c>
      <c r="B3930">
        <v>939</v>
      </c>
      <c r="C3930">
        <v>3954.1419999999998</v>
      </c>
      <c r="D3930">
        <v>0</v>
      </c>
      <c r="E3930">
        <v>86.074066162109403</v>
      </c>
      <c r="F3930">
        <v>145.56506347656301</v>
      </c>
      <c r="G3930">
        <v>1</v>
      </c>
      <c r="H3930">
        <v>150.80703735351599</v>
      </c>
      <c r="I3930">
        <v>145.30921936035199</v>
      </c>
      <c r="J3930">
        <v>2</v>
      </c>
    </row>
    <row r="3931" spans="1:10" x14ac:dyDescent="0.35">
      <c r="A3931" s="1">
        <v>45411.592337395799</v>
      </c>
      <c r="B3931">
        <v>951</v>
      </c>
      <c r="C3931">
        <v>3955.154</v>
      </c>
      <c r="D3931">
        <v>0</v>
      </c>
      <c r="E3931">
        <v>86.075897216796903</v>
      </c>
      <c r="F3931">
        <v>145.56819152832</v>
      </c>
      <c r="G3931">
        <v>1</v>
      </c>
      <c r="H3931">
        <v>150.88546752929699</v>
      </c>
      <c r="I3931">
        <v>145.38580322265599</v>
      </c>
      <c r="J3931">
        <v>2</v>
      </c>
    </row>
    <row r="3932" spans="1:10" x14ac:dyDescent="0.35">
      <c r="A3932" s="1">
        <v>45411.592349039398</v>
      </c>
      <c r="B3932">
        <v>957</v>
      </c>
      <c r="C3932">
        <v>3956.16</v>
      </c>
      <c r="D3932">
        <v>0</v>
      </c>
      <c r="E3932">
        <v>86.111755371093807</v>
      </c>
      <c r="F3932">
        <v>145.62930297851599</v>
      </c>
      <c r="G3932">
        <v>1</v>
      </c>
      <c r="H3932">
        <v>150.867919921875</v>
      </c>
      <c r="I3932">
        <v>145.36866760253901</v>
      </c>
      <c r="J3932">
        <v>2</v>
      </c>
    </row>
    <row r="3933" spans="1:10" x14ac:dyDescent="0.35">
      <c r="A3933" s="1">
        <v>45411.592360740702</v>
      </c>
      <c r="B3933">
        <v>968</v>
      </c>
      <c r="C3933">
        <v>3957.1709999999998</v>
      </c>
      <c r="D3933">
        <v>0</v>
      </c>
      <c r="E3933">
        <v>86.045837402343807</v>
      </c>
      <c r="F3933">
        <v>145.51695251464801</v>
      </c>
      <c r="G3933">
        <v>1</v>
      </c>
      <c r="H3933">
        <v>150.95977783203099</v>
      </c>
      <c r="I3933">
        <v>145.45837402343801</v>
      </c>
      <c r="J3933">
        <v>2</v>
      </c>
    </row>
    <row r="3934" spans="1:10" x14ac:dyDescent="0.35">
      <c r="A3934" s="1">
        <v>45411.592372395797</v>
      </c>
      <c r="B3934">
        <v>975</v>
      </c>
      <c r="C3934">
        <v>3958.1779999999999</v>
      </c>
      <c r="D3934">
        <v>0</v>
      </c>
      <c r="E3934">
        <v>86.06201171875</v>
      </c>
      <c r="F3934">
        <v>145.54452514648401</v>
      </c>
      <c r="G3934">
        <v>1</v>
      </c>
      <c r="H3934">
        <v>150.96496582031301</v>
      </c>
      <c r="I3934">
        <v>145.46343994140599</v>
      </c>
      <c r="J3934">
        <v>2</v>
      </c>
    </row>
    <row r="3935" spans="1:10" x14ac:dyDescent="0.35">
      <c r="A3935" s="1">
        <v>45411.592384050899</v>
      </c>
      <c r="B3935">
        <v>982</v>
      </c>
      <c r="C3935">
        <v>3959.1849999999999</v>
      </c>
      <c r="D3935">
        <v>0</v>
      </c>
      <c r="E3935">
        <v>86.031188964843807</v>
      </c>
      <c r="F3935">
        <v>145.49198913574199</v>
      </c>
      <c r="G3935">
        <v>1</v>
      </c>
      <c r="H3935">
        <v>150.86654663085901</v>
      </c>
      <c r="I3935">
        <v>145.36732482910199</v>
      </c>
      <c r="J3935">
        <v>2</v>
      </c>
    </row>
    <row r="3936" spans="1:10" x14ac:dyDescent="0.35">
      <c r="A3936" s="1">
        <v>45411.592395717598</v>
      </c>
      <c r="B3936">
        <v>990</v>
      </c>
      <c r="C3936">
        <v>3960.1930000000002</v>
      </c>
      <c r="D3936">
        <v>0</v>
      </c>
      <c r="E3936">
        <v>86.047821044921903</v>
      </c>
      <c r="F3936">
        <v>145.52033996582</v>
      </c>
      <c r="G3936">
        <v>1</v>
      </c>
      <c r="H3936">
        <v>151.02371215820301</v>
      </c>
      <c r="I3936">
        <v>145.52079772949199</v>
      </c>
      <c r="J3936">
        <v>2</v>
      </c>
    </row>
    <row r="3937" spans="1:10" x14ac:dyDescent="0.35">
      <c r="A3937" s="1">
        <v>45411.592407395801</v>
      </c>
      <c r="B3937">
        <v>999</v>
      </c>
      <c r="C3937">
        <v>3961.2020000000002</v>
      </c>
      <c r="D3937">
        <v>0</v>
      </c>
      <c r="E3937">
        <v>86.083984375</v>
      </c>
      <c r="F3937">
        <v>145.58197021484401</v>
      </c>
      <c r="G3937">
        <v>1</v>
      </c>
      <c r="H3937">
        <v>150.90835571289099</v>
      </c>
      <c r="I3937">
        <v>145.40815734863301</v>
      </c>
      <c r="J3937">
        <v>2</v>
      </c>
    </row>
    <row r="3938" spans="1:10" x14ac:dyDescent="0.35">
      <c r="A3938" s="1">
        <v>45411.592419143497</v>
      </c>
      <c r="B3938">
        <v>14</v>
      </c>
      <c r="C3938">
        <v>3962.2170000000001</v>
      </c>
      <c r="D3938">
        <v>0</v>
      </c>
      <c r="E3938">
        <v>86.087188720703097</v>
      </c>
      <c r="F3938">
        <v>145.58743286132801</v>
      </c>
      <c r="G3938">
        <v>1</v>
      </c>
      <c r="H3938">
        <v>150.93109130859401</v>
      </c>
      <c r="I3938">
        <v>145.43035888671901</v>
      </c>
      <c r="J3938">
        <v>2</v>
      </c>
    </row>
    <row r="3939" spans="1:10" x14ac:dyDescent="0.35">
      <c r="A3939" s="1">
        <v>45411.592430787001</v>
      </c>
      <c r="B3939">
        <v>20</v>
      </c>
      <c r="C3939">
        <v>3963.223</v>
      </c>
      <c r="D3939">
        <v>0</v>
      </c>
      <c r="E3939">
        <v>86.060943603515597</v>
      </c>
      <c r="F3939">
        <v>145.54269409179699</v>
      </c>
      <c r="G3939">
        <v>1</v>
      </c>
      <c r="H3939">
        <v>150.94146728515599</v>
      </c>
      <c r="I3939">
        <v>145.44049072265599</v>
      </c>
      <c r="J3939">
        <v>2</v>
      </c>
    </row>
    <row r="3940" spans="1:10" x14ac:dyDescent="0.35">
      <c r="A3940" s="1">
        <v>45411.592442499998</v>
      </c>
      <c r="B3940">
        <v>32</v>
      </c>
      <c r="C3940">
        <v>3964.2350000000001</v>
      </c>
      <c r="D3940">
        <v>0</v>
      </c>
      <c r="E3940">
        <v>86.019439697265597</v>
      </c>
      <c r="F3940">
        <v>145.47196960449199</v>
      </c>
      <c r="G3940">
        <v>1</v>
      </c>
      <c r="H3940">
        <v>150.894775390625</v>
      </c>
      <c r="I3940">
        <v>145.39489746093801</v>
      </c>
      <c r="J3940">
        <v>2</v>
      </c>
    </row>
    <row r="3941" spans="1:10" x14ac:dyDescent="0.35">
      <c r="A3941" s="1">
        <v>45411.592454236103</v>
      </c>
      <c r="B3941">
        <v>46</v>
      </c>
      <c r="C3941">
        <v>3965.2489999999998</v>
      </c>
      <c r="D3941">
        <v>0</v>
      </c>
      <c r="E3941">
        <v>86.067047119140597</v>
      </c>
      <c r="F3941">
        <v>145.55310058593801</v>
      </c>
      <c r="G3941">
        <v>1</v>
      </c>
      <c r="H3941">
        <v>150.958251953125</v>
      </c>
      <c r="I3941">
        <v>145.45687866210901</v>
      </c>
      <c r="J3941">
        <v>2</v>
      </c>
    </row>
    <row r="3942" spans="1:10" x14ac:dyDescent="0.35">
      <c r="A3942" s="1">
        <v>45411.592465810201</v>
      </c>
      <c r="B3942">
        <v>46</v>
      </c>
      <c r="C3942">
        <v>3966.2489999999998</v>
      </c>
      <c r="D3942">
        <v>0</v>
      </c>
      <c r="E3942">
        <v>86.0552978515625</v>
      </c>
      <c r="F3942">
        <v>145.53308105468801</v>
      </c>
      <c r="G3942">
        <v>1</v>
      </c>
      <c r="H3942">
        <v>150.89050292968801</v>
      </c>
      <c r="I3942">
        <v>145.39071655273401</v>
      </c>
      <c r="J3942">
        <v>2</v>
      </c>
    </row>
    <row r="3943" spans="1:10" x14ac:dyDescent="0.35">
      <c r="A3943" s="1">
        <v>45411.592477372702</v>
      </c>
      <c r="B3943">
        <v>45</v>
      </c>
      <c r="C3943">
        <v>3967.248</v>
      </c>
      <c r="D3943">
        <v>0</v>
      </c>
      <c r="E3943">
        <v>86.0870361328125</v>
      </c>
      <c r="F3943">
        <v>145.58717346191401</v>
      </c>
      <c r="G3943">
        <v>1</v>
      </c>
      <c r="H3943">
        <v>150.897216796875</v>
      </c>
      <c r="I3943">
        <v>145.39727783203099</v>
      </c>
      <c r="J3943">
        <v>2</v>
      </c>
    </row>
    <row r="3944" spans="1:10" x14ac:dyDescent="0.35">
      <c r="A3944" s="1">
        <v>45411.592489016199</v>
      </c>
      <c r="B3944">
        <v>51</v>
      </c>
      <c r="C3944">
        <v>3968.2539999999999</v>
      </c>
      <c r="D3944">
        <v>0</v>
      </c>
      <c r="E3944">
        <v>86.069183349609403</v>
      </c>
      <c r="F3944">
        <v>145.55674743652301</v>
      </c>
      <c r="G3944">
        <v>1</v>
      </c>
      <c r="H3944">
        <v>150.8740234375</v>
      </c>
      <c r="I3944">
        <v>145.37463378906301</v>
      </c>
      <c r="J3944">
        <v>2</v>
      </c>
    </row>
    <row r="3945" spans="1:10" x14ac:dyDescent="0.35">
      <c r="A3945" s="1">
        <v>45411.592500706</v>
      </c>
      <c r="B3945">
        <v>61</v>
      </c>
      <c r="C3945">
        <v>3969.2640000000001</v>
      </c>
      <c r="D3945">
        <v>0</v>
      </c>
      <c r="E3945">
        <v>86.003875732421903</v>
      </c>
      <c r="F3945">
        <v>145.44543457031301</v>
      </c>
      <c r="G3945">
        <v>1</v>
      </c>
      <c r="H3945">
        <v>150.86410522460901</v>
      </c>
      <c r="I3945">
        <v>145.36494445800801</v>
      </c>
      <c r="J3945">
        <v>2</v>
      </c>
    </row>
    <row r="3946" spans="1:10" x14ac:dyDescent="0.35">
      <c r="A3946" s="1">
        <v>45411.592512384297</v>
      </c>
      <c r="B3946">
        <v>70</v>
      </c>
      <c r="C3946">
        <v>3970.2730000000001</v>
      </c>
      <c r="D3946">
        <v>0</v>
      </c>
      <c r="E3946">
        <v>86.047058105468807</v>
      </c>
      <c r="F3946">
        <v>145.51902770996099</v>
      </c>
      <c r="G3946">
        <v>1</v>
      </c>
      <c r="H3946">
        <v>150.90438842773401</v>
      </c>
      <c r="I3946">
        <v>145.40428161621099</v>
      </c>
      <c r="J3946">
        <v>2</v>
      </c>
    </row>
    <row r="3947" spans="1:10" x14ac:dyDescent="0.35">
      <c r="A3947" s="1">
        <v>45411.5925240625</v>
      </c>
      <c r="B3947">
        <v>79</v>
      </c>
      <c r="C3947">
        <v>3971.2820000000002</v>
      </c>
      <c r="D3947">
        <v>0</v>
      </c>
      <c r="E3947">
        <v>86.037292480468807</v>
      </c>
      <c r="F3947">
        <v>145.50239562988301</v>
      </c>
      <c r="G3947">
        <v>1</v>
      </c>
      <c r="H3947">
        <v>150.86807250976599</v>
      </c>
      <c r="I3947">
        <v>145.36882019043</v>
      </c>
      <c r="J3947">
        <v>2</v>
      </c>
    </row>
    <row r="3948" spans="1:10" x14ac:dyDescent="0.35">
      <c r="A3948" s="1">
        <v>45411.592535810203</v>
      </c>
      <c r="B3948">
        <v>94</v>
      </c>
      <c r="C3948">
        <v>3972.297</v>
      </c>
      <c r="D3948">
        <v>0</v>
      </c>
      <c r="E3948">
        <v>86.069641113281307</v>
      </c>
      <c r="F3948">
        <v>145.55752563476599</v>
      </c>
      <c r="G3948">
        <v>1</v>
      </c>
      <c r="H3948">
        <v>150.89218139648401</v>
      </c>
      <c r="I3948">
        <v>145.39236450195301</v>
      </c>
      <c r="J3948">
        <v>2</v>
      </c>
    </row>
    <row r="3949" spans="1:10" x14ac:dyDescent="0.35">
      <c r="A3949" s="1">
        <v>45411.592547430599</v>
      </c>
      <c r="B3949">
        <v>98</v>
      </c>
      <c r="C3949">
        <v>3973.3009999999999</v>
      </c>
      <c r="D3949">
        <v>0</v>
      </c>
      <c r="E3949">
        <v>86.045227050781307</v>
      </c>
      <c r="F3949">
        <v>145.51591491699199</v>
      </c>
      <c r="G3949">
        <v>1</v>
      </c>
      <c r="H3949">
        <v>150.95275878906301</v>
      </c>
      <c r="I3949">
        <v>145.45152282714801</v>
      </c>
      <c r="J3949">
        <v>2</v>
      </c>
    </row>
    <row r="3950" spans="1:10" x14ac:dyDescent="0.35">
      <c r="A3950" s="1">
        <v>45411.592559143501</v>
      </c>
      <c r="B3950">
        <v>110</v>
      </c>
      <c r="C3950">
        <v>3974.3130000000001</v>
      </c>
      <c r="D3950">
        <v>0</v>
      </c>
      <c r="E3950">
        <v>86.031951904296903</v>
      </c>
      <c r="F3950">
        <v>145.49328613281301</v>
      </c>
      <c r="G3950">
        <v>1</v>
      </c>
      <c r="H3950">
        <v>150.83770751953099</v>
      </c>
      <c r="I3950">
        <v>145.33917236328099</v>
      </c>
      <c r="J3950">
        <v>2</v>
      </c>
    </row>
    <row r="3951" spans="1:10" x14ac:dyDescent="0.35">
      <c r="A3951" s="1">
        <v>45411.592570786997</v>
      </c>
      <c r="B3951">
        <v>116</v>
      </c>
      <c r="C3951">
        <v>3975.319</v>
      </c>
      <c r="D3951">
        <v>0</v>
      </c>
      <c r="E3951">
        <v>86.051483154296903</v>
      </c>
      <c r="F3951">
        <v>145.52658081054699</v>
      </c>
      <c r="G3951">
        <v>1</v>
      </c>
      <c r="H3951">
        <v>150.83938598632801</v>
      </c>
      <c r="I3951">
        <v>145.34080505371099</v>
      </c>
      <c r="J3951">
        <v>2</v>
      </c>
    </row>
    <row r="3952" spans="1:10" x14ac:dyDescent="0.35">
      <c r="A3952" s="1">
        <v>45411.592582361103</v>
      </c>
      <c r="B3952">
        <v>116</v>
      </c>
      <c r="C3952">
        <v>3976.319</v>
      </c>
      <c r="D3952">
        <v>0</v>
      </c>
      <c r="E3952">
        <v>86.011962890625</v>
      </c>
      <c r="F3952">
        <v>145.459228515625</v>
      </c>
      <c r="G3952">
        <v>1</v>
      </c>
      <c r="H3952">
        <v>150.83099365234401</v>
      </c>
      <c r="I3952">
        <v>145.33261108398401</v>
      </c>
      <c r="J3952">
        <v>2</v>
      </c>
    </row>
    <row r="3953" spans="1:10" x14ac:dyDescent="0.35">
      <c r="A3953" s="1">
        <v>45411.592594062502</v>
      </c>
      <c r="B3953">
        <v>127</v>
      </c>
      <c r="C3953">
        <v>3977.33</v>
      </c>
      <c r="D3953">
        <v>0</v>
      </c>
      <c r="E3953">
        <v>86.016387939453097</v>
      </c>
      <c r="F3953">
        <v>145.46676635742199</v>
      </c>
      <c r="G3953">
        <v>1</v>
      </c>
      <c r="H3953">
        <v>150.85891723632801</v>
      </c>
      <c r="I3953">
        <v>145.35987854003901</v>
      </c>
      <c r="J3953">
        <v>2</v>
      </c>
    </row>
    <row r="3954" spans="1:10" x14ac:dyDescent="0.35">
      <c r="A3954" s="1">
        <v>45411.592605775499</v>
      </c>
      <c r="B3954">
        <v>139</v>
      </c>
      <c r="C3954">
        <v>3978.3420000000001</v>
      </c>
      <c r="D3954">
        <v>0</v>
      </c>
      <c r="E3954">
        <v>86.022796630859403</v>
      </c>
      <c r="F3954">
        <v>145.47769165039099</v>
      </c>
      <c r="G3954">
        <v>1</v>
      </c>
      <c r="H3954">
        <v>150.82931518554699</v>
      </c>
      <c r="I3954">
        <v>145.330978393555</v>
      </c>
      <c r="J3954">
        <v>2</v>
      </c>
    </row>
    <row r="3955" spans="1:10" x14ac:dyDescent="0.35">
      <c r="A3955" s="1">
        <v>45411.592617407397</v>
      </c>
      <c r="B3955">
        <v>144</v>
      </c>
      <c r="C3955">
        <v>3979.3470000000002</v>
      </c>
      <c r="D3955">
        <v>0</v>
      </c>
      <c r="E3955">
        <v>86.034851074218807</v>
      </c>
      <c r="F3955">
        <v>145.49822998046901</v>
      </c>
      <c r="G3955">
        <v>1</v>
      </c>
      <c r="H3955">
        <v>150.75668334960901</v>
      </c>
      <c r="I3955">
        <v>145.26005554199199</v>
      </c>
      <c r="J3955">
        <v>2</v>
      </c>
    </row>
    <row r="3956" spans="1:10" x14ac:dyDescent="0.35">
      <c r="A3956" s="1">
        <v>45411.592629120401</v>
      </c>
      <c r="B3956">
        <v>156</v>
      </c>
      <c r="C3956">
        <v>3980.3589999999999</v>
      </c>
      <c r="D3956">
        <v>0</v>
      </c>
      <c r="E3956">
        <v>86.0382080078125</v>
      </c>
      <c r="F3956">
        <v>145.50395202636699</v>
      </c>
      <c r="G3956">
        <v>1</v>
      </c>
      <c r="H3956">
        <v>150.81832885742199</v>
      </c>
      <c r="I3956">
        <v>145.32025146484401</v>
      </c>
      <c r="J3956">
        <v>2</v>
      </c>
    </row>
    <row r="3957" spans="1:10" x14ac:dyDescent="0.35">
      <c r="A3957" s="1">
        <v>45411.592640682902</v>
      </c>
      <c r="B3957">
        <v>155</v>
      </c>
      <c r="C3957">
        <v>3981.3580000000002</v>
      </c>
      <c r="D3957">
        <v>0</v>
      </c>
      <c r="E3957">
        <v>86.043395996093807</v>
      </c>
      <c r="F3957">
        <v>145.51278686523401</v>
      </c>
      <c r="G3957">
        <v>1</v>
      </c>
      <c r="H3957">
        <v>150.84213256835901</v>
      </c>
      <c r="I3957">
        <v>145.34349060058599</v>
      </c>
      <c r="J3957">
        <v>2</v>
      </c>
    </row>
    <row r="3958" spans="1:10" x14ac:dyDescent="0.35">
      <c r="A3958" s="1">
        <v>45411.592652361098</v>
      </c>
      <c r="B3958">
        <v>164</v>
      </c>
      <c r="C3958">
        <v>3982.3670000000002</v>
      </c>
      <c r="D3958">
        <v>0</v>
      </c>
      <c r="E3958">
        <v>86.0113525390625</v>
      </c>
      <c r="F3958">
        <v>145.45817565918</v>
      </c>
      <c r="G3958">
        <v>1</v>
      </c>
      <c r="H3958">
        <v>150.82260131835901</v>
      </c>
      <c r="I3958">
        <v>145.32441711425801</v>
      </c>
      <c r="J3958">
        <v>2</v>
      </c>
    </row>
    <row r="3959" spans="1:10" x14ac:dyDescent="0.35">
      <c r="A3959" s="1">
        <v>45411.592664074102</v>
      </c>
      <c r="B3959">
        <v>176</v>
      </c>
      <c r="C3959">
        <v>3983.3789999999999</v>
      </c>
      <c r="D3959">
        <v>0</v>
      </c>
      <c r="E3959">
        <v>86.04736328125</v>
      </c>
      <c r="F3959">
        <v>145.51956176757801</v>
      </c>
      <c r="G3959">
        <v>1</v>
      </c>
      <c r="H3959">
        <v>150.75897216796901</v>
      </c>
      <c r="I3959">
        <v>145.262283325195</v>
      </c>
      <c r="J3959">
        <v>2</v>
      </c>
    </row>
    <row r="3960" spans="1:10" x14ac:dyDescent="0.35">
      <c r="A3960" s="1">
        <v>45411.592675694403</v>
      </c>
      <c r="B3960">
        <v>180</v>
      </c>
      <c r="C3960">
        <v>3984.3829999999998</v>
      </c>
      <c r="D3960">
        <v>0</v>
      </c>
      <c r="E3960">
        <v>86.046142578125</v>
      </c>
      <c r="F3960">
        <v>145.51747131347699</v>
      </c>
      <c r="G3960">
        <v>1</v>
      </c>
      <c r="H3960">
        <v>150.75271606445301</v>
      </c>
      <c r="I3960">
        <v>145.25617980957</v>
      </c>
      <c r="J3960">
        <v>2</v>
      </c>
    </row>
    <row r="3961" spans="1:10" x14ac:dyDescent="0.35">
      <c r="A3961" s="1">
        <v>45411.592687349497</v>
      </c>
      <c r="B3961">
        <v>187</v>
      </c>
      <c r="C3961">
        <v>3985.39</v>
      </c>
      <c r="D3961">
        <v>0</v>
      </c>
      <c r="E3961">
        <v>85.977783203125</v>
      </c>
      <c r="F3961">
        <v>145.40097045898401</v>
      </c>
      <c r="G3961">
        <v>1</v>
      </c>
      <c r="H3961">
        <v>150.74645996093801</v>
      </c>
      <c r="I3961">
        <v>145.25006103515599</v>
      </c>
      <c r="J3961">
        <v>2</v>
      </c>
    </row>
    <row r="3962" spans="1:10" x14ac:dyDescent="0.35">
      <c r="A3962" s="1">
        <v>45411.592699016197</v>
      </c>
      <c r="B3962">
        <v>195</v>
      </c>
      <c r="C3962">
        <v>3986.3980000000001</v>
      </c>
      <c r="D3962">
        <v>0</v>
      </c>
      <c r="E3962">
        <v>86.012725830078097</v>
      </c>
      <c r="F3962">
        <v>145.460525512695</v>
      </c>
      <c r="G3962">
        <v>1</v>
      </c>
      <c r="H3962">
        <v>150.76110839843801</v>
      </c>
      <c r="I3962">
        <v>145.26437377929699</v>
      </c>
      <c r="J3962">
        <v>2</v>
      </c>
    </row>
    <row r="3963" spans="1:10" x14ac:dyDescent="0.35">
      <c r="A3963" s="1">
        <v>45411.592710671299</v>
      </c>
      <c r="B3963">
        <v>202</v>
      </c>
      <c r="C3963">
        <v>3987.4050000000002</v>
      </c>
      <c r="D3963">
        <v>0</v>
      </c>
      <c r="E3963">
        <v>86.002502441406307</v>
      </c>
      <c r="F3963">
        <v>145.44309997558599</v>
      </c>
      <c r="G3963">
        <v>1</v>
      </c>
      <c r="H3963">
        <v>150.76583862304699</v>
      </c>
      <c r="I3963">
        <v>145.26899719238301</v>
      </c>
      <c r="J3963">
        <v>2</v>
      </c>
    </row>
    <row r="3964" spans="1:10" x14ac:dyDescent="0.35">
      <c r="A3964" s="1">
        <v>45411.592722349502</v>
      </c>
      <c r="B3964">
        <v>211</v>
      </c>
      <c r="C3964">
        <v>3988.4140000000002</v>
      </c>
      <c r="D3964">
        <v>0</v>
      </c>
      <c r="E3964">
        <v>86.015167236328097</v>
      </c>
      <c r="F3964">
        <v>145.46469116210901</v>
      </c>
      <c r="G3964">
        <v>1</v>
      </c>
      <c r="H3964">
        <v>150.71807861328099</v>
      </c>
      <c r="I3964">
        <v>145.22235107421901</v>
      </c>
      <c r="J3964">
        <v>2</v>
      </c>
    </row>
    <row r="3965" spans="1:10" x14ac:dyDescent="0.35">
      <c r="A3965" s="1">
        <v>45411.5927339931</v>
      </c>
      <c r="B3965">
        <v>217</v>
      </c>
      <c r="C3965">
        <v>3989.42</v>
      </c>
      <c r="D3965">
        <v>0</v>
      </c>
      <c r="E3965">
        <v>85.985565185546903</v>
      </c>
      <c r="F3965">
        <v>145.41423034668</v>
      </c>
      <c r="G3965">
        <v>1</v>
      </c>
      <c r="H3965">
        <v>150.78506469726599</v>
      </c>
      <c r="I3965">
        <v>145.28776550293</v>
      </c>
      <c r="J3965">
        <v>2</v>
      </c>
    </row>
    <row r="3966" spans="1:10" x14ac:dyDescent="0.35">
      <c r="A3966" s="1">
        <v>45411.592745578702</v>
      </c>
      <c r="B3966">
        <v>218</v>
      </c>
      <c r="C3966">
        <v>3990.4209999999998</v>
      </c>
      <c r="D3966">
        <v>0</v>
      </c>
      <c r="E3966">
        <v>86.023101806640597</v>
      </c>
      <c r="F3966">
        <v>145.47821044921901</v>
      </c>
      <c r="G3966">
        <v>1</v>
      </c>
      <c r="H3966">
        <v>150.71243286132801</v>
      </c>
      <c r="I3966">
        <v>145.21684265136699</v>
      </c>
      <c r="J3966">
        <v>2</v>
      </c>
    </row>
    <row r="3967" spans="1:10" x14ac:dyDescent="0.35">
      <c r="A3967" s="1">
        <v>45411.592757152801</v>
      </c>
      <c r="B3967">
        <v>218</v>
      </c>
      <c r="C3967">
        <v>3991.4209999999998</v>
      </c>
      <c r="D3967">
        <v>0</v>
      </c>
      <c r="E3967">
        <v>85.985260009765597</v>
      </c>
      <c r="F3967">
        <v>145.41371154785199</v>
      </c>
      <c r="G3967">
        <v>1</v>
      </c>
      <c r="H3967">
        <v>150.66390991210901</v>
      </c>
      <c r="I3967">
        <v>145.16946411132801</v>
      </c>
      <c r="J3967">
        <v>2</v>
      </c>
    </row>
    <row r="3968" spans="1:10" x14ac:dyDescent="0.35">
      <c r="A3968" s="1">
        <v>45411.592768819399</v>
      </c>
      <c r="B3968">
        <v>226</v>
      </c>
      <c r="C3968">
        <v>3992.4290000000001</v>
      </c>
      <c r="D3968">
        <v>0</v>
      </c>
      <c r="E3968">
        <v>85.973205566406307</v>
      </c>
      <c r="F3968">
        <v>145.39317321777301</v>
      </c>
      <c r="G3968">
        <v>1</v>
      </c>
      <c r="H3968">
        <v>150.73562622070301</v>
      </c>
      <c r="I3968">
        <v>145.23948669433599</v>
      </c>
      <c r="J3968">
        <v>2</v>
      </c>
    </row>
    <row r="3969" spans="1:10" x14ac:dyDescent="0.35">
      <c r="A3969" s="1">
        <v>45411.592780462997</v>
      </c>
      <c r="B3969">
        <v>232</v>
      </c>
      <c r="C3969">
        <v>3993.4349999999999</v>
      </c>
      <c r="D3969">
        <v>0</v>
      </c>
      <c r="E3969">
        <v>85.970764160156307</v>
      </c>
      <c r="F3969">
        <v>145.38900756835901</v>
      </c>
      <c r="G3969">
        <v>1</v>
      </c>
      <c r="H3969">
        <v>150.63278198242199</v>
      </c>
      <c r="I3969">
        <v>145.13906860351599</v>
      </c>
      <c r="J3969">
        <v>2</v>
      </c>
    </row>
    <row r="3970" spans="1:10" x14ac:dyDescent="0.35">
      <c r="A3970" s="1">
        <v>45411.592792048599</v>
      </c>
      <c r="B3970">
        <v>233</v>
      </c>
      <c r="C3970">
        <v>3994.4360000000001</v>
      </c>
      <c r="D3970">
        <v>0</v>
      </c>
      <c r="E3970">
        <v>85.963897705078097</v>
      </c>
      <c r="F3970">
        <v>145.37730407714801</v>
      </c>
      <c r="G3970">
        <v>1</v>
      </c>
      <c r="H3970">
        <v>150.77590942382801</v>
      </c>
      <c r="I3970">
        <v>145.27882385253901</v>
      </c>
      <c r="J3970">
        <v>2</v>
      </c>
    </row>
    <row r="3971" spans="1:10" x14ac:dyDescent="0.35">
      <c r="A3971" s="1">
        <v>45411.592803692103</v>
      </c>
      <c r="B3971">
        <v>239</v>
      </c>
      <c r="C3971">
        <v>3995.442</v>
      </c>
      <c r="D3971">
        <v>0</v>
      </c>
      <c r="E3971">
        <v>85.991058349609403</v>
      </c>
      <c r="F3971">
        <v>145.42359924316401</v>
      </c>
      <c r="G3971">
        <v>1</v>
      </c>
      <c r="H3971">
        <v>150.67626953125</v>
      </c>
      <c r="I3971">
        <v>145.18153381347699</v>
      </c>
      <c r="J3971">
        <v>2</v>
      </c>
    </row>
    <row r="3972" spans="1:10" x14ac:dyDescent="0.35">
      <c r="A3972" s="1">
        <v>45411.5928152778</v>
      </c>
      <c r="B3972">
        <v>240</v>
      </c>
      <c r="C3972">
        <v>3996.4430000000002</v>
      </c>
      <c r="D3972">
        <v>0</v>
      </c>
      <c r="E3972">
        <v>85.959777832031307</v>
      </c>
      <c r="F3972">
        <v>145.37028503418</v>
      </c>
      <c r="G3972">
        <v>1</v>
      </c>
      <c r="H3972">
        <v>150.69686889648401</v>
      </c>
      <c r="I3972">
        <v>145.20164489746099</v>
      </c>
      <c r="J3972">
        <v>2</v>
      </c>
    </row>
    <row r="3973" spans="1:10" x14ac:dyDescent="0.35">
      <c r="A3973" s="1">
        <v>45411.592826944398</v>
      </c>
      <c r="B3973">
        <v>248</v>
      </c>
      <c r="C3973">
        <v>3997.451</v>
      </c>
      <c r="D3973">
        <v>0</v>
      </c>
      <c r="E3973">
        <v>86.0107421875</v>
      </c>
      <c r="F3973">
        <v>145.45713806152301</v>
      </c>
      <c r="G3973">
        <v>1</v>
      </c>
      <c r="H3973">
        <v>150.67276000976599</v>
      </c>
      <c r="I3973">
        <v>145.17810058593801</v>
      </c>
      <c r="J3973">
        <v>2</v>
      </c>
    </row>
    <row r="3974" spans="1:10" x14ac:dyDescent="0.35">
      <c r="A3974" s="1">
        <v>45411.592838599499</v>
      </c>
      <c r="B3974">
        <v>255</v>
      </c>
      <c r="C3974">
        <v>3998.4580000000001</v>
      </c>
      <c r="D3974">
        <v>0</v>
      </c>
      <c r="E3974">
        <v>86.002960205078097</v>
      </c>
      <c r="F3974">
        <v>145.44387817382801</v>
      </c>
      <c r="G3974">
        <v>1</v>
      </c>
      <c r="H3974">
        <v>150.68634033203099</v>
      </c>
      <c r="I3974">
        <v>145.19136047363301</v>
      </c>
      <c r="J3974">
        <v>2</v>
      </c>
    </row>
    <row r="3975" spans="1:10" x14ac:dyDescent="0.35">
      <c r="A3975" s="1">
        <v>45411.592850300898</v>
      </c>
      <c r="B3975">
        <v>266</v>
      </c>
      <c r="C3975">
        <v>3999.4690000000001</v>
      </c>
      <c r="D3975">
        <v>0</v>
      </c>
      <c r="E3975">
        <v>86.007080078125</v>
      </c>
      <c r="F3975">
        <v>145.45089721679699</v>
      </c>
      <c r="G3975">
        <v>1</v>
      </c>
      <c r="H3975">
        <v>150.65719604492199</v>
      </c>
      <c r="I3975">
        <v>145.16290283203099</v>
      </c>
      <c r="J3975">
        <v>2</v>
      </c>
    </row>
    <row r="3976" spans="1:10" x14ac:dyDescent="0.35">
      <c r="A3976" s="1">
        <v>45411.592862037003</v>
      </c>
      <c r="B3976">
        <v>280</v>
      </c>
      <c r="C3976">
        <v>4000.4830000000002</v>
      </c>
      <c r="D3976">
        <v>0</v>
      </c>
      <c r="E3976">
        <v>85.971984863281307</v>
      </c>
      <c r="F3976">
        <v>145.39108276367199</v>
      </c>
      <c r="G3976">
        <v>1</v>
      </c>
      <c r="H3976">
        <v>150.59478759765599</v>
      </c>
      <c r="I3976">
        <v>145.10195922851599</v>
      </c>
      <c r="J3976">
        <v>2</v>
      </c>
    </row>
    <row r="3977" spans="1:10" x14ac:dyDescent="0.35">
      <c r="A3977" s="1">
        <v>45411.592873703703</v>
      </c>
      <c r="B3977">
        <v>288</v>
      </c>
      <c r="C3977">
        <v>4001.491</v>
      </c>
      <c r="D3977">
        <v>0</v>
      </c>
      <c r="E3977">
        <v>85.983581542968807</v>
      </c>
      <c r="F3977">
        <v>145.41085815429699</v>
      </c>
      <c r="G3977">
        <v>1</v>
      </c>
      <c r="H3977">
        <v>150.5078125</v>
      </c>
      <c r="I3977">
        <v>145.01702880859401</v>
      </c>
      <c r="J3977">
        <v>2</v>
      </c>
    </row>
    <row r="3978" spans="1:10" x14ac:dyDescent="0.35">
      <c r="A3978" s="1">
        <v>45411.592885381899</v>
      </c>
      <c r="B3978">
        <v>297</v>
      </c>
      <c r="C3978">
        <v>4002.5</v>
      </c>
      <c r="D3978">
        <v>0</v>
      </c>
      <c r="E3978">
        <v>85.9954833984375</v>
      </c>
      <c r="F3978">
        <v>145.43113708496099</v>
      </c>
      <c r="G3978">
        <v>1</v>
      </c>
      <c r="H3978">
        <v>150.52230834960901</v>
      </c>
      <c r="I3978">
        <v>145.03118896484401</v>
      </c>
      <c r="J3978">
        <v>2</v>
      </c>
    </row>
    <row r="3979" spans="1:10" x14ac:dyDescent="0.35">
      <c r="A3979" s="1">
        <v>45411.592897037001</v>
      </c>
      <c r="B3979">
        <v>304</v>
      </c>
      <c r="C3979">
        <v>4003.5070000000001</v>
      </c>
      <c r="D3979">
        <v>0</v>
      </c>
      <c r="E3979">
        <v>86.018524169921903</v>
      </c>
      <c r="F3979">
        <v>145.47039794921901</v>
      </c>
      <c r="G3979">
        <v>1</v>
      </c>
      <c r="H3979">
        <v>150.5908203125</v>
      </c>
      <c r="I3979">
        <v>145.09808349609401</v>
      </c>
      <c r="J3979">
        <v>2</v>
      </c>
    </row>
    <row r="3980" spans="1:10" x14ac:dyDescent="0.35">
      <c r="A3980" s="1">
        <v>45411.592908692102</v>
      </c>
      <c r="B3980">
        <v>311</v>
      </c>
      <c r="C3980">
        <v>4004.5140000000001</v>
      </c>
      <c r="D3980">
        <v>0</v>
      </c>
      <c r="E3980">
        <v>85.966033935546903</v>
      </c>
      <c r="F3980">
        <v>145.38095092773401</v>
      </c>
      <c r="G3980">
        <v>1</v>
      </c>
      <c r="H3980">
        <v>150.55770874023401</v>
      </c>
      <c r="I3980">
        <v>145.06575012207</v>
      </c>
      <c r="J3980">
        <v>2</v>
      </c>
    </row>
    <row r="3981" spans="1:10" x14ac:dyDescent="0.35">
      <c r="A3981" s="1">
        <v>45411.5929203704</v>
      </c>
      <c r="B3981">
        <v>320</v>
      </c>
      <c r="C3981">
        <v>4005.5230000000001</v>
      </c>
      <c r="D3981">
        <v>0</v>
      </c>
      <c r="E3981">
        <v>85.947418212890597</v>
      </c>
      <c r="F3981">
        <v>145.34922790527301</v>
      </c>
      <c r="G3981">
        <v>1</v>
      </c>
      <c r="H3981">
        <v>150.59112548828099</v>
      </c>
      <c r="I3981">
        <v>145.098388671875</v>
      </c>
      <c r="J3981">
        <v>2</v>
      </c>
    </row>
    <row r="3982" spans="1:10" x14ac:dyDescent="0.35">
      <c r="A3982" s="1">
        <v>45411.592932025502</v>
      </c>
      <c r="B3982">
        <v>327</v>
      </c>
      <c r="C3982">
        <v>4006.53</v>
      </c>
      <c r="D3982">
        <v>0</v>
      </c>
      <c r="E3982">
        <v>85.951080322265597</v>
      </c>
      <c r="F3982">
        <v>145.35546875</v>
      </c>
      <c r="G3982">
        <v>1</v>
      </c>
      <c r="H3982">
        <v>150.63705444335901</v>
      </c>
      <c r="I3982">
        <v>145.14323425293</v>
      </c>
      <c r="J3982">
        <v>2</v>
      </c>
    </row>
    <row r="3983" spans="1:10" x14ac:dyDescent="0.35">
      <c r="A3983" s="1">
        <v>45411.592943599499</v>
      </c>
      <c r="B3983">
        <v>327</v>
      </c>
      <c r="C3983">
        <v>4007.53</v>
      </c>
      <c r="D3983">
        <v>0</v>
      </c>
      <c r="E3983">
        <v>85.9771728515625</v>
      </c>
      <c r="F3983">
        <v>145.39993286132801</v>
      </c>
      <c r="G3983">
        <v>1</v>
      </c>
      <c r="H3983">
        <v>150.60012817382801</v>
      </c>
      <c r="I3983">
        <v>145.107177734375</v>
      </c>
      <c r="J3983">
        <v>2</v>
      </c>
    </row>
    <row r="3984" spans="1:10" x14ac:dyDescent="0.35">
      <c r="A3984" s="1">
        <v>45411.592955173597</v>
      </c>
      <c r="B3984">
        <v>327</v>
      </c>
      <c r="C3984">
        <v>4008.53</v>
      </c>
      <c r="D3984">
        <v>0</v>
      </c>
      <c r="E3984">
        <v>85.9716796875</v>
      </c>
      <c r="F3984">
        <v>145.39056396484401</v>
      </c>
      <c r="G3984">
        <v>1</v>
      </c>
      <c r="H3984">
        <v>150.60882568359401</v>
      </c>
      <c r="I3984">
        <v>145.11567687988301</v>
      </c>
      <c r="J3984">
        <v>2</v>
      </c>
    </row>
    <row r="3985" spans="1:10" x14ac:dyDescent="0.35">
      <c r="A3985" s="1">
        <v>45411.592966747703</v>
      </c>
      <c r="B3985">
        <v>327</v>
      </c>
      <c r="C3985">
        <v>4009.53</v>
      </c>
      <c r="D3985">
        <v>0</v>
      </c>
      <c r="E3985">
        <v>85.948944091796903</v>
      </c>
      <c r="F3985">
        <v>145.35182189941401</v>
      </c>
      <c r="G3985">
        <v>1</v>
      </c>
      <c r="H3985">
        <v>150.56900024414099</v>
      </c>
      <c r="I3985">
        <v>145.07678222656301</v>
      </c>
      <c r="J3985">
        <v>2</v>
      </c>
    </row>
    <row r="3986" spans="1:10" x14ac:dyDescent="0.35">
      <c r="A3986" s="1">
        <v>45411.592978379602</v>
      </c>
      <c r="B3986">
        <v>332</v>
      </c>
      <c r="C3986">
        <v>4010.5349999999999</v>
      </c>
      <c r="D3986">
        <v>0</v>
      </c>
      <c r="E3986">
        <v>85.923919677734403</v>
      </c>
      <c r="F3986">
        <v>145.30917358398401</v>
      </c>
      <c r="G3986">
        <v>1</v>
      </c>
      <c r="H3986">
        <v>150.63232421875</v>
      </c>
      <c r="I3986">
        <v>145.13861083984401</v>
      </c>
      <c r="J3986">
        <v>2</v>
      </c>
    </row>
    <row r="3987" spans="1:10" x14ac:dyDescent="0.35">
      <c r="A3987" s="1">
        <v>45411.592990092598</v>
      </c>
      <c r="B3987">
        <v>344</v>
      </c>
      <c r="C3987">
        <v>4011.547</v>
      </c>
      <c r="D3987">
        <v>0</v>
      </c>
      <c r="E3987">
        <v>85.943298339843807</v>
      </c>
      <c r="F3987">
        <v>145.34219360351599</v>
      </c>
      <c r="G3987">
        <v>1</v>
      </c>
      <c r="H3987">
        <v>150.53466796875</v>
      </c>
      <c r="I3987">
        <v>145.04325866699199</v>
      </c>
      <c r="J3987">
        <v>2</v>
      </c>
    </row>
    <row r="3988" spans="1:10" x14ac:dyDescent="0.35">
      <c r="A3988" s="1">
        <v>45411.5930017477</v>
      </c>
      <c r="B3988">
        <v>351</v>
      </c>
      <c r="C3988">
        <v>4012.5540000000001</v>
      </c>
      <c r="D3988">
        <v>0</v>
      </c>
      <c r="E3988">
        <v>85.924530029296903</v>
      </c>
      <c r="F3988">
        <v>145.31021118164099</v>
      </c>
      <c r="G3988">
        <v>1</v>
      </c>
      <c r="H3988">
        <v>150.63720703125</v>
      </c>
      <c r="I3988">
        <v>145.14338684082</v>
      </c>
      <c r="J3988">
        <v>2</v>
      </c>
    </row>
    <row r="3989" spans="1:10" x14ac:dyDescent="0.35">
      <c r="A3989" s="1">
        <v>45411.593013425903</v>
      </c>
      <c r="B3989">
        <v>360</v>
      </c>
      <c r="C3989">
        <v>4013.5630000000001</v>
      </c>
      <c r="D3989">
        <v>0</v>
      </c>
      <c r="E3989">
        <v>85.980682373046903</v>
      </c>
      <c r="F3989">
        <v>145.40591430664099</v>
      </c>
      <c r="G3989">
        <v>1</v>
      </c>
      <c r="H3989">
        <v>150.58044433593801</v>
      </c>
      <c r="I3989">
        <v>145.08795166015599</v>
      </c>
      <c r="J3989">
        <v>2</v>
      </c>
    </row>
    <row r="3990" spans="1:10" x14ac:dyDescent="0.35">
      <c r="A3990" s="1">
        <v>45411.593025057897</v>
      </c>
      <c r="B3990">
        <v>365</v>
      </c>
      <c r="C3990">
        <v>4014.5680000000002</v>
      </c>
      <c r="D3990">
        <v>0</v>
      </c>
      <c r="E3990">
        <v>85.977783203125</v>
      </c>
      <c r="F3990">
        <v>145.40097045898401</v>
      </c>
      <c r="G3990">
        <v>1</v>
      </c>
      <c r="H3990">
        <v>150.65582275390599</v>
      </c>
      <c r="I3990">
        <v>145.16156005859401</v>
      </c>
      <c r="J3990">
        <v>2</v>
      </c>
    </row>
    <row r="3991" spans="1:10" x14ac:dyDescent="0.35">
      <c r="A3991" s="1">
        <v>45411.593036724502</v>
      </c>
      <c r="B3991">
        <v>373</v>
      </c>
      <c r="C3991">
        <v>4015.576</v>
      </c>
      <c r="D3991">
        <v>0</v>
      </c>
      <c r="E3991">
        <v>85.946807861328097</v>
      </c>
      <c r="F3991">
        <v>145.34817504882801</v>
      </c>
      <c r="G3991">
        <v>1</v>
      </c>
      <c r="H3991">
        <v>150.55969238281301</v>
      </c>
      <c r="I3991">
        <v>145.06768798828099</v>
      </c>
      <c r="J3991">
        <v>2</v>
      </c>
    </row>
    <row r="3992" spans="1:10" x14ac:dyDescent="0.35">
      <c r="A3992" s="1">
        <v>45411.593048310198</v>
      </c>
      <c r="B3992">
        <v>374</v>
      </c>
      <c r="C3992">
        <v>4016.5770000000002</v>
      </c>
      <c r="D3992">
        <v>0</v>
      </c>
      <c r="E3992">
        <v>85.931091308593807</v>
      </c>
      <c r="F3992">
        <v>145.32139587402301</v>
      </c>
      <c r="G3992">
        <v>1</v>
      </c>
      <c r="H3992">
        <v>150.54611206054699</v>
      </c>
      <c r="I3992">
        <v>145.05442810058599</v>
      </c>
      <c r="J3992">
        <v>2</v>
      </c>
    </row>
    <row r="3993" spans="1:10" x14ac:dyDescent="0.35">
      <c r="A3993" s="1">
        <v>45411.593059942097</v>
      </c>
      <c r="B3993">
        <v>379</v>
      </c>
      <c r="C3993">
        <v>4017.5819999999999</v>
      </c>
      <c r="D3993">
        <v>0</v>
      </c>
      <c r="E3993">
        <v>85.8941650390625</v>
      </c>
      <c r="F3993">
        <v>145.25846862793</v>
      </c>
      <c r="G3993">
        <v>1</v>
      </c>
      <c r="H3993">
        <v>150.55770874023401</v>
      </c>
      <c r="I3993">
        <v>145.06575012207</v>
      </c>
      <c r="J3993">
        <v>2</v>
      </c>
    </row>
    <row r="3994" spans="1:10" x14ac:dyDescent="0.35">
      <c r="A3994" s="1">
        <v>45411.593071527801</v>
      </c>
      <c r="B3994">
        <v>380</v>
      </c>
      <c r="C3994">
        <v>4018.5830000000001</v>
      </c>
      <c r="D3994">
        <v>0</v>
      </c>
      <c r="E3994">
        <v>85.9552001953125</v>
      </c>
      <c r="F3994">
        <v>145.36248779296901</v>
      </c>
      <c r="G3994">
        <v>1</v>
      </c>
      <c r="H3994">
        <v>150.56655883789099</v>
      </c>
      <c r="I3994">
        <v>145.07440185546901</v>
      </c>
      <c r="J3994">
        <v>2</v>
      </c>
    </row>
    <row r="3995" spans="1:10" x14ac:dyDescent="0.35">
      <c r="A3995" s="1">
        <v>45411.593083217602</v>
      </c>
      <c r="B3995">
        <v>390</v>
      </c>
      <c r="C3995">
        <v>4019.5929999999998</v>
      </c>
      <c r="D3995">
        <v>0</v>
      </c>
      <c r="E3995">
        <v>85.999298095703097</v>
      </c>
      <c r="F3995">
        <v>145.43763732910199</v>
      </c>
      <c r="G3995">
        <v>1</v>
      </c>
      <c r="H3995">
        <v>150.59036254882801</v>
      </c>
      <c r="I3995">
        <v>145.09764099121099</v>
      </c>
      <c r="J3995">
        <v>2</v>
      </c>
    </row>
    <row r="3996" spans="1:10" x14ac:dyDescent="0.35">
      <c r="A3996" s="1">
        <v>45411.5930947917</v>
      </c>
      <c r="B3996">
        <v>390</v>
      </c>
      <c r="C3996">
        <v>4020.5929999999998</v>
      </c>
      <c r="D3996">
        <v>0</v>
      </c>
      <c r="E3996">
        <v>85.991363525390597</v>
      </c>
      <c r="F3996">
        <v>145.42411804199199</v>
      </c>
      <c r="G3996">
        <v>1</v>
      </c>
      <c r="H3996">
        <v>150.59417724609401</v>
      </c>
      <c r="I3996">
        <v>145.10136413574199</v>
      </c>
      <c r="J3996">
        <v>2</v>
      </c>
    </row>
    <row r="3997" spans="1:10" x14ac:dyDescent="0.35">
      <c r="A3997" s="1">
        <v>45411.593106446802</v>
      </c>
      <c r="B3997">
        <v>397</v>
      </c>
      <c r="C3997">
        <v>4021.6</v>
      </c>
      <c r="D3997">
        <v>0</v>
      </c>
      <c r="E3997">
        <v>85.966949462890597</v>
      </c>
      <c r="F3997">
        <v>145.38250732421901</v>
      </c>
      <c r="G3997">
        <v>1</v>
      </c>
      <c r="H3997">
        <v>150.59768676757801</v>
      </c>
      <c r="I3997">
        <v>145.10479736328099</v>
      </c>
      <c r="J3997">
        <v>2</v>
      </c>
    </row>
    <row r="3998" spans="1:10" x14ac:dyDescent="0.35">
      <c r="A3998" s="1">
        <v>45411.593118124998</v>
      </c>
      <c r="B3998">
        <v>406</v>
      </c>
      <c r="C3998">
        <v>4022.6089999999999</v>
      </c>
      <c r="D3998">
        <v>0</v>
      </c>
      <c r="E3998">
        <v>85.947113037109403</v>
      </c>
      <c r="F3998">
        <v>145.34869384765599</v>
      </c>
      <c r="G3998">
        <v>1</v>
      </c>
      <c r="H3998">
        <v>150.48034667968801</v>
      </c>
      <c r="I3998">
        <v>144.99020385742199</v>
      </c>
      <c r="J3998">
        <v>2</v>
      </c>
    </row>
    <row r="3999" spans="1:10" x14ac:dyDescent="0.35">
      <c r="A3999" s="1">
        <v>45411.593129768502</v>
      </c>
      <c r="B3999">
        <v>412</v>
      </c>
      <c r="C3999">
        <v>4023.6149999999998</v>
      </c>
      <c r="D3999">
        <v>0</v>
      </c>
      <c r="E3999">
        <v>85.937042236328097</v>
      </c>
      <c r="F3999">
        <v>145.33154296875</v>
      </c>
      <c r="G3999">
        <v>1</v>
      </c>
      <c r="H3999">
        <v>150.577392578125</v>
      </c>
      <c r="I3999">
        <v>145.08497619628901</v>
      </c>
      <c r="J3999">
        <v>2</v>
      </c>
    </row>
    <row r="4000" spans="1:10" x14ac:dyDescent="0.35">
      <c r="A4000" s="1">
        <v>45411.5931414468</v>
      </c>
      <c r="B4000">
        <v>421</v>
      </c>
      <c r="C4000">
        <v>4024.6239999999998</v>
      </c>
      <c r="D4000">
        <v>0</v>
      </c>
      <c r="E4000">
        <v>86.002197265625</v>
      </c>
      <c r="F4000">
        <v>145.44258117675801</v>
      </c>
      <c r="G4000">
        <v>1</v>
      </c>
      <c r="H4000">
        <v>150.552978515625</v>
      </c>
      <c r="I4000">
        <v>145.06114196777301</v>
      </c>
      <c r="J4000">
        <v>2</v>
      </c>
    </row>
    <row r="4001" spans="1:10" x14ac:dyDescent="0.35">
      <c r="A4001" s="1">
        <v>45411.593153032401</v>
      </c>
      <c r="B4001">
        <v>422</v>
      </c>
      <c r="C4001">
        <v>4025.625</v>
      </c>
      <c r="D4001">
        <v>0</v>
      </c>
      <c r="E4001">
        <v>85.957946777343807</v>
      </c>
      <c r="F4001">
        <v>145.36717224121099</v>
      </c>
      <c r="G4001">
        <v>1</v>
      </c>
      <c r="H4001">
        <v>150.55709838867199</v>
      </c>
      <c r="I4001">
        <v>145.06515502929699</v>
      </c>
      <c r="J4001">
        <v>2</v>
      </c>
    </row>
    <row r="4002" spans="1:10" x14ac:dyDescent="0.35">
      <c r="A4002" s="1">
        <v>45411.593164594902</v>
      </c>
      <c r="B4002">
        <v>421</v>
      </c>
      <c r="C4002">
        <v>4026.6239999999998</v>
      </c>
      <c r="D4002">
        <v>0</v>
      </c>
      <c r="E4002">
        <v>85.903778076171903</v>
      </c>
      <c r="F4002">
        <v>145.27484130859401</v>
      </c>
      <c r="G4002">
        <v>1</v>
      </c>
      <c r="H4002">
        <v>150.53115844726599</v>
      </c>
      <c r="I4002">
        <v>145.03982543945301</v>
      </c>
      <c r="J4002">
        <v>2</v>
      </c>
    </row>
    <row r="4003" spans="1:10" x14ac:dyDescent="0.35">
      <c r="A4003" s="1">
        <v>45411.593176215298</v>
      </c>
      <c r="B4003">
        <v>425</v>
      </c>
      <c r="C4003">
        <v>4027.6280000000002</v>
      </c>
      <c r="D4003">
        <v>0</v>
      </c>
      <c r="E4003">
        <v>85.914459228515597</v>
      </c>
      <c r="F4003">
        <v>145.293045043945</v>
      </c>
      <c r="G4003">
        <v>1</v>
      </c>
      <c r="H4003">
        <v>150.47439575195301</v>
      </c>
      <c r="I4003">
        <v>144.98440551757801</v>
      </c>
      <c r="J4003">
        <v>2</v>
      </c>
    </row>
    <row r="4004" spans="1:10" x14ac:dyDescent="0.35">
      <c r="A4004" s="1">
        <v>45411.593187939798</v>
      </c>
      <c r="B4004">
        <v>438</v>
      </c>
      <c r="C4004">
        <v>4028.6410000000001</v>
      </c>
      <c r="D4004">
        <v>0</v>
      </c>
      <c r="E4004">
        <v>85.961456298828097</v>
      </c>
      <c r="F4004">
        <v>145.37313842773401</v>
      </c>
      <c r="G4004">
        <v>1</v>
      </c>
      <c r="H4004">
        <v>150.48477172851599</v>
      </c>
      <c r="I4004">
        <v>144.99453735351599</v>
      </c>
      <c r="J4004">
        <v>2</v>
      </c>
    </row>
    <row r="4005" spans="1:10" x14ac:dyDescent="0.35">
      <c r="A4005" s="1">
        <v>45411.593199571798</v>
      </c>
      <c r="B4005">
        <v>443</v>
      </c>
      <c r="C4005">
        <v>4029.6460000000002</v>
      </c>
      <c r="D4005">
        <v>0</v>
      </c>
      <c r="E4005">
        <v>85.969696044921903</v>
      </c>
      <c r="F4005">
        <v>145.38719177246099</v>
      </c>
      <c r="G4005">
        <v>1</v>
      </c>
      <c r="H4005">
        <v>150.42831420898401</v>
      </c>
      <c r="I4005">
        <v>144.93940734863301</v>
      </c>
      <c r="J4005">
        <v>2</v>
      </c>
    </row>
    <row r="4006" spans="1:10" x14ac:dyDescent="0.35">
      <c r="A4006" s="1">
        <v>45411.5932112847</v>
      </c>
      <c r="B4006">
        <v>455</v>
      </c>
      <c r="C4006">
        <v>4030.6579999999999</v>
      </c>
      <c r="D4006">
        <v>0</v>
      </c>
      <c r="E4006">
        <v>85.95458984375</v>
      </c>
      <c r="F4006">
        <v>145.36145019531301</v>
      </c>
      <c r="G4006">
        <v>1</v>
      </c>
      <c r="H4006">
        <v>150.41442871093801</v>
      </c>
      <c r="I4006">
        <v>144.92584228515599</v>
      </c>
      <c r="J4006">
        <v>2</v>
      </c>
    </row>
    <row r="4007" spans="1:10" x14ac:dyDescent="0.35">
      <c r="A4007" s="1">
        <v>45411.593223009302</v>
      </c>
      <c r="B4007">
        <v>468</v>
      </c>
      <c r="C4007">
        <v>4031.6709999999998</v>
      </c>
      <c r="D4007">
        <v>0</v>
      </c>
      <c r="E4007">
        <v>85.932769775390597</v>
      </c>
      <c r="F4007">
        <v>145.32424926757801</v>
      </c>
      <c r="G4007">
        <v>1</v>
      </c>
      <c r="H4007">
        <v>150.43136596679699</v>
      </c>
      <c r="I4007">
        <v>144.9423828125</v>
      </c>
      <c r="J4007">
        <v>2</v>
      </c>
    </row>
    <row r="4008" spans="1:10" x14ac:dyDescent="0.35">
      <c r="A4008" s="1">
        <v>45411.593234652799</v>
      </c>
      <c r="B4008">
        <v>474</v>
      </c>
      <c r="C4008">
        <v>4032.6770000000001</v>
      </c>
      <c r="D4008">
        <v>0</v>
      </c>
      <c r="E4008">
        <v>85.919494628906307</v>
      </c>
      <c r="F4008">
        <v>145.30163574218801</v>
      </c>
      <c r="G4008">
        <v>1</v>
      </c>
      <c r="H4008">
        <v>150.43899536132801</v>
      </c>
      <c r="I4008">
        <v>144.94982910156301</v>
      </c>
      <c r="J4008">
        <v>2</v>
      </c>
    </row>
    <row r="4009" spans="1:10" x14ac:dyDescent="0.35">
      <c r="A4009" s="1">
        <v>45411.593246354198</v>
      </c>
      <c r="B4009">
        <v>485</v>
      </c>
      <c r="C4009">
        <v>4033.6880000000001</v>
      </c>
      <c r="D4009">
        <v>0</v>
      </c>
      <c r="E4009">
        <v>85.969696044921903</v>
      </c>
      <c r="F4009">
        <v>145.38719177246099</v>
      </c>
      <c r="G4009">
        <v>1</v>
      </c>
      <c r="H4009">
        <v>150.47958374023401</v>
      </c>
      <c r="I4009">
        <v>144.98947143554699</v>
      </c>
      <c r="J4009">
        <v>2</v>
      </c>
    </row>
    <row r="4010" spans="1:10" x14ac:dyDescent="0.35">
      <c r="A4010" s="1">
        <v>45411.593258009299</v>
      </c>
      <c r="B4010">
        <v>492</v>
      </c>
      <c r="C4010">
        <v>4034.6950000000002</v>
      </c>
      <c r="D4010">
        <v>0</v>
      </c>
      <c r="E4010">
        <v>85.9588623046875</v>
      </c>
      <c r="F4010">
        <v>145.368728637695</v>
      </c>
      <c r="G4010">
        <v>1</v>
      </c>
      <c r="H4010">
        <v>150.51254272460901</v>
      </c>
      <c r="I4010">
        <v>145.02165222168</v>
      </c>
      <c r="J4010">
        <v>2</v>
      </c>
    </row>
    <row r="4011" spans="1:10" x14ac:dyDescent="0.35">
      <c r="A4011" s="1">
        <v>45411.593269675897</v>
      </c>
      <c r="B4011">
        <v>500</v>
      </c>
      <c r="C4011">
        <v>4035.703</v>
      </c>
      <c r="D4011">
        <v>0</v>
      </c>
      <c r="E4011">
        <v>85.938415527343807</v>
      </c>
      <c r="F4011">
        <v>145.33387756347699</v>
      </c>
      <c r="G4011">
        <v>1</v>
      </c>
      <c r="H4011">
        <v>150.48507690429699</v>
      </c>
      <c r="I4011">
        <v>144.99482727050801</v>
      </c>
      <c r="J4011">
        <v>2</v>
      </c>
    </row>
    <row r="4012" spans="1:10" x14ac:dyDescent="0.35">
      <c r="A4012" s="1">
        <v>45411.593281284702</v>
      </c>
      <c r="B4012">
        <v>503</v>
      </c>
      <c r="C4012">
        <v>4036.7060000000001</v>
      </c>
      <c r="D4012">
        <v>0</v>
      </c>
      <c r="E4012">
        <v>85.9344482421875</v>
      </c>
      <c r="F4012">
        <v>145.32711791992199</v>
      </c>
      <c r="G4012">
        <v>1</v>
      </c>
      <c r="H4012">
        <v>150.54122924804699</v>
      </c>
      <c r="I4012">
        <v>145.04966735839801</v>
      </c>
      <c r="J4012">
        <v>2</v>
      </c>
    </row>
    <row r="4013" spans="1:10" x14ac:dyDescent="0.35">
      <c r="A4013" s="1">
        <v>45411.593292847203</v>
      </c>
      <c r="B4013">
        <v>502</v>
      </c>
      <c r="C4013">
        <v>4037.7049999999999</v>
      </c>
      <c r="D4013">
        <v>0</v>
      </c>
      <c r="E4013">
        <v>85.930633544921903</v>
      </c>
      <c r="F4013">
        <v>145.32061767578099</v>
      </c>
      <c r="G4013">
        <v>1</v>
      </c>
      <c r="H4013">
        <v>150.49484252929699</v>
      </c>
      <c r="I4013">
        <v>145.00436401367199</v>
      </c>
      <c r="J4013">
        <v>2</v>
      </c>
    </row>
    <row r="4014" spans="1:10" x14ac:dyDescent="0.35">
      <c r="A4014" s="1">
        <v>45411.593304456001</v>
      </c>
      <c r="B4014">
        <v>505</v>
      </c>
      <c r="C4014">
        <v>4038.7080000000001</v>
      </c>
      <c r="D4014">
        <v>0</v>
      </c>
      <c r="E4014">
        <v>85.921783447265597</v>
      </c>
      <c r="F4014">
        <v>145.30552673339801</v>
      </c>
      <c r="G4014">
        <v>1</v>
      </c>
      <c r="H4014">
        <v>150.54550170898401</v>
      </c>
      <c r="I4014">
        <v>145.05383300781301</v>
      </c>
      <c r="J4014">
        <v>2</v>
      </c>
    </row>
    <row r="4015" spans="1:10" x14ac:dyDescent="0.35">
      <c r="A4015" s="1">
        <v>45411.593316076403</v>
      </c>
      <c r="B4015">
        <v>509</v>
      </c>
      <c r="C4015">
        <v>4039.712</v>
      </c>
      <c r="D4015">
        <v>0</v>
      </c>
      <c r="E4015">
        <v>85.947113037109403</v>
      </c>
      <c r="F4015">
        <v>145.34869384765599</v>
      </c>
      <c r="G4015">
        <v>1</v>
      </c>
      <c r="H4015">
        <v>150.53314208984401</v>
      </c>
      <c r="I4015">
        <v>145.04176330566401</v>
      </c>
      <c r="J4015">
        <v>2</v>
      </c>
    </row>
    <row r="4016" spans="1:10" x14ac:dyDescent="0.35">
      <c r="A4016" s="1">
        <v>45411.593327731498</v>
      </c>
      <c r="B4016">
        <v>516</v>
      </c>
      <c r="C4016">
        <v>4040.7190000000001</v>
      </c>
      <c r="D4016">
        <v>0</v>
      </c>
      <c r="E4016">
        <v>85.95703125</v>
      </c>
      <c r="F4016">
        <v>145.36560058593801</v>
      </c>
      <c r="G4016">
        <v>1</v>
      </c>
      <c r="H4016">
        <v>150.57830810546901</v>
      </c>
      <c r="I4016">
        <v>145.08587646484401</v>
      </c>
      <c r="J4016">
        <v>2</v>
      </c>
    </row>
    <row r="4017" spans="1:10" x14ac:dyDescent="0.35">
      <c r="A4017" s="1">
        <v>45411.593339305597</v>
      </c>
      <c r="B4017">
        <v>516</v>
      </c>
      <c r="C4017">
        <v>4041.7190000000001</v>
      </c>
      <c r="D4017">
        <v>0</v>
      </c>
      <c r="E4017">
        <v>85.944061279296903</v>
      </c>
      <c r="F4017">
        <v>145.343505859375</v>
      </c>
      <c r="G4017">
        <v>1</v>
      </c>
      <c r="H4017">
        <v>150.52886962890599</v>
      </c>
      <c r="I4017">
        <v>145.03759765625</v>
      </c>
      <c r="J4017">
        <v>2</v>
      </c>
    </row>
    <row r="4018" spans="1:10" x14ac:dyDescent="0.35">
      <c r="A4018" s="1">
        <v>45411.593350949101</v>
      </c>
      <c r="B4018">
        <v>522</v>
      </c>
      <c r="C4018">
        <v>4042.7249999999999</v>
      </c>
      <c r="D4018">
        <v>0</v>
      </c>
      <c r="E4018">
        <v>85.979919433593807</v>
      </c>
      <c r="F4018">
        <v>145.40461730957</v>
      </c>
      <c r="G4018">
        <v>1</v>
      </c>
      <c r="H4018">
        <v>150.44952392578099</v>
      </c>
      <c r="I4018">
        <v>144.96011352539099</v>
      </c>
      <c r="J4018">
        <v>2</v>
      </c>
    </row>
    <row r="4019" spans="1:10" x14ac:dyDescent="0.35">
      <c r="A4019" s="1">
        <v>45411.593362627304</v>
      </c>
      <c r="B4019">
        <v>531</v>
      </c>
      <c r="C4019">
        <v>4043.7339999999999</v>
      </c>
      <c r="D4019">
        <v>0</v>
      </c>
      <c r="E4019">
        <v>85.937805175781307</v>
      </c>
      <c r="F4019">
        <v>145.33283996582</v>
      </c>
      <c r="G4019">
        <v>1</v>
      </c>
      <c r="H4019">
        <v>150.46325683593801</v>
      </c>
      <c r="I4019">
        <v>144.97352600097699</v>
      </c>
      <c r="J4019">
        <v>2</v>
      </c>
    </row>
    <row r="4020" spans="1:10" x14ac:dyDescent="0.35">
      <c r="A4020" s="1">
        <v>45411.5933742708</v>
      </c>
      <c r="B4020">
        <v>537</v>
      </c>
      <c r="C4020">
        <v>4044.74</v>
      </c>
      <c r="D4020">
        <v>0</v>
      </c>
      <c r="E4020">
        <v>85.977935791015597</v>
      </c>
      <c r="F4020">
        <v>145.40122985839801</v>
      </c>
      <c r="G4020">
        <v>1</v>
      </c>
      <c r="H4020">
        <v>150.46463012695301</v>
      </c>
      <c r="I4020">
        <v>144.97486877441401</v>
      </c>
      <c r="J4020">
        <v>2</v>
      </c>
    </row>
    <row r="4021" spans="1:10" x14ac:dyDescent="0.35">
      <c r="A4021" s="1">
        <v>45411.593385868102</v>
      </c>
      <c r="B4021">
        <v>539</v>
      </c>
      <c r="C4021">
        <v>4045.7420000000002</v>
      </c>
      <c r="D4021">
        <v>0</v>
      </c>
      <c r="E4021">
        <v>85.915985107421903</v>
      </c>
      <c r="F4021">
        <v>145.295654296875</v>
      </c>
      <c r="G4021">
        <v>1</v>
      </c>
      <c r="H4021">
        <v>150.41000366210901</v>
      </c>
      <c r="I4021">
        <v>144.92152404785199</v>
      </c>
      <c r="J4021">
        <v>2</v>
      </c>
    </row>
    <row r="4022" spans="1:10" x14ac:dyDescent="0.35">
      <c r="A4022" s="1">
        <v>45411.593397546298</v>
      </c>
      <c r="B4022">
        <v>548</v>
      </c>
      <c r="C4022">
        <v>4046.7510000000002</v>
      </c>
      <c r="D4022">
        <v>0</v>
      </c>
      <c r="E4022">
        <v>85.924987792968807</v>
      </c>
      <c r="F4022">
        <v>145.31098937988301</v>
      </c>
      <c r="G4022">
        <v>1</v>
      </c>
      <c r="H4022">
        <v>150.45196533203099</v>
      </c>
      <c r="I4022">
        <v>144.96249389648401</v>
      </c>
      <c r="J4022">
        <v>2</v>
      </c>
    </row>
    <row r="4023" spans="1:10" x14ac:dyDescent="0.35">
      <c r="A4023" s="1">
        <v>45411.593409120404</v>
      </c>
      <c r="B4023">
        <v>548</v>
      </c>
      <c r="C4023">
        <v>4047.7510000000002</v>
      </c>
      <c r="D4023">
        <v>0</v>
      </c>
      <c r="E4023">
        <v>85.888366699218807</v>
      </c>
      <c r="F4023">
        <v>145.24858093261699</v>
      </c>
      <c r="G4023">
        <v>1</v>
      </c>
      <c r="H4023">
        <v>150.39886474609401</v>
      </c>
      <c r="I4023">
        <v>144.91064453125</v>
      </c>
      <c r="J4023">
        <v>2</v>
      </c>
    </row>
    <row r="4024" spans="1:10" x14ac:dyDescent="0.35">
      <c r="A4024" s="1">
        <v>45411.593420740697</v>
      </c>
      <c r="B4024">
        <v>552</v>
      </c>
      <c r="C4024">
        <v>4048.7550000000001</v>
      </c>
      <c r="D4024">
        <v>0</v>
      </c>
      <c r="E4024">
        <v>85.924224853515597</v>
      </c>
      <c r="F4024">
        <v>145.30969238281301</v>
      </c>
      <c r="G4024">
        <v>1</v>
      </c>
      <c r="H4024">
        <v>150.38436889648401</v>
      </c>
      <c r="I4024">
        <v>144.896484375</v>
      </c>
      <c r="J4024">
        <v>2</v>
      </c>
    </row>
    <row r="4025" spans="1:10" x14ac:dyDescent="0.35">
      <c r="A4025" s="1">
        <v>45411.593432465299</v>
      </c>
      <c r="B4025">
        <v>565</v>
      </c>
      <c r="C4025">
        <v>4049.768</v>
      </c>
      <c r="D4025">
        <v>0</v>
      </c>
      <c r="E4025">
        <v>85.946350097656307</v>
      </c>
      <c r="F4025">
        <v>145.34739685058599</v>
      </c>
      <c r="G4025">
        <v>1</v>
      </c>
      <c r="H4025">
        <v>150.42373657226599</v>
      </c>
      <c r="I4025">
        <v>144.93493652343801</v>
      </c>
      <c r="J4025">
        <v>2</v>
      </c>
    </row>
    <row r="4026" spans="1:10" x14ac:dyDescent="0.35">
      <c r="A4026" s="1">
        <v>45411.593444097198</v>
      </c>
      <c r="B4026">
        <v>570</v>
      </c>
      <c r="C4026">
        <v>4050.7730000000001</v>
      </c>
      <c r="D4026">
        <v>0</v>
      </c>
      <c r="E4026">
        <v>85.94482421875</v>
      </c>
      <c r="F4026">
        <v>145.344802856445</v>
      </c>
      <c r="G4026">
        <v>1</v>
      </c>
      <c r="H4026">
        <v>150.45028686523401</v>
      </c>
      <c r="I4026">
        <v>144.960861206055</v>
      </c>
      <c r="J4026">
        <v>2</v>
      </c>
    </row>
    <row r="4027" spans="1:10" x14ac:dyDescent="0.35">
      <c r="A4027" s="1">
        <v>45411.5934557523</v>
      </c>
      <c r="B4027">
        <v>577</v>
      </c>
      <c r="C4027">
        <v>4051.78</v>
      </c>
      <c r="D4027">
        <v>0</v>
      </c>
      <c r="E4027">
        <v>85.978240966796903</v>
      </c>
      <c r="F4027">
        <v>145.40174865722699</v>
      </c>
      <c r="G4027">
        <v>1</v>
      </c>
      <c r="H4027">
        <v>150.53817749023401</v>
      </c>
      <c r="I4027">
        <v>145.04667663574199</v>
      </c>
      <c r="J4027">
        <v>2</v>
      </c>
    </row>
    <row r="4028" spans="1:10" x14ac:dyDescent="0.35">
      <c r="A4028" s="1">
        <v>45411.593467395804</v>
      </c>
      <c r="B4028">
        <v>583</v>
      </c>
      <c r="C4028">
        <v>4052.7860000000001</v>
      </c>
      <c r="D4028">
        <v>0</v>
      </c>
      <c r="E4028">
        <v>85.972595214843807</v>
      </c>
      <c r="F4028">
        <v>145.39213562011699</v>
      </c>
      <c r="G4028">
        <v>1</v>
      </c>
      <c r="H4028">
        <v>150.46844482421901</v>
      </c>
      <c r="I4028">
        <v>144.978591918945</v>
      </c>
      <c r="J4028">
        <v>2</v>
      </c>
    </row>
    <row r="4029" spans="1:10" x14ac:dyDescent="0.35">
      <c r="A4029" s="1">
        <v>45411.593479004601</v>
      </c>
      <c r="B4029">
        <v>586</v>
      </c>
      <c r="C4029">
        <v>4053.7890000000002</v>
      </c>
      <c r="D4029">
        <v>0</v>
      </c>
      <c r="E4029">
        <v>85.909729003906307</v>
      </c>
      <c r="F4029">
        <v>145.28498840332</v>
      </c>
      <c r="G4029">
        <v>1</v>
      </c>
      <c r="H4029">
        <v>150.43792724609401</v>
      </c>
      <c r="I4029">
        <v>144.94879150390599</v>
      </c>
      <c r="J4029">
        <v>2</v>
      </c>
    </row>
    <row r="4030" spans="1:10" x14ac:dyDescent="0.35">
      <c r="A4030" s="1">
        <v>45411.5934905787</v>
      </c>
      <c r="B4030">
        <v>586</v>
      </c>
      <c r="C4030">
        <v>4054.7890000000002</v>
      </c>
      <c r="D4030">
        <v>0</v>
      </c>
      <c r="E4030">
        <v>85.955047607421903</v>
      </c>
      <c r="F4030">
        <v>145.362228393555</v>
      </c>
      <c r="G4030">
        <v>1</v>
      </c>
      <c r="H4030">
        <v>150.46188354492199</v>
      </c>
      <c r="I4030">
        <v>144.97218322753901</v>
      </c>
      <c r="J4030">
        <v>2</v>
      </c>
    </row>
    <row r="4031" spans="1:10" x14ac:dyDescent="0.35">
      <c r="A4031" s="1">
        <v>45411.593502256903</v>
      </c>
      <c r="B4031">
        <v>595</v>
      </c>
      <c r="C4031">
        <v>4055.7979999999998</v>
      </c>
      <c r="D4031">
        <v>0</v>
      </c>
      <c r="E4031">
        <v>85.9869384765625</v>
      </c>
      <c r="F4031">
        <v>145.416580200195</v>
      </c>
      <c r="G4031">
        <v>1</v>
      </c>
      <c r="H4031">
        <v>150.46783447265599</v>
      </c>
      <c r="I4031">
        <v>144.97799682617199</v>
      </c>
      <c r="J4031">
        <v>2</v>
      </c>
    </row>
    <row r="4032" spans="1:10" x14ac:dyDescent="0.35">
      <c r="A4032" s="1">
        <v>45411.593513981497</v>
      </c>
      <c r="B4032">
        <v>608</v>
      </c>
      <c r="C4032">
        <v>4056.8110000000001</v>
      </c>
      <c r="D4032">
        <v>0</v>
      </c>
      <c r="E4032">
        <v>85.977630615234403</v>
      </c>
      <c r="F4032">
        <v>145.40071105957</v>
      </c>
      <c r="G4032">
        <v>1</v>
      </c>
      <c r="H4032">
        <v>150.39382934570301</v>
      </c>
      <c r="I4032">
        <v>144.90573120117199</v>
      </c>
      <c r="J4032">
        <v>2</v>
      </c>
    </row>
    <row r="4033" spans="1:10" x14ac:dyDescent="0.35">
      <c r="A4033" s="1">
        <v>45411.593525555603</v>
      </c>
      <c r="B4033">
        <v>608</v>
      </c>
      <c r="C4033">
        <v>4057.8110000000001</v>
      </c>
      <c r="D4033">
        <v>0</v>
      </c>
      <c r="E4033">
        <v>85.9161376953125</v>
      </c>
      <c r="F4033">
        <v>145.29591369628901</v>
      </c>
      <c r="G4033">
        <v>1</v>
      </c>
      <c r="H4033">
        <v>150.49026489257801</v>
      </c>
      <c r="I4033">
        <v>144.99989318847699</v>
      </c>
      <c r="J4033">
        <v>2</v>
      </c>
    </row>
    <row r="4034" spans="1:10" x14ac:dyDescent="0.35">
      <c r="A4034" s="1">
        <v>45411.593537141198</v>
      </c>
      <c r="B4034">
        <v>609</v>
      </c>
      <c r="C4034">
        <v>4058.8119999999999</v>
      </c>
      <c r="D4034">
        <v>0</v>
      </c>
      <c r="E4034">
        <v>85.929870605468807</v>
      </c>
      <c r="F4034">
        <v>145.31932067871099</v>
      </c>
      <c r="G4034">
        <v>1</v>
      </c>
      <c r="H4034">
        <v>150.5859375</v>
      </c>
      <c r="I4034">
        <v>145.09332275390599</v>
      </c>
      <c r="J4034">
        <v>2</v>
      </c>
    </row>
    <row r="4035" spans="1:10" x14ac:dyDescent="0.35">
      <c r="A4035" s="1">
        <v>45411.593548715296</v>
      </c>
      <c r="B4035">
        <v>609</v>
      </c>
      <c r="C4035">
        <v>4059.8119999999999</v>
      </c>
      <c r="D4035">
        <v>0</v>
      </c>
      <c r="E4035">
        <v>85.912017822265597</v>
      </c>
      <c r="F4035">
        <v>145.28889465332</v>
      </c>
      <c r="G4035">
        <v>1</v>
      </c>
      <c r="H4035">
        <v>150.45715332031301</v>
      </c>
      <c r="I4035">
        <v>144.96755981445301</v>
      </c>
      <c r="J4035">
        <v>2</v>
      </c>
    </row>
    <row r="4036" spans="1:10" x14ac:dyDescent="0.35">
      <c r="A4036" s="1">
        <v>45411.593560451402</v>
      </c>
      <c r="B4036">
        <v>623</v>
      </c>
      <c r="C4036">
        <v>4060.826</v>
      </c>
      <c r="D4036">
        <v>0</v>
      </c>
      <c r="E4036">
        <v>85.973968505859403</v>
      </c>
      <c r="F4036">
        <v>145.39447021484401</v>
      </c>
      <c r="G4036">
        <v>1</v>
      </c>
      <c r="H4036">
        <v>150.54916381835901</v>
      </c>
      <c r="I4036">
        <v>145.05740356445301</v>
      </c>
      <c r="J4036">
        <v>2</v>
      </c>
    </row>
    <row r="4037" spans="1:10" x14ac:dyDescent="0.35">
      <c r="A4037" s="1">
        <v>45411.593572106503</v>
      </c>
      <c r="B4037">
        <v>630</v>
      </c>
      <c r="C4037">
        <v>4061.8330000000001</v>
      </c>
      <c r="D4037">
        <v>0</v>
      </c>
      <c r="E4037">
        <v>85.988616943359403</v>
      </c>
      <c r="F4037">
        <v>145.41943359375</v>
      </c>
      <c r="G4037">
        <v>1</v>
      </c>
      <c r="H4037">
        <v>150.46966552734401</v>
      </c>
      <c r="I4037">
        <v>144.97978210449199</v>
      </c>
      <c r="J4037">
        <v>2</v>
      </c>
    </row>
    <row r="4038" spans="1:10" x14ac:dyDescent="0.35">
      <c r="A4038" s="1">
        <v>45411.593583854199</v>
      </c>
      <c r="B4038">
        <v>645</v>
      </c>
      <c r="C4038">
        <v>4062.848</v>
      </c>
      <c r="D4038">
        <v>0</v>
      </c>
      <c r="E4038">
        <v>85.993957519531307</v>
      </c>
      <c r="F4038">
        <v>145.42854309082</v>
      </c>
      <c r="G4038">
        <v>1</v>
      </c>
      <c r="H4038">
        <v>150.35339355468801</v>
      </c>
      <c r="I4038">
        <v>144.86624145507801</v>
      </c>
      <c r="J4038">
        <v>2</v>
      </c>
    </row>
    <row r="4039" spans="1:10" x14ac:dyDescent="0.35">
      <c r="A4039" s="1">
        <v>45411.593595439801</v>
      </c>
      <c r="B4039">
        <v>646</v>
      </c>
      <c r="C4039">
        <v>4063.8490000000002</v>
      </c>
      <c r="D4039">
        <v>0</v>
      </c>
      <c r="E4039">
        <v>85.992889404296903</v>
      </c>
      <c r="F4039">
        <v>145.42671203613301</v>
      </c>
      <c r="G4039">
        <v>1</v>
      </c>
      <c r="H4039">
        <v>150.40176391601599</v>
      </c>
      <c r="I4039">
        <v>144.91348266601599</v>
      </c>
      <c r="J4039">
        <v>2</v>
      </c>
    </row>
    <row r="4040" spans="1:10" x14ac:dyDescent="0.35">
      <c r="A4040" s="1">
        <v>45411.593607129602</v>
      </c>
      <c r="B4040">
        <v>656</v>
      </c>
      <c r="C4040">
        <v>4064.8589999999999</v>
      </c>
      <c r="D4040">
        <v>0</v>
      </c>
      <c r="E4040">
        <v>85.959777832031307</v>
      </c>
      <c r="F4040">
        <v>145.37028503418</v>
      </c>
      <c r="G4040">
        <v>1</v>
      </c>
      <c r="H4040">
        <v>150.47348022460901</v>
      </c>
      <c r="I4040">
        <v>144.98350524902301</v>
      </c>
      <c r="J4040">
        <v>2</v>
      </c>
    </row>
    <row r="4041" spans="1:10" x14ac:dyDescent="0.35">
      <c r="A4041" s="1">
        <v>45411.5936187037</v>
      </c>
      <c r="B4041">
        <v>656</v>
      </c>
      <c r="C4041">
        <v>4065.8589999999999</v>
      </c>
      <c r="D4041">
        <v>0</v>
      </c>
      <c r="E4041">
        <v>85.897521972656307</v>
      </c>
      <c r="F4041">
        <v>145.26419067382801</v>
      </c>
      <c r="G4041">
        <v>1</v>
      </c>
      <c r="H4041">
        <v>150.47149658203099</v>
      </c>
      <c r="I4041">
        <v>144.98156738281301</v>
      </c>
      <c r="J4041">
        <v>2</v>
      </c>
    </row>
    <row r="4042" spans="1:10" x14ac:dyDescent="0.35">
      <c r="A4042" s="1">
        <v>45411.593630358802</v>
      </c>
      <c r="B4042">
        <v>663</v>
      </c>
      <c r="C4042">
        <v>4066.866</v>
      </c>
      <c r="D4042">
        <v>0</v>
      </c>
      <c r="E4042">
        <v>85.932159423828097</v>
      </c>
      <c r="F4042">
        <v>145.32321166992199</v>
      </c>
      <c r="G4042">
        <v>1</v>
      </c>
      <c r="H4042">
        <v>150.47637939453099</v>
      </c>
      <c r="I4042">
        <v>144.98634338378901</v>
      </c>
      <c r="J4042">
        <v>2</v>
      </c>
    </row>
    <row r="4043" spans="1:10" x14ac:dyDescent="0.35">
      <c r="A4043" s="1">
        <v>45411.593642013897</v>
      </c>
      <c r="B4043">
        <v>670</v>
      </c>
      <c r="C4043">
        <v>4067.873</v>
      </c>
      <c r="D4043">
        <v>0</v>
      </c>
      <c r="E4043">
        <v>85.915222167968807</v>
      </c>
      <c r="F4043">
        <v>145.294357299805</v>
      </c>
      <c r="G4043">
        <v>1</v>
      </c>
      <c r="H4043">
        <v>150.45639038085901</v>
      </c>
      <c r="I4043">
        <v>144.96681213378901</v>
      </c>
      <c r="J4043">
        <v>2</v>
      </c>
    </row>
    <row r="4044" spans="1:10" x14ac:dyDescent="0.35">
      <c r="A4044" s="1">
        <v>45411.593653657401</v>
      </c>
      <c r="B4044">
        <v>676</v>
      </c>
      <c r="C4044">
        <v>4068.8789999999999</v>
      </c>
      <c r="D4044">
        <v>0</v>
      </c>
      <c r="E4044">
        <v>85.9259033203125</v>
      </c>
      <c r="F4044">
        <v>145.31256103515599</v>
      </c>
      <c r="G4044">
        <v>1</v>
      </c>
      <c r="H4044">
        <v>150.51300048828099</v>
      </c>
      <c r="I4044">
        <v>145.02209472656301</v>
      </c>
      <c r="J4044">
        <v>2</v>
      </c>
    </row>
    <row r="4045" spans="1:10" x14ac:dyDescent="0.35">
      <c r="A4045" s="1">
        <v>45411.593665266199</v>
      </c>
      <c r="B4045">
        <v>679</v>
      </c>
      <c r="C4045">
        <v>4069.8820000000001</v>
      </c>
      <c r="D4045">
        <v>0</v>
      </c>
      <c r="E4045">
        <v>85.943145751953097</v>
      </c>
      <c r="F4045">
        <v>145.34193420410199</v>
      </c>
      <c r="G4045">
        <v>1</v>
      </c>
      <c r="H4045">
        <v>150.49072265625</v>
      </c>
      <c r="I4045">
        <v>145.00033569335901</v>
      </c>
      <c r="J4045">
        <v>2</v>
      </c>
    </row>
    <row r="4046" spans="1:10" x14ac:dyDescent="0.35">
      <c r="A4046" s="1">
        <v>45411.593676932898</v>
      </c>
      <c r="B4046">
        <v>687</v>
      </c>
      <c r="C4046">
        <v>4070.89</v>
      </c>
      <c r="D4046">
        <v>0</v>
      </c>
      <c r="E4046">
        <v>85.885925292968807</v>
      </c>
      <c r="F4046">
        <v>145.24441528320301</v>
      </c>
      <c r="G4046">
        <v>1</v>
      </c>
      <c r="H4046">
        <v>150.43670654296901</v>
      </c>
      <c r="I4046">
        <v>144.94760131835901</v>
      </c>
      <c r="J4046">
        <v>2</v>
      </c>
    </row>
    <row r="4047" spans="1:10" x14ac:dyDescent="0.35">
      <c r="A4047" s="1">
        <v>45411.593688669003</v>
      </c>
      <c r="B4047">
        <v>701</v>
      </c>
      <c r="C4047">
        <v>4071.904</v>
      </c>
      <c r="D4047">
        <v>0</v>
      </c>
      <c r="E4047">
        <v>85.896759033203097</v>
      </c>
      <c r="F4047">
        <v>145.26287841796901</v>
      </c>
      <c r="G4047">
        <v>1</v>
      </c>
      <c r="H4047">
        <v>150.36331176757801</v>
      </c>
      <c r="I4047">
        <v>144.87593078613301</v>
      </c>
      <c r="J4047">
        <v>2</v>
      </c>
    </row>
    <row r="4048" spans="1:10" x14ac:dyDescent="0.35">
      <c r="A4048" s="1">
        <v>45411.5937003125</v>
      </c>
      <c r="B4048">
        <v>707</v>
      </c>
      <c r="C4048">
        <v>4072.91</v>
      </c>
      <c r="D4048">
        <v>0</v>
      </c>
      <c r="E4048">
        <v>85.8770751953125</v>
      </c>
      <c r="F4048">
        <v>145.22933959960901</v>
      </c>
      <c r="G4048">
        <v>1</v>
      </c>
      <c r="H4048">
        <v>150.30593872070301</v>
      </c>
      <c r="I4048">
        <v>144.819900512695</v>
      </c>
      <c r="J4048">
        <v>2</v>
      </c>
    </row>
    <row r="4049" spans="1:10" x14ac:dyDescent="0.35">
      <c r="A4049" s="1">
        <v>45411.593711921298</v>
      </c>
      <c r="B4049">
        <v>710</v>
      </c>
      <c r="C4049">
        <v>4073.913</v>
      </c>
      <c r="D4049">
        <v>0</v>
      </c>
      <c r="E4049">
        <v>85.881500244140597</v>
      </c>
      <c r="F4049">
        <v>145.23687744140599</v>
      </c>
      <c r="G4049">
        <v>1</v>
      </c>
      <c r="H4049">
        <v>150.30227661132801</v>
      </c>
      <c r="I4049">
        <v>144.816329956055</v>
      </c>
      <c r="J4049">
        <v>2</v>
      </c>
    </row>
    <row r="4050" spans="1:10" x14ac:dyDescent="0.35">
      <c r="A4050" s="1">
        <v>45411.593725312501</v>
      </c>
      <c r="B4050">
        <v>867</v>
      </c>
      <c r="C4050">
        <v>4075.07</v>
      </c>
      <c r="D4050">
        <v>0</v>
      </c>
      <c r="E4050">
        <v>85.865020751953097</v>
      </c>
      <c r="F4050">
        <v>145.20878601074199</v>
      </c>
      <c r="G4050">
        <v>1</v>
      </c>
      <c r="H4050">
        <v>150.40252685546901</v>
      </c>
      <c r="I4050">
        <v>144.91421508789099</v>
      </c>
      <c r="J4050">
        <v>2</v>
      </c>
    </row>
    <row r="4051" spans="1:10" x14ac:dyDescent="0.35">
      <c r="A4051" s="1">
        <v>45411.593735254603</v>
      </c>
      <c r="B4051">
        <v>726</v>
      </c>
      <c r="C4051">
        <v>4075.9290000000001</v>
      </c>
      <c r="D4051">
        <v>0</v>
      </c>
      <c r="E4051">
        <v>85.8685302734375</v>
      </c>
      <c r="F4051">
        <v>145.214767456055</v>
      </c>
      <c r="G4051">
        <v>1</v>
      </c>
      <c r="H4051">
        <v>150.41854858398401</v>
      </c>
      <c r="I4051">
        <v>144.92987060546901</v>
      </c>
      <c r="J4051">
        <v>2</v>
      </c>
    </row>
    <row r="4052" spans="1:10" x14ac:dyDescent="0.35">
      <c r="A4052" s="1">
        <v>45411.593746944403</v>
      </c>
      <c r="B4052">
        <v>736</v>
      </c>
      <c r="C4052">
        <v>4076.9389999999999</v>
      </c>
      <c r="D4052">
        <v>0</v>
      </c>
      <c r="E4052">
        <v>85.896301269531307</v>
      </c>
      <c r="F4052">
        <v>145.26210021972699</v>
      </c>
      <c r="G4052">
        <v>1</v>
      </c>
      <c r="H4052">
        <v>150.36346435546901</v>
      </c>
      <c r="I4052">
        <v>144.87608337402301</v>
      </c>
      <c r="J4052">
        <v>2</v>
      </c>
    </row>
    <row r="4053" spans="1:10" x14ac:dyDescent="0.35">
      <c r="A4053" s="1">
        <v>45411.593758680603</v>
      </c>
      <c r="B4053">
        <v>750</v>
      </c>
      <c r="C4053">
        <v>4077.953</v>
      </c>
      <c r="D4053">
        <v>0</v>
      </c>
      <c r="E4053">
        <v>85.921630859375</v>
      </c>
      <c r="F4053">
        <v>145.30526733398401</v>
      </c>
      <c r="G4053">
        <v>1</v>
      </c>
      <c r="H4053">
        <v>150.43685913085901</v>
      </c>
      <c r="I4053">
        <v>144.94773864746099</v>
      </c>
      <c r="J4053">
        <v>2</v>
      </c>
    </row>
    <row r="4054" spans="1:10" x14ac:dyDescent="0.35">
      <c r="A4054" s="1">
        <v>45411.593770416701</v>
      </c>
      <c r="B4054">
        <v>764</v>
      </c>
      <c r="C4054">
        <v>4078.9670000000001</v>
      </c>
      <c r="D4054">
        <v>0</v>
      </c>
      <c r="E4054">
        <v>85.898742675781307</v>
      </c>
      <c r="F4054">
        <v>145.26626586914099</v>
      </c>
      <c r="G4054">
        <v>1</v>
      </c>
      <c r="H4054">
        <v>150.35964965820301</v>
      </c>
      <c r="I4054">
        <v>144.87234497070301</v>
      </c>
      <c r="J4054">
        <v>2</v>
      </c>
    </row>
    <row r="4055" spans="1:10" x14ac:dyDescent="0.35">
      <c r="A4055" s="1">
        <v>45411.593783472199</v>
      </c>
      <c r="B4055">
        <v>892</v>
      </c>
      <c r="C4055">
        <v>4080.0949999999998</v>
      </c>
      <c r="D4055">
        <v>0</v>
      </c>
      <c r="E4055">
        <v>85.8831787109375</v>
      </c>
      <c r="F4055">
        <v>145.23974609375</v>
      </c>
      <c r="G4055">
        <v>1</v>
      </c>
      <c r="H4055">
        <v>150.32150268554699</v>
      </c>
      <c r="I4055">
        <v>144.83509826660199</v>
      </c>
      <c r="J4055">
        <v>2</v>
      </c>
    </row>
    <row r="4056" spans="1:10" x14ac:dyDescent="0.35">
      <c r="A4056" s="1">
        <v>45411.593793749998</v>
      </c>
      <c r="B4056">
        <v>780</v>
      </c>
      <c r="C4056">
        <v>4080.9830000000002</v>
      </c>
      <c r="D4056">
        <v>0</v>
      </c>
      <c r="E4056">
        <v>85.881042480468807</v>
      </c>
      <c r="F4056">
        <v>145.23609924316401</v>
      </c>
      <c r="G4056">
        <v>1</v>
      </c>
      <c r="H4056">
        <v>150.42251586914099</v>
      </c>
      <c r="I4056">
        <v>144.93374633789099</v>
      </c>
      <c r="J4056">
        <v>2</v>
      </c>
    </row>
    <row r="4057" spans="1:10" x14ac:dyDescent="0.35">
      <c r="A4057" s="1">
        <v>45411.593805381897</v>
      </c>
      <c r="B4057">
        <v>785</v>
      </c>
      <c r="C4057">
        <v>4081.9879999999998</v>
      </c>
      <c r="D4057">
        <v>0</v>
      </c>
      <c r="E4057">
        <v>85.937805175781307</v>
      </c>
      <c r="F4057">
        <v>145.33283996582</v>
      </c>
      <c r="G4057">
        <v>1</v>
      </c>
      <c r="H4057">
        <v>150.39169311523401</v>
      </c>
      <c r="I4057">
        <v>144.90364074707</v>
      </c>
      <c r="J4057">
        <v>2</v>
      </c>
    </row>
    <row r="4058" spans="1:10" x14ac:dyDescent="0.35">
      <c r="A4058" s="1">
        <v>45411.593817106499</v>
      </c>
      <c r="B4058">
        <v>798</v>
      </c>
      <c r="C4058">
        <v>4083.0010000000002</v>
      </c>
      <c r="D4058">
        <v>0</v>
      </c>
      <c r="E4058">
        <v>85.930480957031307</v>
      </c>
      <c r="F4058">
        <v>145.32035827636699</v>
      </c>
      <c r="G4058">
        <v>1</v>
      </c>
      <c r="H4058">
        <v>150.39611816406301</v>
      </c>
      <c r="I4058">
        <v>144.907958984375</v>
      </c>
      <c r="J4058">
        <v>2</v>
      </c>
    </row>
    <row r="4059" spans="1:10" x14ac:dyDescent="0.35">
      <c r="A4059" s="1">
        <v>45411.593828738398</v>
      </c>
      <c r="B4059">
        <v>803</v>
      </c>
      <c r="C4059">
        <v>4084.0059999999999</v>
      </c>
      <c r="D4059">
        <v>0</v>
      </c>
      <c r="E4059">
        <v>85.911712646484403</v>
      </c>
      <c r="F4059">
        <v>145.28837585449199</v>
      </c>
      <c r="G4059">
        <v>1</v>
      </c>
      <c r="H4059">
        <v>150.40969848632801</v>
      </c>
      <c r="I4059">
        <v>144.92121887207</v>
      </c>
      <c r="J4059">
        <v>2</v>
      </c>
    </row>
    <row r="4060" spans="1:10" x14ac:dyDescent="0.35">
      <c r="A4060" s="1">
        <v>45411.593841284703</v>
      </c>
      <c r="B4060">
        <v>887</v>
      </c>
      <c r="C4060">
        <v>4085.09</v>
      </c>
      <c r="D4060">
        <v>0</v>
      </c>
      <c r="E4060">
        <v>85.889434814453097</v>
      </c>
      <c r="F4060">
        <v>145.25039672851599</v>
      </c>
      <c r="G4060">
        <v>1</v>
      </c>
      <c r="H4060">
        <v>150.46081542968801</v>
      </c>
      <c r="I4060">
        <v>144.97114562988301</v>
      </c>
      <c r="J4060">
        <v>2</v>
      </c>
    </row>
    <row r="4061" spans="1:10" x14ac:dyDescent="0.35">
      <c r="A4061" s="1">
        <v>45411.593852071797</v>
      </c>
      <c r="B4061">
        <v>819</v>
      </c>
      <c r="C4061">
        <v>4086.0219999999999</v>
      </c>
      <c r="D4061">
        <v>0</v>
      </c>
      <c r="E4061">
        <v>85.898742675781307</v>
      </c>
      <c r="F4061">
        <v>145.26626586914099</v>
      </c>
      <c r="G4061">
        <v>1</v>
      </c>
      <c r="H4061">
        <v>150.48126220703099</v>
      </c>
      <c r="I4061">
        <v>144.99110412597699</v>
      </c>
      <c r="J4061">
        <v>2</v>
      </c>
    </row>
    <row r="4062" spans="1:10" x14ac:dyDescent="0.35">
      <c r="A4062" s="1">
        <v>45411.59386375</v>
      </c>
      <c r="B4062">
        <v>828</v>
      </c>
      <c r="C4062">
        <v>4087.0309999999999</v>
      </c>
      <c r="D4062">
        <v>0</v>
      </c>
      <c r="E4062">
        <v>85.885009765625</v>
      </c>
      <c r="F4062">
        <v>145.24285888671901</v>
      </c>
      <c r="G4062">
        <v>1</v>
      </c>
      <c r="H4062">
        <v>150.35568237304699</v>
      </c>
      <c r="I4062">
        <v>144.86848449707</v>
      </c>
      <c r="J4062">
        <v>2</v>
      </c>
    </row>
    <row r="4063" spans="1:10" x14ac:dyDescent="0.35">
      <c r="A4063" s="1">
        <v>45411.593875381899</v>
      </c>
      <c r="B4063">
        <v>833</v>
      </c>
      <c r="C4063">
        <v>4088.0360000000001</v>
      </c>
      <c r="D4063">
        <v>0</v>
      </c>
      <c r="E4063">
        <v>85.874481201171903</v>
      </c>
      <c r="F4063">
        <v>145.22491455078099</v>
      </c>
      <c r="G4063">
        <v>1</v>
      </c>
      <c r="H4063">
        <v>150.37200927734401</v>
      </c>
      <c r="I4063">
        <v>144.88441467285199</v>
      </c>
      <c r="J4063">
        <v>2</v>
      </c>
    </row>
    <row r="4064" spans="1:10" x14ac:dyDescent="0.35">
      <c r="A4064" s="1">
        <v>45411.593887071802</v>
      </c>
      <c r="B4064">
        <v>843</v>
      </c>
      <c r="C4064">
        <v>4089.0459999999998</v>
      </c>
      <c r="D4064">
        <v>0</v>
      </c>
      <c r="E4064">
        <v>85.886688232421903</v>
      </c>
      <c r="F4064">
        <v>145.24572753906301</v>
      </c>
      <c r="G4064">
        <v>1</v>
      </c>
      <c r="H4064">
        <v>150.27877807617199</v>
      </c>
      <c r="I4064">
        <v>144.793380737305</v>
      </c>
      <c r="J4064">
        <v>2</v>
      </c>
    </row>
    <row r="4065" spans="1:10" x14ac:dyDescent="0.35">
      <c r="A4065" s="1">
        <v>45411.593898657396</v>
      </c>
      <c r="B4065">
        <v>844</v>
      </c>
      <c r="C4065">
        <v>4090.047</v>
      </c>
      <c r="D4065">
        <v>0</v>
      </c>
      <c r="E4065">
        <v>85.875091552734403</v>
      </c>
      <c r="F4065">
        <v>145.22595214843801</v>
      </c>
      <c r="G4065">
        <v>1</v>
      </c>
      <c r="H4065">
        <v>150.43914794921901</v>
      </c>
      <c r="I4065">
        <v>144.94998168945301</v>
      </c>
      <c r="J4065">
        <v>2</v>
      </c>
    </row>
    <row r="4066" spans="1:10" x14ac:dyDescent="0.35">
      <c r="A4066" s="1">
        <v>45411.593910393502</v>
      </c>
      <c r="B4066">
        <v>858</v>
      </c>
      <c r="C4066">
        <v>4091.0610000000001</v>
      </c>
      <c r="D4066">
        <v>0</v>
      </c>
      <c r="E4066">
        <v>85.859527587890597</v>
      </c>
      <c r="F4066">
        <v>145.19943237304699</v>
      </c>
      <c r="G4066">
        <v>1</v>
      </c>
      <c r="H4066">
        <v>150.36331176757801</v>
      </c>
      <c r="I4066">
        <v>144.87593078613301</v>
      </c>
      <c r="J4066">
        <v>2</v>
      </c>
    </row>
    <row r="4067" spans="1:10" x14ac:dyDescent="0.35">
      <c r="A4067" s="1">
        <v>45411.5939219676</v>
      </c>
      <c r="B4067">
        <v>858</v>
      </c>
      <c r="C4067">
        <v>4092.0610000000001</v>
      </c>
      <c r="D4067">
        <v>0</v>
      </c>
      <c r="E4067">
        <v>85.850067138671903</v>
      </c>
      <c r="F4067">
        <v>145.18330383300801</v>
      </c>
      <c r="G4067">
        <v>1</v>
      </c>
      <c r="H4067">
        <v>150.39764404296901</v>
      </c>
      <c r="I4067">
        <v>144.90945434570301</v>
      </c>
      <c r="J4067">
        <v>2</v>
      </c>
    </row>
    <row r="4068" spans="1:10" x14ac:dyDescent="0.35">
      <c r="A4068" s="1">
        <v>45411.593933541699</v>
      </c>
      <c r="B4068">
        <v>858</v>
      </c>
      <c r="C4068">
        <v>4093.0610000000001</v>
      </c>
      <c r="D4068">
        <v>0</v>
      </c>
      <c r="E4068">
        <v>85.887756347656307</v>
      </c>
      <c r="F4068">
        <v>145.24754333496099</v>
      </c>
      <c r="G4068">
        <v>1</v>
      </c>
      <c r="H4068">
        <v>150.42922973632801</v>
      </c>
      <c r="I4068">
        <v>144.94029235839801</v>
      </c>
      <c r="J4068">
        <v>2</v>
      </c>
    </row>
    <row r="4069" spans="1:10" x14ac:dyDescent="0.35">
      <c r="A4069" s="1">
        <v>45411.593945115703</v>
      </c>
      <c r="B4069">
        <v>858</v>
      </c>
      <c r="C4069">
        <v>4094.0610000000001</v>
      </c>
      <c r="D4069">
        <v>0</v>
      </c>
      <c r="E4069">
        <v>85.904083251953097</v>
      </c>
      <c r="F4069">
        <v>145.27536010742199</v>
      </c>
      <c r="G4069">
        <v>1</v>
      </c>
      <c r="H4069">
        <v>150.28533935546901</v>
      </c>
      <c r="I4069">
        <v>144.79978942871099</v>
      </c>
      <c r="J4069">
        <v>2</v>
      </c>
    </row>
    <row r="4070" spans="1:10" x14ac:dyDescent="0.35">
      <c r="A4070" s="1">
        <v>45411.593956898098</v>
      </c>
      <c r="B4070">
        <v>876</v>
      </c>
      <c r="C4070">
        <v>4095.0790000000002</v>
      </c>
      <c r="D4070">
        <v>0</v>
      </c>
      <c r="E4070">
        <v>85.904693603515597</v>
      </c>
      <c r="F4070">
        <v>145.27641296386699</v>
      </c>
      <c r="G4070">
        <v>1</v>
      </c>
      <c r="H4070">
        <v>150.36056518554699</v>
      </c>
      <c r="I4070">
        <v>144.87324523925801</v>
      </c>
      <c r="J4070">
        <v>2</v>
      </c>
    </row>
    <row r="4071" spans="1:10" x14ac:dyDescent="0.35">
      <c r="A4071" s="1">
        <v>45411.593968368099</v>
      </c>
      <c r="B4071">
        <v>867</v>
      </c>
      <c r="C4071">
        <v>4096.07</v>
      </c>
      <c r="D4071">
        <v>0</v>
      </c>
      <c r="E4071">
        <v>85.904235839843807</v>
      </c>
      <c r="F4071">
        <v>145.27561950683599</v>
      </c>
      <c r="G4071">
        <v>1</v>
      </c>
      <c r="H4071">
        <v>150.33554077148401</v>
      </c>
      <c r="I4071">
        <v>144.84881591796901</v>
      </c>
      <c r="J4071">
        <v>2</v>
      </c>
    </row>
    <row r="4072" spans="1:10" x14ac:dyDescent="0.35">
      <c r="A4072" s="1">
        <v>45411.593980034697</v>
      </c>
      <c r="B4072">
        <v>875</v>
      </c>
      <c r="C4072">
        <v>4097.0780000000004</v>
      </c>
      <c r="D4072">
        <v>0</v>
      </c>
      <c r="E4072">
        <v>85.912017822265597</v>
      </c>
      <c r="F4072">
        <v>145.28889465332</v>
      </c>
      <c r="G4072">
        <v>1</v>
      </c>
      <c r="H4072">
        <v>150.40420532226599</v>
      </c>
      <c r="I4072">
        <v>144.91586303710901</v>
      </c>
      <c r="J4072">
        <v>2</v>
      </c>
    </row>
    <row r="4073" spans="1:10" x14ac:dyDescent="0.35">
      <c r="A4073" s="1">
        <v>45411.593991631897</v>
      </c>
      <c r="B4073">
        <v>877</v>
      </c>
      <c r="C4073">
        <v>4098.08</v>
      </c>
      <c r="D4073">
        <v>0</v>
      </c>
      <c r="E4073">
        <v>85.836334228515597</v>
      </c>
      <c r="F4073">
        <v>145.15989685058599</v>
      </c>
      <c r="G4073">
        <v>1</v>
      </c>
      <c r="H4073">
        <v>150.33142089843801</v>
      </c>
      <c r="I4073">
        <v>144.84478759765599</v>
      </c>
      <c r="J4073">
        <v>2</v>
      </c>
    </row>
    <row r="4074" spans="1:10" x14ac:dyDescent="0.35">
      <c r="A4074" s="1">
        <v>45411.594003263897</v>
      </c>
      <c r="B4074">
        <v>882</v>
      </c>
      <c r="C4074">
        <v>4099.085</v>
      </c>
      <c r="D4074">
        <v>0</v>
      </c>
      <c r="E4074">
        <v>85.914154052734403</v>
      </c>
      <c r="F4074">
        <v>145.29252624511699</v>
      </c>
      <c r="G4074">
        <v>1</v>
      </c>
      <c r="H4074">
        <v>150.33523559570301</v>
      </c>
      <c r="I4074">
        <v>144.84851074218801</v>
      </c>
      <c r="J4074">
        <v>2</v>
      </c>
    </row>
    <row r="4075" spans="1:10" x14ac:dyDescent="0.35">
      <c r="A4075" s="1">
        <v>45411.594015162002</v>
      </c>
      <c r="B4075">
        <v>910</v>
      </c>
      <c r="C4075">
        <v>4100.1130000000003</v>
      </c>
      <c r="D4075">
        <v>0</v>
      </c>
      <c r="E4075">
        <v>85.953674316406307</v>
      </c>
      <c r="F4075">
        <v>145.35987854003901</v>
      </c>
      <c r="G4075">
        <v>1</v>
      </c>
      <c r="H4075">
        <v>150.34103393554699</v>
      </c>
      <c r="I4075">
        <v>144.85417175293</v>
      </c>
      <c r="J4075">
        <v>2</v>
      </c>
    </row>
    <row r="4076" spans="1:10" x14ac:dyDescent="0.35">
      <c r="A4076" s="1">
        <v>45411.594026585597</v>
      </c>
      <c r="B4076">
        <v>897</v>
      </c>
      <c r="C4076">
        <v>4101.1000000000004</v>
      </c>
      <c r="D4076">
        <v>0</v>
      </c>
      <c r="E4076">
        <v>85.8660888671875</v>
      </c>
      <c r="F4076">
        <v>145.21061706543</v>
      </c>
      <c r="G4076">
        <v>1</v>
      </c>
      <c r="H4076">
        <v>150.40313720703099</v>
      </c>
      <c r="I4076">
        <v>144.91481018066401</v>
      </c>
      <c r="J4076">
        <v>2</v>
      </c>
    </row>
    <row r="4077" spans="1:10" x14ac:dyDescent="0.35">
      <c r="A4077" s="1">
        <v>45411.594038252297</v>
      </c>
      <c r="B4077">
        <v>905</v>
      </c>
      <c r="C4077">
        <v>4102.1080000000002</v>
      </c>
      <c r="D4077">
        <v>0</v>
      </c>
      <c r="E4077">
        <v>85.870361328125</v>
      </c>
      <c r="F4077">
        <v>145.21789550781301</v>
      </c>
      <c r="G4077">
        <v>1</v>
      </c>
      <c r="H4077">
        <v>150.37811279296901</v>
      </c>
      <c r="I4077">
        <v>144.890380859375</v>
      </c>
      <c r="J4077">
        <v>2</v>
      </c>
    </row>
    <row r="4078" spans="1:10" x14ac:dyDescent="0.35">
      <c r="A4078" s="1">
        <v>45411.594049907399</v>
      </c>
      <c r="B4078">
        <v>912</v>
      </c>
      <c r="C4078">
        <v>4103.1149999999998</v>
      </c>
      <c r="D4078">
        <v>0</v>
      </c>
      <c r="E4078">
        <v>85.8770751953125</v>
      </c>
      <c r="F4078">
        <v>145.22933959960901</v>
      </c>
      <c r="G4078">
        <v>1</v>
      </c>
      <c r="H4078">
        <v>150.341796875</v>
      </c>
      <c r="I4078">
        <v>144.85491943359401</v>
      </c>
      <c r="J4078">
        <v>2</v>
      </c>
    </row>
    <row r="4079" spans="1:10" x14ac:dyDescent="0.35">
      <c r="A4079" s="1">
        <v>45411.594061574098</v>
      </c>
      <c r="B4079">
        <v>920</v>
      </c>
      <c r="C4079">
        <v>4104.1229999999996</v>
      </c>
      <c r="D4079">
        <v>0</v>
      </c>
      <c r="E4079">
        <v>85.880584716796903</v>
      </c>
      <c r="F4079">
        <v>145.23532104492199</v>
      </c>
      <c r="G4079">
        <v>1</v>
      </c>
      <c r="H4079">
        <v>150.29312133789099</v>
      </c>
      <c r="I4079">
        <v>144.80738830566401</v>
      </c>
      <c r="J4079">
        <v>2</v>
      </c>
    </row>
    <row r="4080" spans="1:10" x14ac:dyDescent="0.35">
      <c r="A4080" s="1">
        <v>45411.5940732292</v>
      </c>
      <c r="B4080">
        <v>927</v>
      </c>
      <c r="C4080">
        <v>4105.13</v>
      </c>
      <c r="D4080">
        <v>0</v>
      </c>
      <c r="E4080">
        <v>85.880279541015597</v>
      </c>
      <c r="F4080">
        <v>145.23480224609401</v>
      </c>
      <c r="G4080">
        <v>1</v>
      </c>
      <c r="H4080">
        <v>150.279541015625</v>
      </c>
      <c r="I4080">
        <v>144.79412841796901</v>
      </c>
      <c r="J4080">
        <v>2</v>
      </c>
    </row>
    <row r="4081" spans="1:10" x14ac:dyDescent="0.35">
      <c r="A4081" s="1">
        <v>45411.594084942102</v>
      </c>
      <c r="B4081">
        <v>939</v>
      </c>
      <c r="C4081">
        <v>4106.1419999999998</v>
      </c>
      <c r="D4081">
        <v>0</v>
      </c>
      <c r="E4081">
        <v>85.894317626953097</v>
      </c>
      <c r="F4081">
        <v>145.25872802734401</v>
      </c>
      <c r="G4081">
        <v>1</v>
      </c>
      <c r="H4081">
        <v>150.33432006835901</v>
      </c>
      <c r="I4081">
        <v>144.84761047363301</v>
      </c>
      <c r="J4081">
        <v>2</v>
      </c>
    </row>
    <row r="4082" spans="1:10" x14ac:dyDescent="0.35">
      <c r="A4082" s="1">
        <v>45411.594096666697</v>
      </c>
      <c r="B4082">
        <v>952</v>
      </c>
      <c r="C4082">
        <v>4107.1549999999997</v>
      </c>
      <c r="D4082">
        <v>0</v>
      </c>
      <c r="E4082">
        <v>85.903778076171903</v>
      </c>
      <c r="F4082">
        <v>145.27484130859401</v>
      </c>
      <c r="G4082">
        <v>1</v>
      </c>
      <c r="H4082">
        <v>150.36651611328099</v>
      </c>
      <c r="I4082">
        <v>144.87905883789099</v>
      </c>
      <c r="J4082">
        <v>2</v>
      </c>
    </row>
    <row r="4083" spans="1:10" x14ac:dyDescent="0.35">
      <c r="A4083" s="1">
        <v>45411.594108310201</v>
      </c>
      <c r="B4083">
        <v>958</v>
      </c>
      <c r="C4083">
        <v>4108.1610000000001</v>
      </c>
      <c r="D4083">
        <v>0</v>
      </c>
      <c r="E4083">
        <v>85.876617431640597</v>
      </c>
      <c r="F4083">
        <v>145.22856140136699</v>
      </c>
      <c r="G4083">
        <v>1</v>
      </c>
      <c r="H4083">
        <v>150.35980224609401</v>
      </c>
      <c r="I4083">
        <v>144.87249755859401</v>
      </c>
      <c r="J4083">
        <v>2</v>
      </c>
    </row>
    <row r="4084" spans="1:10" x14ac:dyDescent="0.35">
      <c r="A4084" s="1">
        <v>45411.594119988396</v>
      </c>
      <c r="B4084">
        <v>967</v>
      </c>
      <c r="C4084">
        <v>4109.17</v>
      </c>
      <c r="D4084">
        <v>0</v>
      </c>
      <c r="E4084">
        <v>85.8953857421875</v>
      </c>
      <c r="F4084">
        <v>145.26054382324199</v>
      </c>
      <c r="G4084">
        <v>1</v>
      </c>
      <c r="H4084">
        <v>150.35476684570301</v>
      </c>
      <c r="I4084">
        <v>144.86758422851599</v>
      </c>
      <c r="J4084">
        <v>2</v>
      </c>
    </row>
    <row r="4085" spans="1:10" x14ac:dyDescent="0.35">
      <c r="A4085" s="1">
        <v>45411.594131666701</v>
      </c>
      <c r="B4085">
        <v>976</v>
      </c>
      <c r="C4085">
        <v>4110.1790000000001</v>
      </c>
      <c r="D4085">
        <v>0</v>
      </c>
      <c r="E4085">
        <v>85.847473144531307</v>
      </c>
      <c r="F4085">
        <v>145.17889404296901</v>
      </c>
      <c r="G4085">
        <v>1</v>
      </c>
      <c r="H4085">
        <v>150.25558471679699</v>
      </c>
      <c r="I4085">
        <v>144.77073669433599</v>
      </c>
      <c r="J4085">
        <v>2</v>
      </c>
    </row>
    <row r="4086" spans="1:10" x14ac:dyDescent="0.35">
      <c r="A4086" s="1">
        <v>45411.594143344897</v>
      </c>
      <c r="B4086">
        <v>985</v>
      </c>
      <c r="C4086">
        <v>4111.1880000000001</v>
      </c>
      <c r="D4086">
        <v>0</v>
      </c>
      <c r="E4086">
        <v>85.883483886718807</v>
      </c>
      <c r="F4086">
        <v>145.24026489257801</v>
      </c>
      <c r="G4086">
        <v>1</v>
      </c>
      <c r="H4086">
        <v>150.33966064453099</v>
      </c>
      <c r="I4086">
        <v>144.85282897949199</v>
      </c>
      <c r="J4086">
        <v>2</v>
      </c>
    </row>
    <row r="4087" spans="1:10" x14ac:dyDescent="0.35">
      <c r="A4087" s="1">
        <v>45411.5941549653</v>
      </c>
      <c r="B4087">
        <v>989</v>
      </c>
      <c r="C4087">
        <v>4112.192</v>
      </c>
      <c r="D4087">
        <v>0</v>
      </c>
      <c r="E4087">
        <v>85.8880615234375</v>
      </c>
      <c r="F4087">
        <v>145.24806213378901</v>
      </c>
      <c r="G4087">
        <v>1</v>
      </c>
      <c r="H4087">
        <v>150.2978515625</v>
      </c>
      <c r="I4087">
        <v>144.81201171875</v>
      </c>
      <c r="J4087">
        <v>2</v>
      </c>
    </row>
    <row r="4088" spans="1:10" x14ac:dyDescent="0.35">
      <c r="A4088" s="1">
        <v>45411.594166643503</v>
      </c>
      <c r="B4088">
        <v>998</v>
      </c>
      <c r="C4088">
        <v>4113.201</v>
      </c>
      <c r="D4088">
        <v>0</v>
      </c>
      <c r="E4088">
        <v>85.854949951171903</v>
      </c>
      <c r="F4088">
        <v>145.19163513183599</v>
      </c>
      <c r="G4088">
        <v>1</v>
      </c>
      <c r="H4088">
        <v>150.37002563476599</v>
      </c>
      <c r="I4088">
        <v>144.88247680664099</v>
      </c>
      <c r="J4088">
        <v>2</v>
      </c>
    </row>
    <row r="4089" spans="1:10" x14ac:dyDescent="0.35">
      <c r="A4089" s="1">
        <v>45411.594178287</v>
      </c>
      <c r="B4089">
        <v>4</v>
      </c>
      <c r="C4089">
        <v>4114.2070000000003</v>
      </c>
      <c r="D4089">
        <v>0</v>
      </c>
      <c r="E4089">
        <v>85.923614501953097</v>
      </c>
      <c r="F4089">
        <v>145.30865478515599</v>
      </c>
      <c r="G4089">
        <v>1</v>
      </c>
      <c r="H4089">
        <v>150.29449462890599</v>
      </c>
      <c r="I4089">
        <v>144.80873107910199</v>
      </c>
      <c r="J4089">
        <v>2</v>
      </c>
    </row>
    <row r="4090" spans="1:10" x14ac:dyDescent="0.35">
      <c r="A4090" s="1">
        <v>45411.594190011601</v>
      </c>
      <c r="B4090">
        <v>17</v>
      </c>
      <c r="C4090">
        <v>4115.22</v>
      </c>
      <c r="D4090">
        <v>0</v>
      </c>
      <c r="E4090">
        <v>85.8782958984375</v>
      </c>
      <c r="F4090">
        <v>145.23141479492199</v>
      </c>
      <c r="G4090">
        <v>1</v>
      </c>
      <c r="H4090">
        <v>150.34759521484401</v>
      </c>
      <c r="I4090">
        <v>144.86058044433599</v>
      </c>
      <c r="J4090">
        <v>2</v>
      </c>
    </row>
    <row r="4091" spans="1:10" x14ac:dyDescent="0.35">
      <c r="A4091" s="1">
        <v>45411.594201655098</v>
      </c>
      <c r="B4091">
        <v>23</v>
      </c>
      <c r="C4091">
        <v>4116.2259999999997</v>
      </c>
      <c r="D4091">
        <v>0</v>
      </c>
      <c r="E4091">
        <v>85.8538818359375</v>
      </c>
      <c r="F4091">
        <v>145.18980407714801</v>
      </c>
      <c r="G4091">
        <v>1</v>
      </c>
      <c r="H4091">
        <v>150.29937744140599</v>
      </c>
      <c r="I4091">
        <v>144.81349182128901</v>
      </c>
      <c r="J4091">
        <v>2</v>
      </c>
    </row>
    <row r="4092" spans="1:10" x14ac:dyDescent="0.35">
      <c r="A4092" s="1">
        <v>45411.594213356497</v>
      </c>
      <c r="B4092">
        <v>34</v>
      </c>
      <c r="C4092">
        <v>4117.2370000000001</v>
      </c>
      <c r="D4092">
        <v>0</v>
      </c>
      <c r="E4092">
        <v>85.8441162109375</v>
      </c>
      <c r="F4092">
        <v>145.17317199707</v>
      </c>
      <c r="G4092">
        <v>1</v>
      </c>
      <c r="H4092">
        <v>150.22994995117199</v>
      </c>
      <c r="I4092">
        <v>144.74569702148401</v>
      </c>
      <c r="J4092">
        <v>2</v>
      </c>
    </row>
    <row r="4093" spans="1:10" x14ac:dyDescent="0.35">
      <c r="A4093" s="1">
        <v>45411.594224976798</v>
      </c>
      <c r="B4093">
        <v>38</v>
      </c>
      <c r="C4093">
        <v>4118.241</v>
      </c>
      <c r="D4093">
        <v>0</v>
      </c>
      <c r="E4093">
        <v>85.855560302734403</v>
      </c>
      <c r="F4093">
        <v>145.19267272949199</v>
      </c>
      <c r="G4093">
        <v>1</v>
      </c>
      <c r="H4093">
        <v>150.28015136718801</v>
      </c>
      <c r="I4093">
        <v>144.79472351074199</v>
      </c>
      <c r="J4093">
        <v>2</v>
      </c>
    </row>
    <row r="4094" spans="1:10" x14ac:dyDescent="0.35">
      <c r="A4094" s="1">
        <v>45411.594236689802</v>
      </c>
      <c r="B4094">
        <v>50</v>
      </c>
      <c r="C4094">
        <v>4119.2529999999997</v>
      </c>
      <c r="D4094">
        <v>0</v>
      </c>
      <c r="E4094">
        <v>85.8447265625</v>
      </c>
      <c r="F4094">
        <v>145.17420959472699</v>
      </c>
      <c r="G4094">
        <v>1</v>
      </c>
      <c r="H4094">
        <v>150.233154296875</v>
      </c>
      <c r="I4094">
        <v>144.74882507324199</v>
      </c>
      <c r="J4094">
        <v>2</v>
      </c>
    </row>
    <row r="4095" spans="1:10" x14ac:dyDescent="0.35">
      <c r="A4095" s="1">
        <v>45411.5942483912</v>
      </c>
      <c r="B4095">
        <v>61</v>
      </c>
      <c r="C4095">
        <v>4120.2640000000001</v>
      </c>
      <c r="D4095">
        <v>0</v>
      </c>
      <c r="E4095">
        <v>85.858459472656307</v>
      </c>
      <c r="F4095">
        <v>145.19761657714801</v>
      </c>
      <c r="G4095">
        <v>1</v>
      </c>
      <c r="H4095">
        <v>150.23208618164099</v>
      </c>
      <c r="I4095">
        <v>144.74778747558599</v>
      </c>
      <c r="J4095">
        <v>2</v>
      </c>
    </row>
    <row r="4096" spans="1:10" x14ac:dyDescent="0.35">
      <c r="A4096" s="1">
        <v>45411.594260034697</v>
      </c>
      <c r="B4096">
        <v>67</v>
      </c>
      <c r="C4096">
        <v>4121.2700000000004</v>
      </c>
      <c r="D4096">
        <v>0</v>
      </c>
      <c r="E4096">
        <v>85.873565673828097</v>
      </c>
      <c r="F4096">
        <v>145.22335815429699</v>
      </c>
      <c r="G4096">
        <v>1</v>
      </c>
      <c r="H4096">
        <v>150.2490234375</v>
      </c>
      <c r="I4096">
        <v>144.76432800293</v>
      </c>
      <c r="J4096">
        <v>2</v>
      </c>
    </row>
    <row r="4097" spans="1:10" x14ac:dyDescent="0.35">
      <c r="A4097" s="1">
        <v>45411.594271643502</v>
      </c>
      <c r="B4097">
        <v>70</v>
      </c>
      <c r="C4097">
        <v>4122.2730000000001</v>
      </c>
      <c r="D4097">
        <v>0</v>
      </c>
      <c r="E4097">
        <v>85.885009765625</v>
      </c>
      <c r="F4097">
        <v>145.24285888671901</v>
      </c>
      <c r="G4097">
        <v>1</v>
      </c>
      <c r="H4097">
        <v>150.31356811523401</v>
      </c>
      <c r="I4097">
        <v>144.82734680175801</v>
      </c>
      <c r="J4097">
        <v>2</v>
      </c>
    </row>
    <row r="4098" spans="1:10" x14ac:dyDescent="0.35">
      <c r="A4098" s="1">
        <v>45411.594283206003</v>
      </c>
      <c r="B4098">
        <v>69</v>
      </c>
      <c r="C4098">
        <v>4123.2719999999999</v>
      </c>
      <c r="D4098">
        <v>0</v>
      </c>
      <c r="E4098">
        <v>85.888519287109403</v>
      </c>
      <c r="F4098">
        <v>145.24884033203099</v>
      </c>
      <c r="G4098">
        <v>1</v>
      </c>
      <c r="H4098">
        <v>150.27130126953099</v>
      </c>
      <c r="I4098">
        <v>144.78608703613301</v>
      </c>
      <c r="J4098">
        <v>2</v>
      </c>
    </row>
    <row r="4099" spans="1:10" x14ac:dyDescent="0.35">
      <c r="A4099" s="1">
        <v>45411.594294930597</v>
      </c>
      <c r="B4099">
        <v>82</v>
      </c>
      <c r="C4099">
        <v>4124.2849999999999</v>
      </c>
      <c r="D4099">
        <v>0</v>
      </c>
      <c r="E4099">
        <v>85.895843505859403</v>
      </c>
      <c r="F4099">
        <v>145.26132202148401</v>
      </c>
      <c r="G4099">
        <v>1</v>
      </c>
      <c r="H4099">
        <v>150.23483276367199</v>
      </c>
      <c r="I4099">
        <v>144.75047302246099</v>
      </c>
      <c r="J4099">
        <v>2</v>
      </c>
    </row>
    <row r="4100" spans="1:10" x14ac:dyDescent="0.35">
      <c r="A4100" s="1">
        <v>45411.594306527797</v>
      </c>
      <c r="B4100">
        <v>84</v>
      </c>
      <c r="C4100">
        <v>4125.2870000000003</v>
      </c>
      <c r="D4100">
        <v>0</v>
      </c>
      <c r="E4100">
        <v>85.823059082031307</v>
      </c>
      <c r="F4100">
        <v>145.137283325195</v>
      </c>
      <c r="G4100">
        <v>1</v>
      </c>
      <c r="H4100">
        <v>150.264892578125</v>
      </c>
      <c r="I4100">
        <v>144.77981567382801</v>
      </c>
      <c r="J4100">
        <v>2</v>
      </c>
    </row>
    <row r="4101" spans="1:10" x14ac:dyDescent="0.35">
      <c r="A4101" s="1">
        <v>45411.594318217598</v>
      </c>
      <c r="B4101">
        <v>94</v>
      </c>
      <c r="C4101">
        <v>4126.2969999999996</v>
      </c>
      <c r="D4101">
        <v>0</v>
      </c>
      <c r="E4101">
        <v>85.894317626953097</v>
      </c>
      <c r="F4101">
        <v>145.25872802734401</v>
      </c>
      <c r="G4101">
        <v>1</v>
      </c>
      <c r="H4101">
        <v>150.24429321289099</v>
      </c>
      <c r="I4101">
        <v>144.75970458984401</v>
      </c>
      <c r="J4101">
        <v>2</v>
      </c>
    </row>
    <row r="4102" spans="1:10" x14ac:dyDescent="0.35">
      <c r="A4102" s="1">
        <v>45411.594329861102</v>
      </c>
      <c r="B4102">
        <v>100</v>
      </c>
      <c r="C4102">
        <v>4127.3029999999999</v>
      </c>
      <c r="D4102">
        <v>0</v>
      </c>
      <c r="E4102">
        <v>85.855255126953097</v>
      </c>
      <c r="F4102">
        <v>145.19215393066401</v>
      </c>
      <c r="G4102">
        <v>1</v>
      </c>
      <c r="H4102">
        <v>150.19485473632801</v>
      </c>
      <c r="I4102">
        <v>144.71142578125</v>
      </c>
      <c r="J4102">
        <v>2</v>
      </c>
    </row>
    <row r="4103" spans="1:10" x14ac:dyDescent="0.35">
      <c r="A4103" s="1">
        <v>45411.594341550903</v>
      </c>
      <c r="B4103">
        <v>110</v>
      </c>
      <c r="C4103">
        <v>4128.3130000000001</v>
      </c>
      <c r="D4103">
        <v>0</v>
      </c>
      <c r="E4103">
        <v>85.8392333984375</v>
      </c>
      <c r="F4103">
        <v>145.16484069824199</v>
      </c>
      <c r="G4103">
        <v>1</v>
      </c>
      <c r="H4103">
        <v>150.25543212890599</v>
      </c>
      <c r="I4103">
        <v>144.770584106445</v>
      </c>
      <c r="J4103">
        <v>2</v>
      </c>
    </row>
    <row r="4104" spans="1:10" x14ac:dyDescent="0.35">
      <c r="A4104" s="1">
        <v>45411.594353182903</v>
      </c>
      <c r="B4104">
        <v>115</v>
      </c>
      <c r="C4104">
        <v>4129.3180000000002</v>
      </c>
      <c r="D4104">
        <v>0</v>
      </c>
      <c r="E4104">
        <v>85.8331298828125</v>
      </c>
      <c r="F4104">
        <v>145.15444946289099</v>
      </c>
      <c r="G4104">
        <v>1</v>
      </c>
      <c r="H4104">
        <v>150.27603149414099</v>
      </c>
      <c r="I4104">
        <v>144.79069519043</v>
      </c>
      <c r="J4104">
        <v>2</v>
      </c>
    </row>
    <row r="4105" spans="1:10" x14ac:dyDescent="0.35">
      <c r="A4105" s="1">
        <v>45411.594364895798</v>
      </c>
      <c r="B4105">
        <v>127</v>
      </c>
      <c r="C4105">
        <v>4130.33</v>
      </c>
      <c r="D4105">
        <v>0</v>
      </c>
      <c r="E4105">
        <v>85.888366699218807</v>
      </c>
      <c r="F4105">
        <v>145.24858093261699</v>
      </c>
      <c r="G4105">
        <v>1</v>
      </c>
      <c r="H4105">
        <v>150.28457641601599</v>
      </c>
      <c r="I4105">
        <v>144.79904174804699</v>
      </c>
      <c r="J4105">
        <v>2</v>
      </c>
    </row>
    <row r="4106" spans="1:10" x14ac:dyDescent="0.35">
      <c r="A4106" s="1">
        <v>45411.594376481502</v>
      </c>
      <c r="B4106">
        <v>128</v>
      </c>
      <c r="C4106">
        <v>4131.3310000000001</v>
      </c>
      <c r="D4106">
        <v>0</v>
      </c>
      <c r="E4106">
        <v>85.8941650390625</v>
      </c>
      <c r="F4106">
        <v>145.25846862793</v>
      </c>
      <c r="G4106">
        <v>1</v>
      </c>
      <c r="H4106">
        <v>150.21911621093801</v>
      </c>
      <c r="I4106">
        <v>144.73512268066401</v>
      </c>
      <c r="J4106">
        <v>2</v>
      </c>
    </row>
    <row r="4107" spans="1:10" x14ac:dyDescent="0.35">
      <c r="A4107" s="1">
        <v>45411.594388101897</v>
      </c>
      <c r="B4107">
        <v>132</v>
      </c>
      <c r="C4107">
        <v>4132.335</v>
      </c>
      <c r="D4107">
        <v>0</v>
      </c>
      <c r="E4107">
        <v>85.851745605468807</v>
      </c>
      <c r="F4107">
        <v>145.18617248535199</v>
      </c>
      <c r="G4107">
        <v>1</v>
      </c>
      <c r="H4107">
        <v>150.224609375</v>
      </c>
      <c r="I4107">
        <v>144.74049377441401</v>
      </c>
      <c r="J4107">
        <v>2</v>
      </c>
    </row>
    <row r="4108" spans="1:10" x14ac:dyDescent="0.35">
      <c r="A4108" s="1">
        <v>45411.594399826397</v>
      </c>
      <c r="B4108">
        <v>145</v>
      </c>
      <c r="C4108">
        <v>4133.348</v>
      </c>
      <c r="D4108">
        <v>0</v>
      </c>
      <c r="E4108">
        <v>85.863189697265597</v>
      </c>
      <c r="F4108">
        <v>145.20567321777301</v>
      </c>
      <c r="G4108">
        <v>1</v>
      </c>
      <c r="H4108">
        <v>150.20935058593801</v>
      </c>
      <c r="I4108">
        <v>144.7255859375</v>
      </c>
      <c r="J4108">
        <v>2</v>
      </c>
    </row>
    <row r="4109" spans="1:10" x14ac:dyDescent="0.35">
      <c r="A4109" s="1">
        <v>45411.594411527803</v>
      </c>
      <c r="B4109">
        <v>156</v>
      </c>
      <c r="C4109">
        <v>4134.3590000000004</v>
      </c>
      <c r="D4109">
        <v>0</v>
      </c>
      <c r="E4109">
        <v>85.849151611328097</v>
      </c>
      <c r="F4109">
        <v>145.18174743652301</v>
      </c>
      <c r="G4109">
        <v>1</v>
      </c>
      <c r="H4109">
        <v>150.21377563476599</v>
      </c>
      <c r="I4109">
        <v>144.729904174805</v>
      </c>
      <c r="J4109">
        <v>2</v>
      </c>
    </row>
    <row r="4110" spans="1:10" x14ac:dyDescent="0.35">
      <c r="A4110" s="1">
        <v>45411.5944231713</v>
      </c>
      <c r="B4110">
        <v>162</v>
      </c>
      <c r="C4110">
        <v>4135.3649999999998</v>
      </c>
      <c r="D4110">
        <v>0</v>
      </c>
      <c r="E4110">
        <v>85.892333984375</v>
      </c>
      <c r="F4110">
        <v>145.25534057617199</v>
      </c>
      <c r="G4110">
        <v>1</v>
      </c>
      <c r="H4110">
        <v>150.22796630859401</v>
      </c>
      <c r="I4110">
        <v>144.74375915527301</v>
      </c>
      <c r="J4110">
        <v>2</v>
      </c>
    </row>
    <row r="4111" spans="1:10" x14ac:dyDescent="0.35">
      <c r="A4111" s="1">
        <v>45411.594434838</v>
      </c>
      <c r="B4111">
        <v>170</v>
      </c>
      <c r="C4111">
        <v>4136.3729999999996</v>
      </c>
      <c r="D4111">
        <v>0</v>
      </c>
      <c r="E4111">
        <v>85.847930908203097</v>
      </c>
      <c r="F4111">
        <v>145.17967224121099</v>
      </c>
      <c r="G4111">
        <v>1</v>
      </c>
      <c r="H4111">
        <v>150.164794921875</v>
      </c>
      <c r="I4111">
        <v>144.68208312988301</v>
      </c>
      <c r="J4111">
        <v>2</v>
      </c>
    </row>
    <row r="4112" spans="1:10" x14ac:dyDescent="0.35">
      <c r="A4112" s="1">
        <v>45411.594446516203</v>
      </c>
      <c r="B4112">
        <v>179</v>
      </c>
      <c r="C4112">
        <v>4137.3819999999996</v>
      </c>
      <c r="D4112">
        <v>0</v>
      </c>
      <c r="E4112">
        <v>85.918121337890597</v>
      </c>
      <c r="F4112">
        <v>145.29928588867199</v>
      </c>
      <c r="G4112">
        <v>1</v>
      </c>
      <c r="H4112">
        <v>150.20584106445301</v>
      </c>
      <c r="I4112">
        <v>144.72215270996099</v>
      </c>
      <c r="J4112">
        <v>2</v>
      </c>
    </row>
    <row r="4113" spans="1:10" x14ac:dyDescent="0.35">
      <c r="A4113" s="1">
        <v>45411.594458217602</v>
      </c>
      <c r="B4113">
        <v>190</v>
      </c>
      <c r="C4113">
        <v>4138.393</v>
      </c>
      <c r="D4113">
        <v>0</v>
      </c>
      <c r="E4113">
        <v>85.883941650390597</v>
      </c>
      <c r="F4113">
        <v>145.24104309082</v>
      </c>
      <c r="G4113">
        <v>1</v>
      </c>
      <c r="H4113">
        <v>150.20156860351599</v>
      </c>
      <c r="I4113">
        <v>144.71798706054699</v>
      </c>
      <c r="J4113">
        <v>2</v>
      </c>
    </row>
    <row r="4114" spans="1:10" x14ac:dyDescent="0.35">
      <c r="A4114" s="1">
        <v>45411.594469942102</v>
      </c>
      <c r="B4114">
        <v>203</v>
      </c>
      <c r="C4114">
        <v>4139.4059999999999</v>
      </c>
      <c r="D4114">
        <v>0</v>
      </c>
      <c r="E4114">
        <v>85.8868408203125</v>
      </c>
      <c r="F4114">
        <v>145.24598693847699</v>
      </c>
      <c r="G4114">
        <v>1</v>
      </c>
      <c r="H4114">
        <v>150.17684936523401</v>
      </c>
      <c r="I4114">
        <v>144.69384765625</v>
      </c>
      <c r="J4114">
        <v>2</v>
      </c>
    </row>
    <row r="4115" spans="1:10" x14ac:dyDescent="0.35">
      <c r="A4115" s="1">
        <v>45411.594481678199</v>
      </c>
      <c r="B4115">
        <v>217</v>
      </c>
      <c r="C4115">
        <v>4140.42</v>
      </c>
      <c r="D4115">
        <v>0</v>
      </c>
      <c r="E4115">
        <v>85.926208496093807</v>
      </c>
      <c r="F4115">
        <v>145.31307983398401</v>
      </c>
      <c r="G4115">
        <v>1</v>
      </c>
      <c r="H4115">
        <v>150.19271850585901</v>
      </c>
      <c r="I4115">
        <v>144.70935058593801</v>
      </c>
      <c r="J4115">
        <v>2</v>
      </c>
    </row>
    <row r="4116" spans="1:10" x14ac:dyDescent="0.35">
      <c r="A4116" s="1">
        <v>45411.594493344899</v>
      </c>
      <c r="B4116">
        <v>225</v>
      </c>
      <c r="C4116">
        <v>4141.4279999999999</v>
      </c>
      <c r="D4116">
        <v>0</v>
      </c>
      <c r="E4116">
        <v>85.907440185546903</v>
      </c>
      <c r="F4116">
        <v>145.28108215332</v>
      </c>
      <c r="G4116">
        <v>1</v>
      </c>
      <c r="H4116">
        <v>150.23056030273401</v>
      </c>
      <c r="I4116">
        <v>144.74629211425801</v>
      </c>
      <c r="J4116">
        <v>2</v>
      </c>
    </row>
    <row r="4117" spans="1:10" x14ac:dyDescent="0.35">
      <c r="A4117" s="1">
        <v>45411.594505011599</v>
      </c>
      <c r="B4117">
        <v>233</v>
      </c>
      <c r="C4117">
        <v>4142.4359999999997</v>
      </c>
      <c r="D4117">
        <v>0</v>
      </c>
      <c r="E4117">
        <v>85.924835205078097</v>
      </c>
      <c r="F4117">
        <v>145.31072998046901</v>
      </c>
      <c r="G4117">
        <v>1</v>
      </c>
      <c r="H4117">
        <v>150.23895263671901</v>
      </c>
      <c r="I4117">
        <v>144.75448608398401</v>
      </c>
      <c r="J4117">
        <v>2</v>
      </c>
    </row>
    <row r="4118" spans="1:10" x14ac:dyDescent="0.35">
      <c r="A4118" s="1">
        <v>45411.594516678197</v>
      </c>
      <c r="B4118">
        <v>241</v>
      </c>
      <c r="C4118">
        <v>4143.4440000000004</v>
      </c>
      <c r="D4118">
        <v>0</v>
      </c>
      <c r="E4118">
        <v>85.847015380859403</v>
      </c>
      <c r="F4118">
        <v>145.17810058593801</v>
      </c>
      <c r="G4118">
        <v>1</v>
      </c>
      <c r="H4118">
        <v>150.23895263671901</v>
      </c>
      <c r="I4118">
        <v>144.75448608398401</v>
      </c>
      <c r="J4118">
        <v>2</v>
      </c>
    </row>
    <row r="4119" spans="1:10" x14ac:dyDescent="0.35">
      <c r="A4119" s="1">
        <v>45411.5945282639</v>
      </c>
      <c r="B4119">
        <v>242</v>
      </c>
      <c r="C4119">
        <v>4144.4449999999997</v>
      </c>
      <c r="D4119">
        <v>0</v>
      </c>
      <c r="E4119">
        <v>85.868377685546903</v>
      </c>
      <c r="F4119">
        <v>145.21450805664099</v>
      </c>
      <c r="G4119">
        <v>1</v>
      </c>
      <c r="H4119">
        <v>150.22476196289099</v>
      </c>
      <c r="I4119">
        <v>144.74063110351599</v>
      </c>
      <c r="J4119">
        <v>2</v>
      </c>
    </row>
    <row r="4120" spans="1:10" x14ac:dyDescent="0.35">
      <c r="A4120" s="1">
        <v>45411.594539837999</v>
      </c>
      <c r="B4120">
        <v>242</v>
      </c>
      <c r="C4120">
        <v>4145.4449999999997</v>
      </c>
      <c r="D4120">
        <v>0</v>
      </c>
      <c r="E4120">
        <v>85.844268798828097</v>
      </c>
      <c r="F4120">
        <v>145.17343139648401</v>
      </c>
      <c r="G4120">
        <v>1</v>
      </c>
      <c r="H4120">
        <v>150.17364501953099</v>
      </c>
      <c r="I4120">
        <v>144.69071960449199</v>
      </c>
      <c r="J4120">
        <v>2</v>
      </c>
    </row>
    <row r="4121" spans="1:10" x14ac:dyDescent="0.35">
      <c r="A4121" s="1">
        <v>45411.594551481503</v>
      </c>
      <c r="B4121">
        <v>248</v>
      </c>
      <c r="C4121">
        <v>4146.451</v>
      </c>
      <c r="D4121">
        <v>0</v>
      </c>
      <c r="E4121">
        <v>85.897674560546903</v>
      </c>
      <c r="F4121">
        <v>145.26445007324199</v>
      </c>
      <c r="G4121">
        <v>1</v>
      </c>
      <c r="H4121">
        <v>150.10208129882801</v>
      </c>
      <c r="I4121">
        <v>144.62083435058599</v>
      </c>
      <c r="J4121">
        <v>2</v>
      </c>
    </row>
    <row r="4122" spans="1:10" x14ac:dyDescent="0.35">
      <c r="A4122" s="1">
        <v>45411.594563125</v>
      </c>
      <c r="B4122">
        <v>254</v>
      </c>
      <c r="C4122">
        <v>4147.4570000000003</v>
      </c>
      <c r="D4122">
        <v>0</v>
      </c>
      <c r="E4122">
        <v>85.819854736328097</v>
      </c>
      <c r="F4122">
        <v>145.13182067871099</v>
      </c>
      <c r="G4122">
        <v>1</v>
      </c>
      <c r="H4122">
        <v>150.04089355468801</v>
      </c>
      <c r="I4122">
        <v>144.56109619140599</v>
      </c>
      <c r="J4122">
        <v>2</v>
      </c>
    </row>
    <row r="4123" spans="1:10" x14ac:dyDescent="0.35">
      <c r="A4123" s="1">
        <v>45411.5945748495</v>
      </c>
      <c r="B4123">
        <v>267</v>
      </c>
      <c r="C4123">
        <v>4148.47</v>
      </c>
      <c r="D4123">
        <v>0</v>
      </c>
      <c r="E4123">
        <v>85.865783691406307</v>
      </c>
      <c r="F4123">
        <v>145.21009826660199</v>
      </c>
      <c r="G4123">
        <v>1</v>
      </c>
      <c r="H4123">
        <v>150.19943237304699</v>
      </c>
      <c r="I4123">
        <v>144.715896606445</v>
      </c>
      <c r="J4123">
        <v>2</v>
      </c>
    </row>
    <row r="4124" spans="1:10" x14ac:dyDescent="0.35">
      <c r="A4124" s="1">
        <v>45411.594586574101</v>
      </c>
      <c r="B4124">
        <v>280</v>
      </c>
      <c r="C4124">
        <v>4149.4830000000002</v>
      </c>
      <c r="D4124">
        <v>0</v>
      </c>
      <c r="E4124">
        <v>85.826110839843807</v>
      </c>
      <c r="F4124">
        <v>145.14248657226599</v>
      </c>
      <c r="G4124">
        <v>1</v>
      </c>
      <c r="H4124">
        <v>150.18753051757801</v>
      </c>
      <c r="I4124">
        <v>144.70428466796901</v>
      </c>
      <c r="J4124">
        <v>2</v>
      </c>
    </row>
    <row r="4125" spans="1:10" x14ac:dyDescent="0.35">
      <c r="A4125" s="1">
        <v>45411.594598217598</v>
      </c>
      <c r="B4125">
        <v>286</v>
      </c>
      <c r="C4125">
        <v>4150.4889999999996</v>
      </c>
      <c r="D4125">
        <v>0</v>
      </c>
      <c r="E4125">
        <v>85.850830078125</v>
      </c>
      <c r="F4125">
        <v>145.18460083007801</v>
      </c>
      <c r="G4125">
        <v>1</v>
      </c>
      <c r="H4125">
        <v>150.16250610351599</v>
      </c>
      <c r="I4125">
        <v>144.67984008789099</v>
      </c>
      <c r="J4125">
        <v>2</v>
      </c>
    </row>
    <row r="4126" spans="1:10" x14ac:dyDescent="0.35">
      <c r="A4126" s="1">
        <v>45411.594609907399</v>
      </c>
      <c r="B4126">
        <v>296</v>
      </c>
      <c r="C4126">
        <v>4151.4989999999998</v>
      </c>
      <c r="D4126">
        <v>0</v>
      </c>
      <c r="E4126">
        <v>85.858917236328097</v>
      </c>
      <c r="F4126">
        <v>145.19839477539099</v>
      </c>
      <c r="G4126">
        <v>1</v>
      </c>
      <c r="H4126">
        <v>150.13153076171901</v>
      </c>
      <c r="I4126">
        <v>144.64959716796901</v>
      </c>
      <c r="J4126">
        <v>2</v>
      </c>
    </row>
    <row r="4127" spans="1:10" x14ac:dyDescent="0.35">
      <c r="A4127" s="1">
        <v>45411.594621574099</v>
      </c>
      <c r="B4127">
        <v>304</v>
      </c>
      <c r="C4127">
        <v>4152.5069999999996</v>
      </c>
      <c r="D4127">
        <v>0</v>
      </c>
      <c r="E4127">
        <v>85.852966308593807</v>
      </c>
      <c r="F4127">
        <v>145.18824768066401</v>
      </c>
      <c r="G4127">
        <v>1</v>
      </c>
      <c r="H4127">
        <v>150.09841918945301</v>
      </c>
      <c r="I4127">
        <v>144.617263793945</v>
      </c>
      <c r="J4127">
        <v>2</v>
      </c>
    </row>
    <row r="4128" spans="1:10" x14ac:dyDescent="0.35">
      <c r="A4128" s="1">
        <v>45411.594633252302</v>
      </c>
      <c r="B4128">
        <v>313</v>
      </c>
      <c r="C4128">
        <v>4153.5159999999996</v>
      </c>
      <c r="D4128">
        <v>0</v>
      </c>
      <c r="E4128">
        <v>85.855255126953097</v>
      </c>
      <c r="F4128">
        <v>145.19215393066401</v>
      </c>
      <c r="G4128">
        <v>1</v>
      </c>
      <c r="H4128">
        <v>150.12969970703099</v>
      </c>
      <c r="I4128">
        <v>144.64781188964801</v>
      </c>
      <c r="J4128">
        <v>2</v>
      </c>
    </row>
    <row r="4129" spans="1:10" x14ac:dyDescent="0.35">
      <c r="A4129" s="1">
        <v>45411.594644907404</v>
      </c>
      <c r="B4129">
        <v>320</v>
      </c>
      <c r="C4129">
        <v>4154.5230000000001</v>
      </c>
      <c r="D4129">
        <v>0</v>
      </c>
      <c r="E4129">
        <v>85.814514160156307</v>
      </c>
      <c r="F4129">
        <v>145.12271118164099</v>
      </c>
      <c r="G4129">
        <v>1</v>
      </c>
      <c r="H4129">
        <v>150.15594482421901</v>
      </c>
      <c r="I4129">
        <v>144.67343139648401</v>
      </c>
      <c r="J4129">
        <v>2</v>
      </c>
    </row>
    <row r="4130" spans="1:10" x14ac:dyDescent="0.35">
      <c r="A4130" s="1">
        <v>45411.594656608802</v>
      </c>
      <c r="B4130">
        <v>331</v>
      </c>
      <c r="C4130">
        <v>4155.5339999999997</v>
      </c>
      <c r="D4130">
        <v>0</v>
      </c>
      <c r="E4130">
        <v>85.854034423828097</v>
      </c>
      <c r="F4130">
        <v>145.19006347656301</v>
      </c>
      <c r="G4130">
        <v>1</v>
      </c>
      <c r="H4130">
        <v>150.14785766601599</v>
      </c>
      <c r="I4130">
        <v>144.66554260253901</v>
      </c>
      <c r="J4130">
        <v>2</v>
      </c>
    </row>
    <row r="4131" spans="1:10" x14ac:dyDescent="0.35">
      <c r="A4131" s="1">
        <v>45411.594668333302</v>
      </c>
      <c r="B4131">
        <v>344</v>
      </c>
      <c r="C4131">
        <v>4156.5469999999996</v>
      </c>
      <c r="D4131">
        <v>0</v>
      </c>
      <c r="E4131">
        <v>85.845794677734403</v>
      </c>
      <c r="F4131">
        <v>145.176025390625</v>
      </c>
      <c r="G4131">
        <v>1</v>
      </c>
      <c r="H4131">
        <v>150.11581420898401</v>
      </c>
      <c r="I4131">
        <v>144.63424682617199</v>
      </c>
      <c r="J4131">
        <v>2</v>
      </c>
    </row>
    <row r="4132" spans="1:10" x14ac:dyDescent="0.35">
      <c r="A4132" s="1">
        <v>45411.5946800694</v>
      </c>
      <c r="B4132">
        <v>358</v>
      </c>
      <c r="C4132">
        <v>4157.5609999999997</v>
      </c>
      <c r="D4132">
        <v>0</v>
      </c>
      <c r="E4132">
        <v>85.875396728515597</v>
      </c>
      <c r="F4132">
        <v>145.22647094726599</v>
      </c>
      <c r="G4132">
        <v>1</v>
      </c>
      <c r="H4132">
        <v>150.06591796875</v>
      </c>
      <c r="I4132">
        <v>144.585525512695</v>
      </c>
      <c r="J4132">
        <v>2</v>
      </c>
    </row>
    <row r="4133" spans="1:10" x14ac:dyDescent="0.35">
      <c r="A4133" s="1">
        <v>45411.594691724502</v>
      </c>
      <c r="B4133">
        <v>365</v>
      </c>
      <c r="C4133">
        <v>4158.5680000000002</v>
      </c>
      <c r="D4133">
        <v>0</v>
      </c>
      <c r="E4133">
        <v>85.859222412109403</v>
      </c>
      <c r="F4133">
        <v>145.19891357421901</v>
      </c>
      <c r="G4133">
        <v>1</v>
      </c>
      <c r="H4133">
        <v>150.11383056640599</v>
      </c>
      <c r="I4133">
        <v>144.63230895996099</v>
      </c>
      <c r="J4133">
        <v>2</v>
      </c>
    </row>
    <row r="4134" spans="1:10" x14ac:dyDescent="0.35">
      <c r="A4134" s="1">
        <v>45411.594703425901</v>
      </c>
      <c r="B4134">
        <v>376</v>
      </c>
      <c r="C4134">
        <v>4159.5789999999997</v>
      </c>
      <c r="D4134">
        <v>0</v>
      </c>
      <c r="E4134">
        <v>85.809478759765597</v>
      </c>
      <c r="F4134">
        <v>145.11413574218801</v>
      </c>
      <c r="G4134">
        <v>1</v>
      </c>
      <c r="H4134">
        <v>150.14053344726599</v>
      </c>
      <c r="I4134">
        <v>144.65838623046901</v>
      </c>
      <c r="J4134">
        <v>2</v>
      </c>
    </row>
    <row r="4135" spans="1:10" x14ac:dyDescent="0.35">
      <c r="A4135" s="1">
        <v>45411.594715057901</v>
      </c>
      <c r="B4135">
        <v>381</v>
      </c>
      <c r="C4135">
        <v>4160.5839999999998</v>
      </c>
      <c r="D4135">
        <v>0</v>
      </c>
      <c r="E4135">
        <v>85.790557861328097</v>
      </c>
      <c r="F4135">
        <v>145.08189392089801</v>
      </c>
      <c r="G4135">
        <v>1</v>
      </c>
      <c r="H4135">
        <v>150.20187377929699</v>
      </c>
      <c r="I4135">
        <v>144.71829223632801</v>
      </c>
      <c r="J4135">
        <v>2</v>
      </c>
    </row>
    <row r="4136" spans="1:10" x14ac:dyDescent="0.35">
      <c r="A4136" s="1">
        <v>45411.594726747702</v>
      </c>
      <c r="B4136">
        <v>391</v>
      </c>
      <c r="C4136">
        <v>4161.5940000000001</v>
      </c>
      <c r="D4136">
        <v>0</v>
      </c>
      <c r="E4136">
        <v>85.832672119140597</v>
      </c>
      <c r="F4136">
        <v>145.15365600585901</v>
      </c>
      <c r="G4136">
        <v>1</v>
      </c>
      <c r="H4136">
        <v>150.11047363281301</v>
      </c>
      <c r="I4136">
        <v>144.62902832031301</v>
      </c>
      <c r="J4136">
        <v>2</v>
      </c>
    </row>
    <row r="4137" spans="1:10" x14ac:dyDescent="0.35">
      <c r="A4137" s="1">
        <v>45411.594738379601</v>
      </c>
      <c r="B4137">
        <v>396</v>
      </c>
      <c r="C4137">
        <v>4162.5990000000002</v>
      </c>
      <c r="D4137">
        <v>0</v>
      </c>
      <c r="E4137">
        <v>85.833435058593807</v>
      </c>
      <c r="F4137">
        <v>145.15496826171901</v>
      </c>
      <c r="G4137">
        <v>1</v>
      </c>
      <c r="H4137">
        <v>150.12359619140599</v>
      </c>
      <c r="I4137">
        <v>144.641845703125</v>
      </c>
      <c r="J4137">
        <v>2</v>
      </c>
    </row>
    <row r="4138" spans="1:10" x14ac:dyDescent="0.35">
      <c r="A4138" s="1">
        <v>45411.594750069402</v>
      </c>
      <c r="B4138">
        <v>406</v>
      </c>
      <c r="C4138">
        <v>4163.6090000000004</v>
      </c>
      <c r="D4138">
        <v>0</v>
      </c>
      <c r="E4138">
        <v>85.828704833984403</v>
      </c>
      <c r="F4138">
        <v>145.146896362305</v>
      </c>
      <c r="G4138">
        <v>1</v>
      </c>
      <c r="H4138">
        <v>150.19119262695301</v>
      </c>
      <c r="I4138">
        <v>144.70785522460901</v>
      </c>
      <c r="J4138">
        <v>2</v>
      </c>
    </row>
    <row r="4139" spans="1:10" x14ac:dyDescent="0.35">
      <c r="A4139" s="1">
        <v>45411.594761724496</v>
      </c>
      <c r="B4139">
        <v>413</v>
      </c>
      <c r="C4139">
        <v>4164.616</v>
      </c>
      <c r="D4139">
        <v>0</v>
      </c>
      <c r="E4139">
        <v>85.836639404296903</v>
      </c>
      <c r="F4139">
        <v>145.16043090820301</v>
      </c>
      <c r="G4139">
        <v>1</v>
      </c>
      <c r="H4139">
        <v>150.15106201171901</v>
      </c>
      <c r="I4139">
        <v>144.66867065429699</v>
      </c>
      <c r="J4139">
        <v>2</v>
      </c>
    </row>
    <row r="4140" spans="1:10" x14ac:dyDescent="0.35">
      <c r="A4140" s="1">
        <v>45411.594773391203</v>
      </c>
      <c r="B4140">
        <v>421</v>
      </c>
      <c r="C4140">
        <v>4165.6239999999998</v>
      </c>
      <c r="D4140">
        <v>0</v>
      </c>
      <c r="E4140">
        <v>85.860900878906307</v>
      </c>
      <c r="F4140">
        <v>145.20176696777301</v>
      </c>
      <c r="G4140">
        <v>1</v>
      </c>
      <c r="H4140">
        <v>150.15045166015599</v>
      </c>
      <c r="I4140">
        <v>144.66807556152301</v>
      </c>
      <c r="J4140">
        <v>2</v>
      </c>
    </row>
    <row r="4141" spans="1:10" x14ac:dyDescent="0.35">
      <c r="A4141" s="1">
        <v>45411.594785023102</v>
      </c>
      <c r="B4141">
        <v>426</v>
      </c>
      <c r="C4141">
        <v>4166.6289999999999</v>
      </c>
      <c r="D4141">
        <v>0</v>
      </c>
      <c r="E4141">
        <v>85.847930908203097</v>
      </c>
      <c r="F4141">
        <v>145.17967224121099</v>
      </c>
      <c r="G4141">
        <v>1</v>
      </c>
      <c r="H4141">
        <v>150.11337280273401</v>
      </c>
      <c r="I4141">
        <v>144.63186645507801</v>
      </c>
      <c r="J4141">
        <v>2</v>
      </c>
    </row>
    <row r="4142" spans="1:10" x14ac:dyDescent="0.35">
      <c r="A4142" s="1">
        <v>45411.594796712998</v>
      </c>
      <c r="B4142">
        <v>436</v>
      </c>
      <c r="C4142">
        <v>4167.6390000000001</v>
      </c>
      <c r="D4142">
        <v>0</v>
      </c>
      <c r="E4142">
        <v>85.826110839843807</v>
      </c>
      <c r="F4142">
        <v>145.14248657226599</v>
      </c>
      <c r="G4142">
        <v>1</v>
      </c>
      <c r="H4142">
        <v>150.08316040039099</v>
      </c>
      <c r="I4142">
        <v>144.60237121582</v>
      </c>
      <c r="J4142">
        <v>2</v>
      </c>
    </row>
    <row r="4143" spans="1:10" x14ac:dyDescent="0.35">
      <c r="A4143" s="1">
        <v>45411.594808344897</v>
      </c>
      <c r="B4143">
        <v>441</v>
      </c>
      <c r="C4143">
        <v>4168.6440000000002</v>
      </c>
      <c r="D4143">
        <v>0</v>
      </c>
      <c r="E4143">
        <v>85.911407470703097</v>
      </c>
      <c r="F4143">
        <v>145.287841796875</v>
      </c>
      <c r="G4143">
        <v>1</v>
      </c>
      <c r="H4143">
        <v>150.1416015625</v>
      </c>
      <c r="I4143">
        <v>144.659423828125</v>
      </c>
      <c r="J4143">
        <v>2</v>
      </c>
    </row>
    <row r="4144" spans="1:10" x14ac:dyDescent="0.35">
      <c r="A4144" s="1">
        <v>45411.594820069397</v>
      </c>
      <c r="B4144">
        <v>454</v>
      </c>
      <c r="C4144">
        <v>4169.6570000000002</v>
      </c>
      <c r="D4144">
        <v>0</v>
      </c>
      <c r="E4144">
        <v>85.879058837890597</v>
      </c>
      <c r="F4144">
        <v>145.23271179199199</v>
      </c>
      <c r="G4144">
        <v>1</v>
      </c>
      <c r="H4144">
        <v>150.15914916992199</v>
      </c>
      <c r="I4144">
        <v>144.67655944824199</v>
      </c>
      <c r="J4144">
        <v>2</v>
      </c>
    </row>
    <row r="4145" spans="1:10" x14ac:dyDescent="0.35">
      <c r="A4145" s="1">
        <v>45411.594831678201</v>
      </c>
      <c r="B4145">
        <v>457</v>
      </c>
      <c r="C4145">
        <v>4170.66</v>
      </c>
      <c r="D4145">
        <v>0</v>
      </c>
      <c r="E4145">
        <v>85.838317871093807</v>
      </c>
      <c r="F4145">
        <v>145.16328430175801</v>
      </c>
      <c r="G4145">
        <v>1</v>
      </c>
      <c r="H4145">
        <v>150.12191772460901</v>
      </c>
      <c r="I4145">
        <v>144.640213012695</v>
      </c>
      <c r="J4145">
        <v>2</v>
      </c>
    </row>
    <row r="4146" spans="1:10" x14ac:dyDescent="0.35">
      <c r="A4146" s="1">
        <v>45411.594843298597</v>
      </c>
      <c r="B4146">
        <v>461</v>
      </c>
      <c r="C4146">
        <v>4171.6639999999998</v>
      </c>
      <c r="D4146">
        <v>0</v>
      </c>
      <c r="E4146">
        <v>85.8111572265625</v>
      </c>
      <c r="F4146">
        <v>145.11698913574199</v>
      </c>
      <c r="G4146">
        <v>1</v>
      </c>
      <c r="H4146">
        <v>150.09490966796901</v>
      </c>
      <c r="I4146">
        <v>144.61383056640599</v>
      </c>
      <c r="J4146">
        <v>2</v>
      </c>
    </row>
    <row r="4147" spans="1:10" x14ac:dyDescent="0.35">
      <c r="A4147" s="1">
        <v>45411.594854976902</v>
      </c>
      <c r="B4147">
        <v>470</v>
      </c>
      <c r="C4147">
        <v>4172.6729999999998</v>
      </c>
      <c r="D4147">
        <v>0</v>
      </c>
      <c r="E4147">
        <v>85.8270263671875</v>
      </c>
      <c r="F4147">
        <v>145.14404296875</v>
      </c>
      <c r="G4147">
        <v>1</v>
      </c>
      <c r="H4147">
        <v>150.047607421875</v>
      </c>
      <c r="I4147">
        <v>144.56764221191401</v>
      </c>
      <c r="J4147">
        <v>2</v>
      </c>
    </row>
    <row r="4148" spans="1:10" x14ac:dyDescent="0.35">
      <c r="A4148" s="1">
        <v>45411.594866585598</v>
      </c>
      <c r="B4148">
        <v>473</v>
      </c>
      <c r="C4148">
        <v>4173.6760000000004</v>
      </c>
      <c r="D4148">
        <v>0</v>
      </c>
      <c r="E4148">
        <v>85.815277099609403</v>
      </c>
      <c r="F4148">
        <v>145.1240234375</v>
      </c>
      <c r="G4148">
        <v>1</v>
      </c>
      <c r="H4148">
        <v>150.04577636718801</v>
      </c>
      <c r="I4148">
        <v>144.56585693359401</v>
      </c>
      <c r="J4148">
        <v>2</v>
      </c>
    </row>
    <row r="4149" spans="1:10" x14ac:dyDescent="0.35">
      <c r="A4149" s="1">
        <v>45411.5948782755</v>
      </c>
      <c r="B4149">
        <v>483</v>
      </c>
      <c r="C4149">
        <v>4174.6859999999997</v>
      </c>
      <c r="D4149">
        <v>0</v>
      </c>
      <c r="E4149">
        <v>85.821380615234403</v>
      </c>
      <c r="F4149">
        <v>145.13441467285199</v>
      </c>
      <c r="G4149">
        <v>1</v>
      </c>
      <c r="H4149">
        <v>149.98672485351599</v>
      </c>
      <c r="I4149">
        <v>144.50819396972699</v>
      </c>
      <c r="J4149">
        <v>2</v>
      </c>
    </row>
    <row r="4150" spans="1:10" x14ac:dyDescent="0.35">
      <c r="A4150" s="1">
        <v>45411.594889953703</v>
      </c>
      <c r="B4150">
        <v>492</v>
      </c>
      <c r="C4150">
        <v>4175.6949999999997</v>
      </c>
      <c r="D4150">
        <v>0</v>
      </c>
      <c r="E4150">
        <v>85.779113769531307</v>
      </c>
      <c r="F4150">
        <v>145.06237792968801</v>
      </c>
      <c r="G4150">
        <v>1</v>
      </c>
      <c r="H4150">
        <v>150.11886596679699</v>
      </c>
      <c r="I4150">
        <v>144.63722229003901</v>
      </c>
      <c r="J4150">
        <v>2</v>
      </c>
    </row>
    <row r="4151" spans="1:10" x14ac:dyDescent="0.35">
      <c r="A4151" s="1">
        <v>45411.594901643497</v>
      </c>
      <c r="B4151">
        <v>502</v>
      </c>
      <c r="C4151">
        <v>4176.7049999999999</v>
      </c>
      <c r="D4151">
        <v>0</v>
      </c>
      <c r="E4151">
        <v>85.804443359375</v>
      </c>
      <c r="F4151">
        <v>145.10556030273401</v>
      </c>
      <c r="G4151">
        <v>1</v>
      </c>
      <c r="H4151">
        <v>150.03952026367199</v>
      </c>
      <c r="I4151">
        <v>144.55975341796901</v>
      </c>
      <c r="J4151">
        <v>2</v>
      </c>
    </row>
    <row r="4152" spans="1:10" x14ac:dyDescent="0.35">
      <c r="A4152" s="1">
        <v>45411.594913252302</v>
      </c>
      <c r="B4152">
        <v>505</v>
      </c>
      <c r="C4152">
        <v>4177.7079999999996</v>
      </c>
      <c r="D4152">
        <v>0</v>
      </c>
      <c r="E4152">
        <v>85.814056396484403</v>
      </c>
      <c r="F4152">
        <v>145.12193298339801</v>
      </c>
      <c r="G4152">
        <v>1</v>
      </c>
      <c r="H4152">
        <v>150.09567260742199</v>
      </c>
      <c r="I4152">
        <v>144.61457824707</v>
      </c>
      <c r="J4152">
        <v>2</v>
      </c>
    </row>
    <row r="4153" spans="1:10" x14ac:dyDescent="0.35">
      <c r="A4153" s="1">
        <v>45411.594924942103</v>
      </c>
      <c r="B4153">
        <v>515</v>
      </c>
      <c r="C4153">
        <v>4178.7179999999998</v>
      </c>
      <c r="D4153">
        <v>0</v>
      </c>
      <c r="E4153">
        <v>85.848693847656307</v>
      </c>
      <c r="F4153">
        <v>145.18096923828099</v>
      </c>
      <c r="G4153">
        <v>1</v>
      </c>
      <c r="H4153">
        <v>150.13504028320301</v>
      </c>
      <c r="I4153">
        <v>144.65303039550801</v>
      </c>
      <c r="J4153">
        <v>2</v>
      </c>
    </row>
    <row r="4154" spans="1:10" x14ac:dyDescent="0.35">
      <c r="A4154" s="1">
        <v>45411.594936597197</v>
      </c>
      <c r="B4154">
        <v>522</v>
      </c>
      <c r="C4154">
        <v>4179.7250000000004</v>
      </c>
      <c r="D4154">
        <v>0</v>
      </c>
      <c r="E4154">
        <v>85.809478759765597</v>
      </c>
      <c r="F4154">
        <v>145.11413574218801</v>
      </c>
      <c r="G4154">
        <v>1</v>
      </c>
      <c r="H4154">
        <v>150.03143310546901</v>
      </c>
      <c r="I4154">
        <v>144.55184936523401</v>
      </c>
      <c r="J4154">
        <v>2</v>
      </c>
    </row>
    <row r="4155" spans="1:10" x14ac:dyDescent="0.35">
      <c r="A4155" s="1">
        <v>45411.594948275502</v>
      </c>
      <c r="B4155">
        <v>531</v>
      </c>
      <c r="C4155">
        <v>4180.7340000000004</v>
      </c>
      <c r="D4155">
        <v>0</v>
      </c>
      <c r="E4155">
        <v>85.847015380859403</v>
      </c>
      <c r="F4155">
        <v>145.17810058593801</v>
      </c>
      <c r="G4155">
        <v>1</v>
      </c>
      <c r="H4155">
        <v>150.09246826171901</v>
      </c>
      <c r="I4155">
        <v>144.61145019531301</v>
      </c>
      <c r="J4155">
        <v>2</v>
      </c>
    </row>
    <row r="4156" spans="1:10" x14ac:dyDescent="0.35">
      <c r="A4156" s="1">
        <v>45411.594959895803</v>
      </c>
      <c r="B4156">
        <v>535</v>
      </c>
      <c r="C4156">
        <v>4181.7380000000003</v>
      </c>
      <c r="D4156">
        <v>0</v>
      </c>
      <c r="E4156">
        <v>85.77880859375</v>
      </c>
      <c r="F4156">
        <v>145.06185913085901</v>
      </c>
      <c r="G4156">
        <v>1</v>
      </c>
      <c r="H4156">
        <v>150.00595092773401</v>
      </c>
      <c r="I4156">
        <v>144.52696228027301</v>
      </c>
      <c r="J4156">
        <v>2</v>
      </c>
    </row>
    <row r="4157" spans="1:10" x14ac:dyDescent="0.35">
      <c r="A4157" s="1">
        <v>45411.594971585597</v>
      </c>
      <c r="B4157">
        <v>545</v>
      </c>
      <c r="C4157">
        <v>4182.7479999999996</v>
      </c>
      <c r="D4157">
        <v>0</v>
      </c>
      <c r="E4157">
        <v>85.800476074218807</v>
      </c>
      <c r="F4157">
        <v>145.09878540039099</v>
      </c>
      <c r="G4157">
        <v>1</v>
      </c>
      <c r="H4157">
        <v>149.96170043945301</v>
      </c>
      <c r="I4157">
        <v>144.48376464843801</v>
      </c>
      <c r="J4157">
        <v>2</v>
      </c>
    </row>
    <row r="4158" spans="1:10" x14ac:dyDescent="0.35">
      <c r="A4158" s="1">
        <v>45411.594983217597</v>
      </c>
      <c r="B4158">
        <v>550</v>
      </c>
      <c r="C4158">
        <v>4183.7529999999997</v>
      </c>
      <c r="D4158">
        <v>0</v>
      </c>
      <c r="E4158">
        <v>85.8441162109375</v>
      </c>
      <c r="F4158">
        <v>145.17317199707</v>
      </c>
      <c r="G4158">
        <v>1</v>
      </c>
      <c r="H4158">
        <v>150.04714965820301</v>
      </c>
      <c r="I4158">
        <v>144.56719970703099</v>
      </c>
      <c r="J4158">
        <v>2</v>
      </c>
    </row>
    <row r="4159" spans="1:10" x14ac:dyDescent="0.35">
      <c r="A4159" s="1">
        <v>45411.594994919004</v>
      </c>
      <c r="B4159">
        <v>561</v>
      </c>
      <c r="C4159">
        <v>4184.7640000000001</v>
      </c>
      <c r="D4159">
        <v>0</v>
      </c>
      <c r="E4159">
        <v>85.773620605468807</v>
      </c>
      <c r="F4159">
        <v>145.05302429199199</v>
      </c>
      <c r="G4159">
        <v>1</v>
      </c>
      <c r="H4159">
        <v>150.067138671875</v>
      </c>
      <c r="I4159">
        <v>144.58671569824199</v>
      </c>
      <c r="J4159">
        <v>2</v>
      </c>
    </row>
    <row r="4160" spans="1:10" x14ac:dyDescent="0.35">
      <c r="A4160" s="1">
        <v>45411.5950065625</v>
      </c>
      <c r="B4160">
        <v>567</v>
      </c>
      <c r="C4160">
        <v>4185.7700000000004</v>
      </c>
      <c r="D4160">
        <v>0</v>
      </c>
      <c r="E4160">
        <v>85.824890136718807</v>
      </c>
      <c r="F4160">
        <v>145.14039611816401</v>
      </c>
      <c r="G4160">
        <v>1</v>
      </c>
      <c r="H4160">
        <v>150.03616333007801</v>
      </c>
      <c r="I4160">
        <v>144.55647277832</v>
      </c>
      <c r="J4160">
        <v>2</v>
      </c>
    </row>
    <row r="4161" spans="1:10" x14ac:dyDescent="0.35">
      <c r="A4161" s="1">
        <v>45411.595018240703</v>
      </c>
      <c r="B4161">
        <v>576</v>
      </c>
      <c r="C4161">
        <v>4186.7790000000005</v>
      </c>
      <c r="D4161">
        <v>0</v>
      </c>
      <c r="E4161">
        <v>85.851593017578097</v>
      </c>
      <c r="F4161">
        <v>145.18591308593801</v>
      </c>
      <c r="G4161">
        <v>1</v>
      </c>
      <c r="H4161">
        <v>150.107421875</v>
      </c>
      <c r="I4161">
        <v>144.626052856445</v>
      </c>
      <c r="J4161">
        <v>2</v>
      </c>
    </row>
    <row r="4162" spans="1:10" x14ac:dyDescent="0.35">
      <c r="A4162" s="1">
        <v>45411.5950298264</v>
      </c>
      <c r="B4162">
        <v>577</v>
      </c>
      <c r="C4162">
        <v>4187.78</v>
      </c>
      <c r="D4162">
        <v>0</v>
      </c>
      <c r="E4162">
        <v>85.844268798828097</v>
      </c>
      <c r="F4162">
        <v>145.17343139648401</v>
      </c>
      <c r="G4162">
        <v>1</v>
      </c>
      <c r="H4162">
        <v>150.07278442382801</v>
      </c>
      <c r="I4162">
        <v>144.59222412109401</v>
      </c>
      <c r="J4162">
        <v>2</v>
      </c>
    </row>
    <row r="4163" spans="1:10" x14ac:dyDescent="0.35">
      <c r="A4163" s="1">
        <v>45411.595041400498</v>
      </c>
      <c r="B4163">
        <v>577</v>
      </c>
      <c r="C4163">
        <v>4188.78</v>
      </c>
      <c r="D4163">
        <v>0</v>
      </c>
      <c r="E4163">
        <v>85.86669921875</v>
      </c>
      <c r="F4163">
        <v>145.21165466308599</v>
      </c>
      <c r="G4163">
        <v>1</v>
      </c>
      <c r="H4163">
        <v>150.05813598632801</v>
      </c>
      <c r="I4163">
        <v>144.57792663574199</v>
      </c>
      <c r="J4163">
        <v>2</v>
      </c>
    </row>
    <row r="4164" spans="1:10" x14ac:dyDescent="0.35">
      <c r="A4164" s="1">
        <v>45411.595053044002</v>
      </c>
      <c r="B4164">
        <v>583</v>
      </c>
      <c r="C4164">
        <v>4189.7860000000001</v>
      </c>
      <c r="D4164">
        <v>0</v>
      </c>
      <c r="E4164">
        <v>85.7965087890625</v>
      </c>
      <c r="F4164">
        <v>145.09202575683599</v>
      </c>
      <c r="G4164">
        <v>1</v>
      </c>
      <c r="H4164">
        <v>150.06439208984401</v>
      </c>
      <c r="I4164">
        <v>144.58403015136699</v>
      </c>
      <c r="J4164">
        <v>2</v>
      </c>
    </row>
    <row r="4165" spans="1:10" x14ac:dyDescent="0.35">
      <c r="A4165" s="1">
        <v>45411.595064745401</v>
      </c>
      <c r="B4165">
        <v>594</v>
      </c>
      <c r="C4165">
        <v>4190.7969999999996</v>
      </c>
      <c r="D4165">
        <v>0</v>
      </c>
      <c r="E4165">
        <v>85.825042724609403</v>
      </c>
      <c r="F4165">
        <v>145.14065551757801</v>
      </c>
      <c r="G4165">
        <v>1</v>
      </c>
      <c r="H4165">
        <v>150.05340576171901</v>
      </c>
      <c r="I4165">
        <v>144.57330322265599</v>
      </c>
      <c r="J4165">
        <v>2</v>
      </c>
    </row>
    <row r="4166" spans="1:10" x14ac:dyDescent="0.35">
      <c r="A4166" s="1">
        <v>45411.595076411999</v>
      </c>
      <c r="B4166">
        <v>602</v>
      </c>
      <c r="C4166">
        <v>4191.8050000000003</v>
      </c>
      <c r="D4166">
        <v>0</v>
      </c>
      <c r="E4166">
        <v>85.833282470703097</v>
      </c>
      <c r="F4166">
        <v>145.154708862305</v>
      </c>
      <c r="G4166">
        <v>1</v>
      </c>
      <c r="H4166">
        <v>150.08117675781301</v>
      </c>
      <c r="I4166">
        <v>144.60043334960901</v>
      </c>
      <c r="J4166">
        <v>2</v>
      </c>
    </row>
    <row r="4167" spans="1:10" x14ac:dyDescent="0.35">
      <c r="A4167" s="1">
        <v>45411.595088067101</v>
      </c>
      <c r="B4167">
        <v>609</v>
      </c>
      <c r="C4167">
        <v>4192.8119999999999</v>
      </c>
      <c r="D4167">
        <v>0</v>
      </c>
      <c r="E4167">
        <v>85.794830322265597</v>
      </c>
      <c r="F4167">
        <v>145.08917236328099</v>
      </c>
      <c r="G4167">
        <v>1</v>
      </c>
      <c r="H4167">
        <v>149.97009277343801</v>
      </c>
      <c r="I4167">
        <v>144.49195861816401</v>
      </c>
      <c r="J4167">
        <v>2</v>
      </c>
    </row>
    <row r="4168" spans="1:10" x14ac:dyDescent="0.35">
      <c r="A4168" s="1">
        <v>45411.595099814796</v>
      </c>
      <c r="B4168">
        <v>624</v>
      </c>
      <c r="C4168">
        <v>4193.8270000000002</v>
      </c>
      <c r="D4168">
        <v>0</v>
      </c>
      <c r="E4168">
        <v>85.826873779296903</v>
      </c>
      <c r="F4168">
        <v>145.14378356933599</v>
      </c>
      <c r="G4168">
        <v>1</v>
      </c>
      <c r="H4168">
        <v>150.05874633789099</v>
      </c>
      <c r="I4168">
        <v>144.57852172851599</v>
      </c>
      <c r="J4168">
        <v>2</v>
      </c>
    </row>
    <row r="4169" spans="1:10" x14ac:dyDescent="0.35">
      <c r="A4169" s="1">
        <v>45411.595111469898</v>
      </c>
      <c r="B4169">
        <v>631</v>
      </c>
      <c r="C4169">
        <v>4194.8339999999998</v>
      </c>
      <c r="D4169">
        <v>0</v>
      </c>
      <c r="E4169">
        <v>85.838623046875</v>
      </c>
      <c r="F4169">
        <v>145.16380310058599</v>
      </c>
      <c r="G4169">
        <v>1</v>
      </c>
      <c r="H4169">
        <v>149.99404907226599</v>
      </c>
      <c r="I4169">
        <v>144.51535034179699</v>
      </c>
      <c r="J4169">
        <v>2</v>
      </c>
    </row>
    <row r="4170" spans="1:10" x14ac:dyDescent="0.35">
      <c r="A4170" s="1">
        <v>45411.595123032399</v>
      </c>
      <c r="B4170">
        <v>630</v>
      </c>
      <c r="C4170">
        <v>4195.8329999999996</v>
      </c>
      <c r="D4170">
        <v>0</v>
      </c>
      <c r="E4170">
        <v>85.798645019531307</v>
      </c>
      <c r="F4170">
        <v>145.09567260742199</v>
      </c>
      <c r="G4170">
        <v>1</v>
      </c>
      <c r="H4170">
        <v>150.03845214843801</v>
      </c>
      <c r="I4170">
        <v>144.55870056152301</v>
      </c>
      <c r="J4170">
        <v>2</v>
      </c>
    </row>
    <row r="4171" spans="1:10" x14ac:dyDescent="0.35">
      <c r="A4171" s="1">
        <v>45411.5951347222</v>
      </c>
      <c r="B4171">
        <v>640</v>
      </c>
      <c r="C4171">
        <v>4196.8429999999998</v>
      </c>
      <c r="D4171">
        <v>0</v>
      </c>
      <c r="E4171">
        <v>85.761566162109403</v>
      </c>
      <c r="F4171">
        <v>145.032470703125</v>
      </c>
      <c r="G4171">
        <v>1</v>
      </c>
      <c r="H4171">
        <v>149.98489379882801</v>
      </c>
      <c r="I4171">
        <v>144.50640869140599</v>
      </c>
      <c r="J4171">
        <v>2</v>
      </c>
    </row>
    <row r="4172" spans="1:10" x14ac:dyDescent="0.35">
      <c r="A4172" s="1">
        <v>45411.5951463889</v>
      </c>
      <c r="B4172">
        <v>648</v>
      </c>
      <c r="C4172">
        <v>4197.8509999999997</v>
      </c>
      <c r="D4172">
        <v>0</v>
      </c>
      <c r="E4172">
        <v>85.847015380859403</v>
      </c>
      <c r="F4172">
        <v>145.17810058593801</v>
      </c>
      <c r="G4172">
        <v>1</v>
      </c>
      <c r="H4172">
        <v>150.02975463867199</v>
      </c>
      <c r="I4172">
        <v>144.550216674805</v>
      </c>
      <c r="J4172">
        <v>2</v>
      </c>
    </row>
    <row r="4173" spans="1:10" x14ac:dyDescent="0.35">
      <c r="A4173" s="1">
        <v>45411.595158055599</v>
      </c>
      <c r="B4173">
        <v>656</v>
      </c>
      <c r="C4173">
        <v>4198.8590000000004</v>
      </c>
      <c r="D4173">
        <v>0</v>
      </c>
      <c r="E4173">
        <v>85.873107910156307</v>
      </c>
      <c r="F4173">
        <v>145.222579956055</v>
      </c>
      <c r="G4173">
        <v>1</v>
      </c>
      <c r="H4173">
        <v>149.94445800781301</v>
      </c>
      <c r="I4173">
        <v>144.46691894531301</v>
      </c>
      <c r="J4173">
        <v>2</v>
      </c>
    </row>
    <row r="4174" spans="1:10" x14ac:dyDescent="0.35">
      <c r="A4174" s="1">
        <v>45411.595169664397</v>
      </c>
      <c r="B4174">
        <v>659</v>
      </c>
      <c r="C4174">
        <v>4199.8620000000001</v>
      </c>
      <c r="D4174">
        <v>0</v>
      </c>
      <c r="E4174">
        <v>85.830841064453097</v>
      </c>
      <c r="F4174">
        <v>145.15054321289099</v>
      </c>
      <c r="G4174">
        <v>1</v>
      </c>
      <c r="H4174">
        <v>149.96673583984401</v>
      </c>
      <c r="I4174">
        <v>144.48867797851599</v>
      </c>
      <c r="J4174">
        <v>2</v>
      </c>
    </row>
    <row r="4175" spans="1:10" x14ac:dyDescent="0.35">
      <c r="A4175" s="1">
        <v>45411.595181365701</v>
      </c>
      <c r="B4175">
        <v>670</v>
      </c>
      <c r="C4175">
        <v>4200.8729999999996</v>
      </c>
      <c r="D4175">
        <v>0</v>
      </c>
      <c r="E4175">
        <v>85.853729248046903</v>
      </c>
      <c r="F4175">
        <v>145.18954467773401</v>
      </c>
      <c r="G4175">
        <v>1</v>
      </c>
      <c r="H4175">
        <v>149.92523193359401</v>
      </c>
      <c r="I4175">
        <v>144.44815063476599</v>
      </c>
      <c r="J4175">
        <v>2</v>
      </c>
    </row>
    <row r="4176" spans="1:10" x14ac:dyDescent="0.35">
      <c r="A4176" s="1">
        <v>45411.595193020803</v>
      </c>
      <c r="B4176">
        <v>677</v>
      </c>
      <c r="C4176">
        <v>4201.88</v>
      </c>
      <c r="D4176">
        <v>0</v>
      </c>
      <c r="E4176">
        <v>85.837097167968807</v>
      </c>
      <c r="F4176">
        <v>145.161209106445</v>
      </c>
      <c r="G4176">
        <v>1</v>
      </c>
      <c r="H4176">
        <v>149.96109008789099</v>
      </c>
      <c r="I4176">
        <v>144.48316955566401</v>
      </c>
      <c r="J4176">
        <v>2</v>
      </c>
    </row>
    <row r="4177" spans="1:10" x14ac:dyDescent="0.35">
      <c r="A4177" s="1">
        <v>45411.595204710597</v>
      </c>
      <c r="B4177">
        <v>687</v>
      </c>
      <c r="C4177">
        <v>4202.8900000000003</v>
      </c>
      <c r="D4177">
        <v>0</v>
      </c>
      <c r="E4177">
        <v>85.8062744140625</v>
      </c>
      <c r="F4177">
        <v>145.10867309570301</v>
      </c>
      <c r="G4177">
        <v>1</v>
      </c>
      <c r="H4177">
        <v>150.00106811523401</v>
      </c>
      <c r="I4177">
        <v>144.52220153808599</v>
      </c>
      <c r="J4177">
        <v>2</v>
      </c>
    </row>
    <row r="4178" spans="1:10" x14ac:dyDescent="0.35">
      <c r="A4178" s="1">
        <v>45411.595216284702</v>
      </c>
      <c r="B4178">
        <v>687</v>
      </c>
      <c r="C4178">
        <v>4203.8900000000003</v>
      </c>
      <c r="D4178">
        <v>0</v>
      </c>
      <c r="E4178">
        <v>85.839691162109403</v>
      </c>
      <c r="F4178">
        <v>145.16561889648401</v>
      </c>
      <c r="G4178">
        <v>1</v>
      </c>
      <c r="H4178">
        <v>149.99694824218801</v>
      </c>
      <c r="I4178">
        <v>144.51817321777301</v>
      </c>
      <c r="J4178">
        <v>2</v>
      </c>
    </row>
    <row r="4179" spans="1:10" x14ac:dyDescent="0.35">
      <c r="A4179" s="1">
        <v>45411.595227858801</v>
      </c>
      <c r="B4179">
        <v>687</v>
      </c>
      <c r="C4179">
        <v>4204.8900000000003</v>
      </c>
      <c r="D4179">
        <v>0</v>
      </c>
      <c r="E4179">
        <v>85.855560302734403</v>
      </c>
      <c r="F4179">
        <v>145.19267272949199</v>
      </c>
      <c r="G4179">
        <v>1</v>
      </c>
      <c r="H4179">
        <v>149.95941162109401</v>
      </c>
      <c r="I4179">
        <v>144.481521606445</v>
      </c>
      <c r="J4179">
        <v>2</v>
      </c>
    </row>
    <row r="4180" spans="1:10" x14ac:dyDescent="0.35">
      <c r="A4180" s="1">
        <v>45411.595239421302</v>
      </c>
      <c r="B4180">
        <v>686</v>
      </c>
      <c r="C4180">
        <v>4205.8890000000001</v>
      </c>
      <c r="D4180">
        <v>0</v>
      </c>
      <c r="E4180">
        <v>85.846710205078097</v>
      </c>
      <c r="F4180">
        <v>145.17758178710901</v>
      </c>
      <c r="G4180">
        <v>1</v>
      </c>
      <c r="H4180">
        <v>149.94476318359401</v>
      </c>
      <c r="I4180">
        <v>144.46722412109401</v>
      </c>
      <c r="J4180">
        <v>2</v>
      </c>
    </row>
    <row r="4181" spans="1:10" x14ac:dyDescent="0.35">
      <c r="A4181" s="1">
        <v>45411.595251006896</v>
      </c>
      <c r="B4181">
        <v>687</v>
      </c>
      <c r="C4181">
        <v>4206.8900000000003</v>
      </c>
      <c r="D4181">
        <v>0</v>
      </c>
      <c r="E4181">
        <v>85.8447265625</v>
      </c>
      <c r="F4181">
        <v>145.17420959472699</v>
      </c>
      <c r="G4181">
        <v>1</v>
      </c>
      <c r="H4181">
        <v>149.87503051757801</v>
      </c>
      <c r="I4181">
        <v>144.39912414550801</v>
      </c>
      <c r="J4181">
        <v>2</v>
      </c>
    </row>
    <row r="4182" spans="1:10" x14ac:dyDescent="0.35">
      <c r="A4182" s="1">
        <v>45411.595262581002</v>
      </c>
      <c r="B4182">
        <v>687</v>
      </c>
      <c r="C4182">
        <v>4207.8900000000003</v>
      </c>
      <c r="D4182">
        <v>0</v>
      </c>
      <c r="E4182">
        <v>85.865325927734403</v>
      </c>
      <c r="F4182">
        <v>145.20932006835901</v>
      </c>
      <c r="G4182">
        <v>1</v>
      </c>
      <c r="H4182">
        <v>149.92401123046901</v>
      </c>
      <c r="I4182">
        <v>144.44696044921901</v>
      </c>
      <c r="J4182">
        <v>2</v>
      </c>
    </row>
    <row r="4183" spans="1:10" x14ac:dyDescent="0.35">
      <c r="A4183" s="1">
        <v>45411.595274247702</v>
      </c>
      <c r="B4183">
        <v>695</v>
      </c>
      <c r="C4183">
        <v>4208.8980000000001</v>
      </c>
      <c r="D4183">
        <v>0</v>
      </c>
      <c r="E4183">
        <v>85.838928222656307</v>
      </c>
      <c r="F4183">
        <v>145.16432189941401</v>
      </c>
      <c r="G4183">
        <v>1</v>
      </c>
      <c r="H4183">
        <v>149.91653442382801</v>
      </c>
      <c r="I4183">
        <v>144.43965148925801</v>
      </c>
      <c r="J4183">
        <v>2</v>
      </c>
    </row>
    <row r="4184" spans="1:10" x14ac:dyDescent="0.35">
      <c r="A4184" s="1">
        <v>45411.595285902797</v>
      </c>
      <c r="B4184">
        <v>702</v>
      </c>
      <c r="C4184">
        <v>4209.9049999999997</v>
      </c>
      <c r="D4184">
        <v>0</v>
      </c>
      <c r="E4184">
        <v>85.870513916015597</v>
      </c>
      <c r="F4184">
        <v>145.21815490722699</v>
      </c>
      <c r="G4184">
        <v>1</v>
      </c>
      <c r="H4184">
        <v>149.97940063476599</v>
      </c>
      <c r="I4184">
        <v>144.50103759765599</v>
      </c>
      <c r="J4184">
        <v>2</v>
      </c>
    </row>
    <row r="4185" spans="1:10" x14ac:dyDescent="0.35">
      <c r="A4185" s="1">
        <v>45411.595297569402</v>
      </c>
      <c r="B4185">
        <v>710</v>
      </c>
      <c r="C4185">
        <v>4210.9129999999996</v>
      </c>
      <c r="D4185">
        <v>0</v>
      </c>
      <c r="E4185">
        <v>85.861968994140597</v>
      </c>
      <c r="F4185">
        <v>145.20359802246099</v>
      </c>
      <c r="G4185">
        <v>1</v>
      </c>
      <c r="H4185">
        <v>149.96047973632801</v>
      </c>
      <c r="I4185">
        <v>144.48257446289099</v>
      </c>
      <c r="J4185">
        <v>2</v>
      </c>
    </row>
    <row r="4186" spans="1:10" x14ac:dyDescent="0.35">
      <c r="A4186" s="1">
        <v>45411.595309236101</v>
      </c>
      <c r="B4186">
        <v>718</v>
      </c>
      <c r="C4186">
        <v>4211.9210000000003</v>
      </c>
      <c r="D4186">
        <v>0</v>
      </c>
      <c r="E4186">
        <v>85.850982666015597</v>
      </c>
      <c r="F4186">
        <v>145.18487548828099</v>
      </c>
      <c r="G4186">
        <v>1</v>
      </c>
      <c r="H4186">
        <v>149.96963500976599</v>
      </c>
      <c r="I4186">
        <v>144.49150085449199</v>
      </c>
      <c r="J4186">
        <v>2</v>
      </c>
    </row>
    <row r="4187" spans="1:10" x14ac:dyDescent="0.35">
      <c r="A4187" s="1">
        <v>45411.595320902801</v>
      </c>
      <c r="B4187">
        <v>726</v>
      </c>
      <c r="C4187">
        <v>4212.9290000000001</v>
      </c>
      <c r="D4187">
        <v>0</v>
      </c>
      <c r="E4187">
        <v>85.866546630859403</v>
      </c>
      <c r="F4187">
        <v>145.21139526367199</v>
      </c>
      <c r="G4187">
        <v>1</v>
      </c>
      <c r="H4187">
        <v>149.98641967773401</v>
      </c>
      <c r="I4187">
        <v>144.50790405273401</v>
      </c>
      <c r="J4187">
        <v>2</v>
      </c>
    </row>
    <row r="4188" spans="1:10" x14ac:dyDescent="0.35">
      <c r="A4188" s="1">
        <v>45411.595332580997</v>
      </c>
      <c r="B4188">
        <v>735</v>
      </c>
      <c r="C4188">
        <v>4213.9380000000001</v>
      </c>
      <c r="D4188">
        <v>0</v>
      </c>
      <c r="E4188">
        <v>85.909881591796903</v>
      </c>
      <c r="F4188">
        <v>145.28524780273401</v>
      </c>
      <c r="G4188">
        <v>1</v>
      </c>
      <c r="H4188">
        <v>149.98458862304699</v>
      </c>
      <c r="I4188">
        <v>144.506103515625</v>
      </c>
      <c r="J4188">
        <v>2</v>
      </c>
    </row>
    <row r="4189" spans="1:10" x14ac:dyDescent="0.35">
      <c r="A4189" s="1">
        <v>45411.595344317102</v>
      </c>
      <c r="B4189">
        <v>749</v>
      </c>
      <c r="C4189">
        <v>4214.9520000000002</v>
      </c>
      <c r="D4189">
        <v>0</v>
      </c>
      <c r="E4189">
        <v>85.840148925781307</v>
      </c>
      <c r="F4189">
        <v>145.16641235351599</v>
      </c>
      <c r="G4189">
        <v>1</v>
      </c>
      <c r="H4189">
        <v>149.99893188476599</v>
      </c>
      <c r="I4189">
        <v>144.52011108398401</v>
      </c>
      <c r="J4189">
        <v>2</v>
      </c>
    </row>
    <row r="4190" spans="1:10" x14ac:dyDescent="0.35">
      <c r="A4190" s="1">
        <v>45411.595355949103</v>
      </c>
      <c r="B4190">
        <v>754</v>
      </c>
      <c r="C4190">
        <v>4215.9570000000003</v>
      </c>
      <c r="D4190">
        <v>0</v>
      </c>
      <c r="E4190">
        <v>85.774078369140597</v>
      </c>
      <c r="F4190">
        <v>145.05380249023401</v>
      </c>
      <c r="G4190">
        <v>1</v>
      </c>
      <c r="H4190">
        <v>149.98382568359401</v>
      </c>
      <c r="I4190">
        <v>144.50537109375</v>
      </c>
      <c r="J4190">
        <v>2</v>
      </c>
    </row>
    <row r="4191" spans="1:10" x14ac:dyDescent="0.35">
      <c r="A4191" s="1">
        <v>45411.595367638904</v>
      </c>
      <c r="B4191">
        <v>764</v>
      </c>
      <c r="C4191">
        <v>4216.9669999999996</v>
      </c>
      <c r="D4191">
        <v>0</v>
      </c>
      <c r="E4191">
        <v>85.831756591796903</v>
      </c>
      <c r="F4191">
        <v>145.152099609375</v>
      </c>
      <c r="G4191">
        <v>1</v>
      </c>
      <c r="H4191">
        <v>149.94247436523401</v>
      </c>
      <c r="I4191">
        <v>144.46498107910199</v>
      </c>
      <c r="J4191">
        <v>2</v>
      </c>
    </row>
    <row r="4192" spans="1:10" x14ac:dyDescent="0.35">
      <c r="A4192" s="1">
        <v>45411.5953792824</v>
      </c>
      <c r="B4192">
        <v>770</v>
      </c>
      <c r="C4192">
        <v>4217.973</v>
      </c>
      <c r="D4192">
        <v>0</v>
      </c>
      <c r="E4192">
        <v>85.88134765625</v>
      </c>
      <c r="F4192">
        <v>145.23661804199199</v>
      </c>
      <c r="G4192">
        <v>1</v>
      </c>
      <c r="H4192">
        <v>149.89288330078099</v>
      </c>
      <c r="I4192">
        <v>144.41656494140599</v>
      </c>
      <c r="J4192">
        <v>2</v>
      </c>
    </row>
    <row r="4193" spans="1:10" x14ac:dyDescent="0.35">
      <c r="A4193" s="1">
        <v>45411.595390972201</v>
      </c>
      <c r="B4193">
        <v>780</v>
      </c>
      <c r="C4193">
        <v>4218.9830000000002</v>
      </c>
      <c r="D4193">
        <v>0</v>
      </c>
      <c r="E4193">
        <v>85.834045410156307</v>
      </c>
      <c r="F4193">
        <v>145.156005859375</v>
      </c>
      <c r="G4193">
        <v>1</v>
      </c>
      <c r="H4193">
        <v>149.93896484375</v>
      </c>
      <c r="I4193">
        <v>144.46156311035199</v>
      </c>
      <c r="J4193">
        <v>2</v>
      </c>
    </row>
    <row r="4194" spans="1:10" x14ac:dyDescent="0.35">
      <c r="A4194" s="1">
        <v>45411.595402615698</v>
      </c>
      <c r="B4194">
        <v>786</v>
      </c>
      <c r="C4194">
        <v>4219.9889999999996</v>
      </c>
      <c r="D4194">
        <v>0</v>
      </c>
      <c r="E4194">
        <v>85.834197998046903</v>
      </c>
      <c r="F4194">
        <v>145.15626525878901</v>
      </c>
      <c r="G4194">
        <v>1</v>
      </c>
      <c r="H4194">
        <v>149.85794067382801</v>
      </c>
      <c r="I4194">
        <v>144.38244628906301</v>
      </c>
      <c r="J4194">
        <v>2</v>
      </c>
    </row>
    <row r="4195" spans="1:10" x14ac:dyDescent="0.35">
      <c r="A4195" s="1">
        <v>45411.595414201402</v>
      </c>
      <c r="B4195">
        <v>787</v>
      </c>
      <c r="C4195">
        <v>4220.99</v>
      </c>
      <c r="D4195">
        <v>0</v>
      </c>
      <c r="E4195">
        <v>85.845947265625</v>
      </c>
      <c r="F4195">
        <v>145.17628479003901</v>
      </c>
      <c r="G4195">
        <v>1</v>
      </c>
      <c r="H4195">
        <v>149.94598388671901</v>
      </c>
      <c r="I4195">
        <v>144.46841430664099</v>
      </c>
      <c r="J4195">
        <v>2</v>
      </c>
    </row>
    <row r="4196" spans="1:10" x14ac:dyDescent="0.35">
      <c r="A4196" s="1">
        <v>45411.595425879597</v>
      </c>
      <c r="B4196">
        <v>796</v>
      </c>
      <c r="C4196">
        <v>4221.9989999999998</v>
      </c>
      <c r="D4196">
        <v>0</v>
      </c>
      <c r="E4196">
        <v>85.890350341796903</v>
      </c>
      <c r="F4196">
        <v>145.25196838378901</v>
      </c>
      <c r="G4196">
        <v>1</v>
      </c>
      <c r="H4196">
        <v>149.91561889648401</v>
      </c>
      <c r="I4196">
        <v>144.43876647949199</v>
      </c>
      <c r="J4196">
        <v>2</v>
      </c>
    </row>
    <row r="4197" spans="1:10" x14ac:dyDescent="0.35">
      <c r="A4197" s="1">
        <v>45411.595437557902</v>
      </c>
      <c r="B4197">
        <v>805</v>
      </c>
      <c r="C4197">
        <v>4223.0079999999998</v>
      </c>
      <c r="D4197">
        <v>0</v>
      </c>
      <c r="E4197">
        <v>85.853576660156307</v>
      </c>
      <c r="F4197">
        <v>145.18928527832</v>
      </c>
      <c r="G4197">
        <v>1</v>
      </c>
      <c r="H4197">
        <v>149.9072265625</v>
      </c>
      <c r="I4197">
        <v>144.43057250976599</v>
      </c>
      <c r="J4197">
        <v>2</v>
      </c>
    </row>
    <row r="4198" spans="1:10" x14ac:dyDescent="0.35">
      <c r="A4198" s="1">
        <v>45411.595449247703</v>
      </c>
      <c r="B4198">
        <v>815</v>
      </c>
      <c r="C4198">
        <v>4224.018</v>
      </c>
      <c r="D4198">
        <v>0</v>
      </c>
      <c r="E4198">
        <v>85.823669433593807</v>
      </c>
      <c r="F4198">
        <v>145.13832092285199</v>
      </c>
      <c r="G4198">
        <v>1</v>
      </c>
      <c r="H4198">
        <v>149.93301391601599</v>
      </c>
      <c r="I4198">
        <v>144.45574951171901</v>
      </c>
      <c r="J4198">
        <v>2</v>
      </c>
    </row>
    <row r="4199" spans="1:10" x14ac:dyDescent="0.35">
      <c r="A4199" s="1">
        <v>45411.595460810197</v>
      </c>
      <c r="B4199">
        <v>814</v>
      </c>
      <c r="C4199">
        <v>4225.0169999999998</v>
      </c>
      <c r="D4199">
        <v>0</v>
      </c>
      <c r="E4199">
        <v>85.775146484375</v>
      </c>
      <c r="F4199">
        <v>145.05561828613301</v>
      </c>
      <c r="G4199">
        <v>1</v>
      </c>
      <c r="H4199">
        <v>149.89913940429699</v>
      </c>
      <c r="I4199">
        <v>144.42266845703099</v>
      </c>
      <c r="J4199">
        <v>2</v>
      </c>
    </row>
    <row r="4200" spans="1:10" x14ac:dyDescent="0.35">
      <c r="A4200" s="1">
        <v>45411.5954724537</v>
      </c>
      <c r="B4200">
        <v>820</v>
      </c>
      <c r="C4200">
        <v>4226.0230000000001</v>
      </c>
      <c r="D4200">
        <v>0</v>
      </c>
      <c r="E4200">
        <v>85.765228271484403</v>
      </c>
      <c r="F4200">
        <v>145.03872680664099</v>
      </c>
      <c r="G4200">
        <v>1</v>
      </c>
      <c r="H4200">
        <v>149.81750488281301</v>
      </c>
      <c r="I4200">
        <v>144.34295654296901</v>
      </c>
      <c r="J4200">
        <v>2</v>
      </c>
    </row>
    <row r="4201" spans="1:10" x14ac:dyDescent="0.35">
      <c r="A4201" s="1">
        <v>45411.595484131904</v>
      </c>
      <c r="B4201">
        <v>829</v>
      </c>
      <c r="C4201">
        <v>4227.0320000000002</v>
      </c>
      <c r="D4201">
        <v>0</v>
      </c>
      <c r="E4201">
        <v>85.8502197265625</v>
      </c>
      <c r="F4201">
        <v>145.18356323242199</v>
      </c>
      <c r="G4201">
        <v>1</v>
      </c>
      <c r="H4201">
        <v>149.76455688476599</v>
      </c>
      <c r="I4201">
        <v>144.29124450683599</v>
      </c>
      <c r="J4201">
        <v>2</v>
      </c>
    </row>
    <row r="4202" spans="1:10" x14ac:dyDescent="0.35">
      <c r="A4202" s="1">
        <v>45411.595495752299</v>
      </c>
      <c r="B4202">
        <v>833</v>
      </c>
      <c r="C4202">
        <v>4228.0360000000001</v>
      </c>
      <c r="D4202">
        <v>0</v>
      </c>
      <c r="E4202">
        <v>85.786285400390597</v>
      </c>
      <c r="F4202">
        <v>145.07460021972699</v>
      </c>
      <c r="G4202">
        <v>1</v>
      </c>
      <c r="H4202">
        <v>149.87869262695301</v>
      </c>
      <c r="I4202">
        <v>144.40270996093801</v>
      </c>
      <c r="J4202">
        <v>2</v>
      </c>
    </row>
    <row r="4203" spans="1:10" x14ac:dyDescent="0.35">
      <c r="A4203" s="1">
        <v>45411.5955074421</v>
      </c>
      <c r="B4203">
        <v>843</v>
      </c>
      <c r="C4203">
        <v>4229.0460000000003</v>
      </c>
      <c r="D4203">
        <v>0</v>
      </c>
      <c r="E4203">
        <v>85.830078125</v>
      </c>
      <c r="F4203">
        <v>145.14924621582</v>
      </c>
      <c r="G4203">
        <v>1</v>
      </c>
      <c r="H4203">
        <v>149.87747192382801</v>
      </c>
      <c r="I4203">
        <v>144.40150451660199</v>
      </c>
      <c r="J4203">
        <v>2</v>
      </c>
    </row>
    <row r="4204" spans="1:10" x14ac:dyDescent="0.35">
      <c r="A4204" s="1">
        <v>45411.595519085597</v>
      </c>
      <c r="B4204">
        <v>849</v>
      </c>
      <c r="C4204">
        <v>4230.0519999999997</v>
      </c>
      <c r="D4204">
        <v>0</v>
      </c>
      <c r="E4204">
        <v>85.798797607421903</v>
      </c>
      <c r="F4204">
        <v>145.09593200683599</v>
      </c>
      <c r="G4204">
        <v>1</v>
      </c>
      <c r="H4204">
        <v>149.82620239257801</v>
      </c>
      <c r="I4204">
        <v>144.35144042968801</v>
      </c>
      <c r="J4204">
        <v>2</v>
      </c>
    </row>
    <row r="4205" spans="1:10" x14ac:dyDescent="0.35">
      <c r="A4205" s="1">
        <v>45411.595530763901</v>
      </c>
      <c r="B4205">
        <v>858</v>
      </c>
      <c r="C4205">
        <v>4231.0609999999997</v>
      </c>
      <c r="D4205">
        <v>0</v>
      </c>
      <c r="E4205">
        <v>85.8099365234375</v>
      </c>
      <c r="F4205">
        <v>145.11491394043</v>
      </c>
      <c r="G4205">
        <v>1</v>
      </c>
      <c r="H4205">
        <v>149.83917236328099</v>
      </c>
      <c r="I4205">
        <v>144.36410522460901</v>
      </c>
      <c r="J4205">
        <v>2</v>
      </c>
    </row>
    <row r="4206" spans="1:10" x14ac:dyDescent="0.35">
      <c r="A4206" s="1">
        <v>45411.595542361101</v>
      </c>
      <c r="B4206">
        <v>860</v>
      </c>
      <c r="C4206">
        <v>4232.0630000000001</v>
      </c>
      <c r="D4206">
        <v>0</v>
      </c>
      <c r="E4206">
        <v>85.838165283203097</v>
      </c>
      <c r="F4206">
        <v>145.16302490234401</v>
      </c>
      <c r="G4206">
        <v>1</v>
      </c>
      <c r="H4206">
        <v>149.91836547851599</v>
      </c>
      <c r="I4206">
        <v>144.44143676757801</v>
      </c>
      <c r="J4206">
        <v>2</v>
      </c>
    </row>
    <row r="4207" spans="1:10" x14ac:dyDescent="0.35">
      <c r="A4207" s="1">
        <v>45411.5955539352</v>
      </c>
      <c r="B4207">
        <v>860</v>
      </c>
      <c r="C4207">
        <v>4233.0630000000001</v>
      </c>
      <c r="D4207">
        <v>0</v>
      </c>
      <c r="E4207">
        <v>85.835418701171903</v>
      </c>
      <c r="F4207">
        <v>145.15834045410199</v>
      </c>
      <c r="G4207">
        <v>1</v>
      </c>
      <c r="H4207">
        <v>149.87106323242199</v>
      </c>
      <c r="I4207">
        <v>144.39524841308599</v>
      </c>
      <c r="J4207">
        <v>2</v>
      </c>
    </row>
    <row r="4208" spans="1:10" x14ac:dyDescent="0.35">
      <c r="A4208" s="1">
        <v>45411.595565520802</v>
      </c>
      <c r="B4208">
        <v>861</v>
      </c>
      <c r="C4208">
        <v>4234.0640000000003</v>
      </c>
      <c r="D4208">
        <v>0</v>
      </c>
      <c r="E4208">
        <v>85.807800292968807</v>
      </c>
      <c r="F4208">
        <v>145.11126708984401</v>
      </c>
      <c r="G4208">
        <v>1</v>
      </c>
      <c r="H4208">
        <v>149.90295410156301</v>
      </c>
      <c r="I4208">
        <v>144.42639160156301</v>
      </c>
      <c r="J4208">
        <v>2</v>
      </c>
    </row>
    <row r="4209" spans="1:10" x14ac:dyDescent="0.35">
      <c r="A4209" s="1">
        <v>45411.595577245404</v>
      </c>
      <c r="B4209">
        <v>874</v>
      </c>
      <c r="C4209">
        <v>4235.0770000000002</v>
      </c>
      <c r="D4209">
        <v>0</v>
      </c>
      <c r="E4209">
        <v>85.819549560546903</v>
      </c>
      <c r="F4209">
        <v>145.13130187988301</v>
      </c>
      <c r="G4209">
        <v>1</v>
      </c>
      <c r="H4209">
        <v>149.84100341796901</v>
      </c>
      <c r="I4209">
        <v>144.36590576171901</v>
      </c>
      <c r="J4209">
        <v>2</v>
      </c>
    </row>
    <row r="4210" spans="1:10" x14ac:dyDescent="0.35">
      <c r="A4210" s="1">
        <v>45411.595588830998</v>
      </c>
      <c r="B4210">
        <v>875</v>
      </c>
      <c r="C4210">
        <v>4236.0780000000004</v>
      </c>
      <c r="D4210">
        <v>0</v>
      </c>
      <c r="E4210">
        <v>85.7611083984375</v>
      </c>
      <c r="F4210">
        <v>145.03169250488301</v>
      </c>
      <c r="G4210">
        <v>1</v>
      </c>
      <c r="H4210">
        <v>149.91775512695301</v>
      </c>
      <c r="I4210">
        <v>144.440841674805</v>
      </c>
      <c r="J4210">
        <v>2</v>
      </c>
    </row>
    <row r="4211" spans="1:10" x14ac:dyDescent="0.35">
      <c r="A4211" s="1">
        <v>45411.595600451401</v>
      </c>
      <c r="B4211">
        <v>879</v>
      </c>
      <c r="C4211">
        <v>4237.0820000000003</v>
      </c>
      <c r="D4211">
        <v>0</v>
      </c>
      <c r="E4211">
        <v>85.737457275390597</v>
      </c>
      <c r="F4211">
        <v>144.99139404296901</v>
      </c>
      <c r="G4211">
        <v>1</v>
      </c>
      <c r="H4211">
        <v>149.87014770507801</v>
      </c>
      <c r="I4211">
        <v>144.39436340332</v>
      </c>
      <c r="J4211">
        <v>2</v>
      </c>
    </row>
    <row r="4212" spans="1:10" x14ac:dyDescent="0.35">
      <c r="A4212" s="1">
        <v>45411.5956121528</v>
      </c>
      <c r="B4212">
        <v>890</v>
      </c>
      <c r="C4212">
        <v>4238.0929999999998</v>
      </c>
      <c r="D4212">
        <v>0</v>
      </c>
      <c r="E4212">
        <v>85.765075683593807</v>
      </c>
      <c r="F4212">
        <v>145.03845214843801</v>
      </c>
      <c r="G4212">
        <v>1</v>
      </c>
      <c r="H4212">
        <v>149.85931396484401</v>
      </c>
      <c r="I4212">
        <v>144.38377380371099</v>
      </c>
      <c r="J4212">
        <v>2</v>
      </c>
    </row>
    <row r="4213" spans="1:10" x14ac:dyDescent="0.35">
      <c r="A4213" s="1">
        <v>45411.595623796296</v>
      </c>
      <c r="B4213">
        <v>896</v>
      </c>
      <c r="C4213">
        <v>4239.0990000000002</v>
      </c>
      <c r="D4213">
        <v>0</v>
      </c>
      <c r="E4213">
        <v>85.741729736328097</v>
      </c>
      <c r="F4213">
        <v>144.99867248535199</v>
      </c>
      <c r="G4213">
        <v>1</v>
      </c>
      <c r="H4213">
        <v>149.84756469726599</v>
      </c>
      <c r="I4213">
        <v>144.372314453125</v>
      </c>
      <c r="J4213">
        <v>2</v>
      </c>
    </row>
    <row r="4214" spans="1:10" x14ac:dyDescent="0.35">
      <c r="A4214" s="1">
        <v>45411.5956355093</v>
      </c>
      <c r="B4214">
        <v>908</v>
      </c>
      <c r="C4214">
        <v>4240.1109999999999</v>
      </c>
      <c r="D4214">
        <v>0</v>
      </c>
      <c r="E4214">
        <v>85.768127441406307</v>
      </c>
      <c r="F4214">
        <v>145.04365539550801</v>
      </c>
      <c r="G4214">
        <v>1</v>
      </c>
      <c r="H4214">
        <v>149.9072265625</v>
      </c>
      <c r="I4214">
        <v>144.43057250976599</v>
      </c>
      <c r="J4214">
        <v>2</v>
      </c>
    </row>
    <row r="4215" spans="1:10" x14ac:dyDescent="0.35">
      <c r="A4215" s="1">
        <v>45411.595647141199</v>
      </c>
      <c r="B4215">
        <v>913</v>
      </c>
      <c r="C4215">
        <v>4241.116</v>
      </c>
      <c r="D4215">
        <v>0</v>
      </c>
      <c r="E4215">
        <v>85.774230957031307</v>
      </c>
      <c r="F4215">
        <v>145.05406188964801</v>
      </c>
      <c r="G4215">
        <v>1</v>
      </c>
      <c r="H4215">
        <v>149.99252319335901</v>
      </c>
      <c r="I4215">
        <v>144.51385498046901</v>
      </c>
      <c r="J4215">
        <v>2</v>
      </c>
    </row>
    <row r="4216" spans="1:10" x14ac:dyDescent="0.35">
      <c r="A4216" s="1">
        <v>45411.595658842598</v>
      </c>
      <c r="B4216">
        <v>924</v>
      </c>
      <c r="C4216">
        <v>4242.1270000000004</v>
      </c>
      <c r="D4216">
        <v>0</v>
      </c>
      <c r="E4216">
        <v>85.7989501953125</v>
      </c>
      <c r="F4216">
        <v>145.09619140625</v>
      </c>
      <c r="G4216">
        <v>1</v>
      </c>
      <c r="H4216">
        <v>149.884033203125</v>
      </c>
      <c r="I4216">
        <v>144.40791320800801</v>
      </c>
      <c r="J4216">
        <v>2</v>
      </c>
    </row>
    <row r="4217" spans="1:10" x14ac:dyDescent="0.35">
      <c r="A4217" s="1">
        <v>45411.595670567098</v>
      </c>
      <c r="B4217">
        <v>937</v>
      </c>
      <c r="C4217">
        <v>4243.1400000000003</v>
      </c>
      <c r="D4217">
        <v>0</v>
      </c>
      <c r="E4217">
        <v>85.803375244140597</v>
      </c>
      <c r="F4217">
        <v>145.10372924804699</v>
      </c>
      <c r="G4217">
        <v>1</v>
      </c>
      <c r="H4217">
        <v>149.91073608398401</v>
      </c>
      <c r="I4217">
        <v>144.43399047851599</v>
      </c>
      <c r="J4217">
        <v>2</v>
      </c>
    </row>
    <row r="4218" spans="1:10" x14ac:dyDescent="0.35">
      <c r="A4218" s="1">
        <v>45411.595682199099</v>
      </c>
      <c r="B4218">
        <v>942</v>
      </c>
      <c r="C4218">
        <v>4244.1450000000004</v>
      </c>
      <c r="D4218">
        <v>0</v>
      </c>
      <c r="E4218">
        <v>85.841979980468807</v>
      </c>
      <c r="F4218">
        <v>145.16952514648401</v>
      </c>
      <c r="G4218">
        <v>1</v>
      </c>
      <c r="H4218">
        <v>149.89334106445301</v>
      </c>
      <c r="I4218">
        <v>144.41700744628901</v>
      </c>
      <c r="J4218">
        <v>2</v>
      </c>
    </row>
    <row r="4219" spans="1:10" x14ac:dyDescent="0.35">
      <c r="A4219" s="1">
        <v>45411.595693923598</v>
      </c>
      <c r="B4219">
        <v>955</v>
      </c>
      <c r="C4219">
        <v>4245.1580000000004</v>
      </c>
      <c r="D4219">
        <v>0</v>
      </c>
      <c r="E4219">
        <v>85.8123779296875</v>
      </c>
      <c r="F4219">
        <v>145.11907958984401</v>
      </c>
      <c r="G4219">
        <v>1</v>
      </c>
      <c r="H4219">
        <v>149.90447998046901</v>
      </c>
      <c r="I4219">
        <v>144.42788696289099</v>
      </c>
      <c r="J4219">
        <v>2</v>
      </c>
    </row>
    <row r="4220" spans="1:10" x14ac:dyDescent="0.35">
      <c r="A4220" s="1">
        <v>45411.595705636602</v>
      </c>
      <c r="B4220">
        <v>967</v>
      </c>
      <c r="C4220">
        <v>4246.17</v>
      </c>
      <c r="D4220">
        <v>0</v>
      </c>
      <c r="E4220">
        <v>85.856781005859403</v>
      </c>
      <c r="F4220">
        <v>145.194747924805</v>
      </c>
      <c r="G4220">
        <v>1</v>
      </c>
      <c r="H4220">
        <v>149.94186401367199</v>
      </c>
      <c r="I4220">
        <v>144.46438598632801</v>
      </c>
      <c r="J4220">
        <v>2</v>
      </c>
    </row>
    <row r="4221" spans="1:10" x14ac:dyDescent="0.35">
      <c r="A4221" s="1">
        <v>45411.5957173032</v>
      </c>
      <c r="B4221">
        <v>975</v>
      </c>
      <c r="C4221">
        <v>4247.1779999999999</v>
      </c>
      <c r="D4221">
        <v>0</v>
      </c>
      <c r="E4221">
        <v>85.794677734375</v>
      </c>
      <c r="F4221">
        <v>145.08891296386699</v>
      </c>
      <c r="G4221">
        <v>1</v>
      </c>
      <c r="H4221">
        <v>149.83901977539099</v>
      </c>
      <c r="I4221">
        <v>144.36396789550801</v>
      </c>
      <c r="J4221">
        <v>2</v>
      </c>
    </row>
    <row r="4222" spans="1:10" x14ac:dyDescent="0.35">
      <c r="A4222" s="1">
        <v>45411.5957289699</v>
      </c>
      <c r="B4222">
        <v>983</v>
      </c>
      <c r="C4222">
        <v>4248.1859999999997</v>
      </c>
      <c r="D4222">
        <v>0</v>
      </c>
      <c r="E4222">
        <v>85.817413330078097</v>
      </c>
      <c r="F4222">
        <v>145.12765502929699</v>
      </c>
      <c r="G4222">
        <v>1</v>
      </c>
      <c r="H4222">
        <v>149.89181518554699</v>
      </c>
      <c r="I4222">
        <v>144.41551208496099</v>
      </c>
      <c r="J4222">
        <v>2</v>
      </c>
    </row>
    <row r="4223" spans="1:10" x14ac:dyDescent="0.35">
      <c r="A4223" s="1">
        <v>45411.5957406366</v>
      </c>
      <c r="B4223">
        <v>991</v>
      </c>
      <c r="C4223">
        <v>4249.1940000000004</v>
      </c>
      <c r="D4223">
        <v>0</v>
      </c>
      <c r="E4223">
        <v>85.823516845703097</v>
      </c>
      <c r="F4223">
        <v>145.13806152343801</v>
      </c>
      <c r="G4223">
        <v>1</v>
      </c>
      <c r="H4223">
        <v>149.89074707031301</v>
      </c>
      <c r="I4223">
        <v>144.414474487305</v>
      </c>
      <c r="J4223">
        <v>2</v>
      </c>
    </row>
    <row r="4224" spans="1:10" x14ac:dyDescent="0.35">
      <c r="A4224" s="1">
        <v>45411.595753391201</v>
      </c>
      <c r="B4224">
        <v>93</v>
      </c>
      <c r="C4224">
        <v>4250.2960000000003</v>
      </c>
      <c r="D4224">
        <v>0</v>
      </c>
      <c r="E4224">
        <v>85.795593261718807</v>
      </c>
      <c r="F4224">
        <v>145.09046936035199</v>
      </c>
      <c r="G4224">
        <v>1</v>
      </c>
      <c r="H4224">
        <v>149.90371704101599</v>
      </c>
      <c r="I4224">
        <v>144.42713928222699</v>
      </c>
      <c r="J4224">
        <v>2</v>
      </c>
    </row>
    <row r="4225" spans="1:10" x14ac:dyDescent="0.35">
      <c r="A4225" s="1">
        <v>45411.595763969897</v>
      </c>
      <c r="B4225">
        <v>7</v>
      </c>
      <c r="C4225">
        <v>4251.21</v>
      </c>
      <c r="D4225">
        <v>0</v>
      </c>
      <c r="E4225">
        <v>85.797119140625</v>
      </c>
      <c r="F4225">
        <v>145.09306335449199</v>
      </c>
      <c r="G4225">
        <v>1</v>
      </c>
      <c r="H4225">
        <v>149.80056762695301</v>
      </c>
      <c r="I4225">
        <v>144.326416015625</v>
      </c>
      <c r="J4225">
        <v>2</v>
      </c>
    </row>
    <row r="4226" spans="1:10" x14ac:dyDescent="0.35">
      <c r="A4226" s="1">
        <v>45411.595775648202</v>
      </c>
      <c r="B4226">
        <v>16</v>
      </c>
      <c r="C4226">
        <v>4252.2190000000001</v>
      </c>
      <c r="D4226">
        <v>0</v>
      </c>
      <c r="E4226">
        <v>85.752868652343807</v>
      </c>
      <c r="F4226">
        <v>145.017654418945</v>
      </c>
      <c r="G4226">
        <v>1</v>
      </c>
      <c r="H4226">
        <v>149.86221313476599</v>
      </c>
      <c r="I4226">
        <v>144.38661193847699</v>
      </c>
      <c r="J4226">
        <v>2</v>
      </c>
    </row>
    <row r="4227" spans="1:10" x14ac:dyDescent="0.35">
      <c r="A4227" s="1">
        <v>45411.595787280101</v>
      </c>
      <c r="B4227">
        <v>21</v>
      </c>
      <c r="C4227">
        <v>4253.2240000000002</v>
      </c>
      <c r="D4227">
        <v>0</v>
      </c>
      <c r="E4227">
        <v>85.789489746093807</v>
      </c>
      <c r="F4227">
        <v>145.08006286621099</v>
      </c>
      <c r="G4227">
        <v>1</v>
      </c>
      <c r="H4227">
        <v>149.95590209960901</v>
      </c>
      <c r="I4227">
        <v>144.478103637695</v>
      </c>
      <c r="J4227">
        <v>2</v>
      </c>
    </row>
    <row r="4228" spans="1:10" x14ac:dyDescent="0.35">
      <c r="A4228" s="1">
        <v>45411.5957988542</v>
      </c>
      <c r="B4228">
        <v>21</v>
      </c>
      <c r="C4228">
        <v>4254.2240000000002</v>
      </c>
      <c r="D4228">
        <v>0</v>
      </c>
      <c r="E4228">
        <v>85.791015625</v>
      </c>
      <c r="F4228">
        <v>145.08267211914099</v>
      </c>
      <c r="G4228">
        <v>1</v>
      </c>
      <c r="H4228">
        <v>149.78515625</v>
      </c>
      <c r="I4228">
        <v>144.31137084960901</v>
      </c>
      <c r="J4228">
        <v>2</v>
      </c>
    </row>
    <row r="4229" spans="1:10" x14ac:dyDescent="0.35">
      <c r="A4229" s="1">
        <v>45411.595811365703</v>
      </c>
      <c r="B4229">
        <v>102</v>
      </c>
      <c r="C4229">
        <v>4255.3050000000003</v>
      </c>
      <c r="D4229">
        <v>0</v>
      </c>
      <c r="E4229">
        <v>85.792694091796903</v>
      </c>
      <c r="F4229">
        <v>145.085525512695</v>
      </c>
      <c r="G4229">
        <v>1</v>
      </c>
      <c r="H4229">
        <v>149.80255126953099</v>
      </c>
      <c r="I4229">
        <v>144.32835388183599</v>
      </c>
      <c r="J4229">
        <v>2</v>
      </c>
    </row>
    <row r="4230" spans="1:10" x14ac:dyDescent="0.35">
      <c r="A4230" s="1">
        <v>45411.595822291703</v>
      </c>
      <c r="B4230">
        <v>46</v>
      </c>
      <c r="C4230">
        <v>4256.2489999999998</v>
      </c>
      <c r="D4230">
        <v>0</v>
      </c>
      <c r="E4230">
        <v>85.792541503906307</v>
      </c>
      <c r="F4230">
        <v>145.08526611328099</v>
      </c>
      <c r="G4230">
        <v>1</v>
      </c>
      <c r="H4230">
        <v>149.93392944335901</v>
      </c>
      <c r="I4230">
        <v>144.45663452148401</v>
      </c>
      <c r="J4230">
        <v>2</v>
      </c>
    </row>
    <row r="4231" spans="1:10" x14ac:dyDescent="0.35">
      <c r="A4231" s="1">
        <v>45411.595833923602</v>
      </c>
      <c r="B4231">
        <v>51</v>
      </c>
      <c r="C4231">
        <v>4257.2539999999999</v>
      </c>
      <c r="D4231">
        <v>0</v>
      </c>
      <c r="E4231">
        <v>85.740203857421903</v>
      </c>
      <c r="F4231">
        <v>144.99607849121099</v>
      </c>
      <c r="G4231">
        <v>1</v>
      </c>
      <c r="H4231">
        <v>149.87152099609401</v>
      </c>
      <c r="I4231">
        <v>144.39570617675801</v>
      </c>
      <c r="J4231">
        <v>2</v>
      </c>
    </row>
    <row r="4232" spans="1:10" x14ac:dyDescent="0.35">
      <c r="A4232" s="1">
        <v>45411.595845648102</v>
      </c>
      <c r="B4232">
        <v>64</v>
      </c>
      <c r="C4232">
        <v>4258.2669999999998</v>
      </c>
      <c r="D4232">
        <v>0</v>
      </c>
      <c r="E4232">
        <v>85.756378173828097</v>
      </c>
      <c r="F4232">
        <v>145.02363586425801</v>
      </c>
      <c r="G4232">
        <v>1</v>
      </c>
      <c r="H4232">
        <v>149.91287231445301</v>
      </c>
      <c r="I4232">
        <v>144.43608093261699</v>
      </c>
      <c r="J4232">
        <v>2</v>
      </c>
    </row>
    <row r="4233" spans="1:10" x14ac:dyDescent="0.35">
      <c r="A4233" s="1">
        <v>45411.595857361099</v>
      </c>
      <c r="B4233">
        <v>76</v>
      </c>
      <c r="C4233">
        <v>4259.2790000000005</v>
      </c>
      <c r="D4233">
        <v>0</v>
      </c>
      <c r="E4233">
        <v>85.670623779296903</v>
      </c>
      <c r="F4233">
        <v>144.87748718261699</v>
      </c>
      <c r="G4233">
        <v>1</v>
      </c>
      <c r="H4233">
        <v>149.93255615234401</v>
      </c>
      <c r="I4233">
        <v>144.45530700683599</v>
      </c>
      <c r="J4233">
        <v>2</v>
      </c>
    </row>
    <row r="4234" spans="1:10" x14ac:dyDescent="0.35">
      <c r="A4234" s="1">
        <v>45411.595869143501</v>
      </c>
      <c r="B4234">
        <v>94</v>
      </c>
      <c r="C4234">
        <v>4260.2969999999996</v>
      </c>
      <c r="D4234">
        <v>0</v>
      </c>
      <c r="E4234">
        <v>85.722808837890597</v>
      </c>
      <c r="F4234">
        <v>144.96643066406301</v>
      </c>
      <c r="G4234">
        <v>1</v>
      </c>
      <c r="H4234">
        <v>149.8974609375</v>
      </c>
      <c r="I4234">
        <v>144.42103576660199</v>
      </c>
      <c r="J4234">
        <v>2</v>
      </c>
    </row>
    <row r="4235" spans="1:10" x14ac:dyDescent="0.35">
      <c r="A4235" s="1">
        <v>45411.595880520799</v>
      </c>
      <c r="B4235">
        <v>77</v>
      </c>
      <c r="C4235">
        <v>4261.28</v>
      </c>
      <c r="D4235">
        <v>0</v>
      </c>
      <c r="E4235">
        <v>85.736236572265597</v>
      </c>
      <c r="F4235">
        <v>144.98930358886699</v>
      </c>
      <c r="G4235">
        <v>1</v>
      </c>
      <c r="H4235">
        <v>149.874267578125</v>
      </c>
      <c r="I4235">
        <v>144.39837646484401</v>
      </c>
      <c r="J4235">
        <v>2</v>
      </c>
    </row>
    <row r="4236" spans="1:10" x14ac:dyDescent="0.35">
      <c r="A4236" s="1">
        <v>45411.595892094898</v>
      </c>
      <c r="B4236">
        <v>77</v>
      </c>
      <c r="C4236">
        <v>4262.28</v>
      </c>
      <c r="D4236">
        <v>0</v>
      </c>
      <c r="E4236">
        <v>85.770263671875</v>
      </c>
      <c r="F4236">
        <v>145.04730224609401</v>
      </c>
      <c r="G4236">
        <v>1</v>
      </c>
      <c r="H4236">
        <v>149.87075805664099</v>
      </c>
      <c r="I4236">
        <v>144.39495849609401</v>
      </c>
      <c r="J4236">
        <v>2</v>
      </c>
    </row>
    <row r="4237" spans="1:10" x14ac:dyDescent="0.35">
      <c r="A4237" s="1">
        <v>45411.595903668996</v>
      </c>
      <c r="B4237">
        <v>77</v>
      </c>
      <c r="C4237">
        <v>4263.28</v>
      </c>
      <c r="D4237">
        <v>0</v>
      </c>
      <c r="E4237">
        <v>85.749969482421903</v>
      </c>
      <c r="F4237">
        <v>145.01271057128901</v>
      </c>
      <c r="G4237">
        <v>1</v>
      </c>
      <c r="H4237">
        <v>149.86404418945301</v>
      </c>
      <c r="I4237">
        <v>144.38839721679699</v>
      </c>
      <c r="J4237">
        <v>2</v>
      </c>
    </row>
    <row r="4238" spans="1:10" x14ac:dyDescent="0.35">
      <c r="A4238" s="1">
        <v>45411.595915416699</v>
      </c>
      <c r="B4238">
        <v>92</v>
      </c>
      <c r="C4238">
        <v>4264.2950000000001</v>
      </c>
      <c r="D4238">
        <v>0</v>
      </c>
      <c r="E4238">
        <v>85.799560546875</v>
      </c>
      <c r="F4238">
        <v>145.09722900390599</v>
      </c>
      <c r="G4238">
        <v>1</v>
      </c>
      <c r="H4238">
        <v>149.79217529296901</v>
      </c>
      <c r="I4238">
        <v>144.31822204589801</v>
      </c>
      <c r="J4238">
        <v>2</v>
      </c>
    </row>
    <row r="4239" spans="1:10" x14ac:dyDescent="0.35">
      <c r="A4239" s="1">
        <v>45411.595927210597</v>
      </c>
      <c r="B4239">
        <v>111</v>
      </c>
      <c r="C4239">
        <v>4265.3140000000003</v>
      </c>
      <c r="D4239">
        <v>0</v>
      </c>
      <c r="E4239">
        <v>85.818328857421903</v>
      </c>
      <c r="F4239">
        <v>145.12921142578099</v>
      </c>
      <c r="G4239">
        <v>1</v>
      </c>
      <c r="H4239">
        <v>149.88327026367199</v>
      </c>
      <c r="I4239">
        <v>144.40718078613301</v>
      </c>
      <c r="J4239">
        <v>2</v>
      </c>
    </row>
    <row r="4240" spans="1:10" x14ac:dyDescent="0.35">
      <c r="A4240" s="1">
        <v>45411.595938773098</v>
      </c>
      <c r="B4240">
        <v>110</v>
      </c>
      <c r="C4240">
        <v>4266.3130000000001</v>
      </c>
      <c r="D4240">
        <v>0</v>
      </c>
      <c r="E4240">
        <v>85.794372558593807</v>
      </c>
      <c r="F4240">
        <v>145.08839416503901</v>
      </c>
      <c r="G4240">
        <v>1</v>
      </c>
      <c r="H4240">
        <v>149.80697631835901</v>
      </c>
      <c r="I4240">
        <v>144.33267211914099</v>
      </c>
      <c r="J4240">
        <v>2</v>
      </c>
    </row>
    <row r="4241" spans="1:10" x14ac:dyDescent="0.35">
      <c r="A4241" s="1">
        <v>45411.5959504282</v>
      </c>
      <c r="B4241">
        <v>117</v>
      </c>
      <c r="C4241">
        <v>4267.32</v>
      </c>
      <c r="D4241">
        <v>0</v>
      </c>
      <c r="E4241">
        <v>85.754241943359403</v>
      </c>
      <c r="F4241">
        <v>145.01998901367199</v>
      </c>
      <c r="G4241">
        <v>1</v>
      </c>
      <c r="H4241">
        <v>149.86160278320301</v>
      </c>
      <c r="I4241">
        <v>144.38601684570301</v>
      </c>
      <c r="J4241">
        <v>2</v>
      </c>
    </row>
    <row r="4242" spans="1:10" x14ac:dyDescent="0.35">
      <c r="A4242" s="1">
        <v>45411.5959620949</v>
      </c>
      <c r="B4242">
        <v>125</v>
      </c>
      <c r="C4242">
        <v>4268.3280000000004</v>
      </c>
      <c r="D4242">
        <v>0</v>
      </c>
      <c r="E4242">
        <v>85.741729736328097</v>
      </c>
      <c r="F4242">
        <v>144.99867248535199</v>
      </c>
      <c r="G4242">
        <v>1</v>
      </c>
      <c r="H4242">
        <v>149.85671997070301</v>
      </c>
      <c r="I4242">
        <v>144.38124084472699</v>
      </c>
      <c r="J4242">
        <v>2</v>
      </c>
    </row>
    <row r="4243" spans="1:10" x14ac:dyDescent="0.35">
      <c r="A4243" s="1">
        <v>45411.595973680603</v>
      </c>
      <c r="B4243">
        <v>126</v>
      </c>
      <c r="C4243">
        <v>4269.3289999999997</v>
      </c>
      <c r="D4243">
        <v>0</v>
      </c>
      <c r="E4243">
        <v>85.740509033203097</v>
      </c>
      <c r="F4243">
        <v>144.99659729003901</v>
      </c>
      <c r="G4243">
        <v>1</v>
      </c>
      <c r="H4243">
        <v>149.82559204101599</v>
      </c>
      <c r="I4243">
        <v>144.35084533691401</v>
      </c>
      <c r="J4243">
        <v>2</v>
      </c>
    </row>
    <row r="4244" spans="1:10" x14ac:dyDescent="0.35">
      <c r="A4244" s="1">
        <v>45411.595985289401</v>
      </c>
      <c r="B4244">
        <v>129</v>
      </c>
      <c r="C4244">
        <v>4270.3320000000003</v>
      </c>
      <c r="D4244">
        <v>0</v>
      </c>
      <c r="E4244">
        <v>85.760040283203097</v>
      </c>
      <c r="F4244">
        <v>145.02987670898401</v>
      </c>
      <c r="G4244">
        <v>1</v>
      </c>
      <c r="H4244">
        <v>149.82284545898401</v>
      </c>
      <c r="I4244">
        <v>144.34817504882801</v>
      </c>
      <c r="J4244">
        <v>2</v>
      </c>
    </row>
    <row r="4245" spans="1:10" x14ac:dyDescent="0.35">
      <c r="A4245" s="1">
        <v>45411.595996990698</v>
      </c>
      <c r="B4245">
        <v>140</v>
      </c>
      <c r="C4245">
        <v>4271.3429999999998</v>
      </c>
      <c r="D4245">
        <v>0</v>
      </c>
      <c r="E4245">
        <v>85.806427001953097</v>
      </c>
      <c r="F4245">
        <v>145.10893249511699</v>
      </c>
      <c r="G4245">
        <v>1</v>
      </c>
      <c r="H4245">
        <v>149.796142578125</v>
      </c>
      <c r="I4245">
        <v>144.32209777832</v>
      </c>
      <c r="J4245">
        <v>2</v>
      </c>
    </row>
    <row r="4246" spans="1:10" x14ac:dyDescent="0.35">
      <c r="A4246" s="1">
        <v>45411.596008611101</v>
      </c>
      <c r="B4246">
        <v>144</v>
      </c>
      <c r="C4246">
        <v>4272.3469999999998</v>
      </c>
      <c r="D4246">
        <v>0</v>
      </c>
      <c r="E4246">
        <v>85.785369873046903</v>
      </c>
      <c r="F4246">
        <v>145.07304382324199</v>
      </c>
      <c r="G4246">
        <v>1</v>
      </c>
      <c r="H4246">
        <v>149.83917236328099</v>
      </c>
      <c r="I4246">
        <v>144.36410522460901</v>
      </c>
      <c r="J4246">
        <v>2</v>
      </c>
    </row>
    <row r="4247" spans="1:10" x14ac:dyDescent="0.35">
      <c r="A4247" s="1">
        <v>45411.5960203125</v>
      </c>
      <c r="B4247">
        <v>155</v>
      </c>
      <c r="C4247">
        <v>4273.3580000000002</v>
      </c>
      <c r="D4247">
        <v>0</v>
      </c>
      <c r="E4247">
        <v>85.801544189453097</v>
      </c>
      <c r="F4247">
        <v>145.10061645507801</v>
      </c>
      <c r="G4247">
        <v>1</v>
      </c>
      <c r="H4247">
        <v>149.78500366210901</v>
      </c>
      <c r="I4247">
        <v>144.31121826171901</v>
      </c>
      <c r="J4247">
        <v>2</v>
      </c>
    </row>
    <row r="4248" spans="1:10" x14ac:dyDescent="0.35">
      <c r="A4248" s="1">
        <v>45411.596031886598</v>
      </c>
      <c r="B4248">
        <v>155</v>
      </c>
      <c r="C4248">
        <v>4274.3580000000002</v>
      </c>
      <c r="D4248">
        <v>0</v>
      </c>
      <c r="E4248">
        <v>85.778350830078097</v>
      </c>
      <c r="F4248">
        <v>145.06108093261699</v>
      </c>
      <c r="G4248">
        <v>1</v>
      </c>
      <c r="H4248">
        <v>149.76974487304699</v>
      </c>
      <c r="I4248">
        <v>144.296310424805</v>
      </c>
      <c r="J4248">
        <v>2</v>
      </c>
    </row>
    <row r="4249" spans="1:10" x14ac:dyDescent="0.35">
      <c r="A4249" s="1">
        <v>45411.596043449099</v>
      </c>
      <c r="B4249">
        <v>154</v>
      </c>
      <c r="C4249">
        <v>4275.357</v>
      </c>
      <c r="D4249">
        <v>0</v>
      </c>
      <c r="E4249">
        <v>85.793304443359403</v>
      </c>
      <c r="F4249">
        <v>145.08656311035199</v>
      </c>
      <c r="G4249">
        <v>1</v>
      </c>
      <c r="H4249">
        <v>149.78073120117199</v>
      </c>
      <c r="I4249">
        <v>144.307052612305</v>
      </c>
      <c r="J4249">
        <v>2</v>
      </c>
    </row>
    <row r="4250" spans="1:10" x14ac:dyDescent="0.35">
      <c r="A4250" s="1">
        <v>45411.596055034701</v>
      </c>
      <c r="B4250">
        <v>155</v>
      </c>
      <c r="C4250">
        <v>4276.3580000000002</v>
      </c>
      <c r="D4250">
        <v>0</v>
      </c>
      <c r="E4250">
        <v>85.746154785156307</v>
      </c>
      <c r="F4250">
        <v>145.00621032714801</v>
      </c>
      <c r="G4250">
        <v>1</v>
      </c>
      <c r="H4250">
        <v>149.78469848632801</v>
      </c>
      <c r="I4250">
        <v>144.31091308593801</v>
      </c>
      <c r="J4250">
        <v>2</v>
      </c>
    </row>
    <row r="4251" spans="1:10" x14ac:dyDescent="0.35">
      <c r="A4251" s="1">
        <v>45411.596066608799</v>
      </c>
      <c r="B4251">
        <v>155</v>
      </c>
      <c r="C4251">
        <v>4277.3580000000002</v>
      </c>
      <c r="D4251">
        <v>0</v>
      </c>
      <c r="E4251">
        <v>85.771026611328097</v>
      </c>
      <c r="F4251">
        <v>145.04859924316401</v>
      </c>
      <c r="G4251">
        <v>1</v>
      </c>
      <c r="H4251">
        <v>149.80209350585901</v>
      </c>
      <c r="I4251">
        <v>144.32791137695301</v>
      </c>
      <c r="J4251">
        <v>2</v>
      </c>
    </row>
    <row r="4252" spans="1:10" x14ac:dyDescent="0.35">
      <c r="A4252" s="1">
        <v>45411.596078287002</v>
      </c>
      <c r="B4252">
        <v>164</v>
      </c>
      <c r="C4252">
        <v>4278.3670000000002</v>
      </c>
      <c r="D4252">
        <v>0</v>
      </c>
      <c r="E4252">
        <v>85.78857421875</v>
      </c>
      <c r="F4252">
        <v>145.07850646972699</v>
      </c>
      <c r="G4252">
        <v>1</v>
      </c>
      <c r="H4252">
        <v>149.76699829101599</v>
      </c>
      <c r="I4252">
        <v>144.29364013671901</v>
      </c>
      <c r="J4252">
        <v>2</v>
      </c>
    </row>
    <row r="4253" spans="1:10" x14ac:dyDescent="0.35">
      <c r="A4253" s="1">
        <v>45411.596089930601</v>
      </c>
      <c r="B4253">
        <v>170</v>
      </c>
      <c r="C4253">
        <v>4279.3729999999996</v>
      </c>
      <c r="D4253">
        <v>0</v>
      </c>
      <c r="E4253">
        <v>85.762023925781307</v>
      </c>
      <c r="F4253">
        <v>145.03326416015599</v>
      </c>
      <c r="G4253">
        <v>1</v>
      </c>
      <c r="H4253">
        <v>149.72396850585901</v>
      </c>
      <c r="I4253">
        <v>144.25161743164099</v>
      </c>
      <c r="J4253">
        <v>2</v>
      </c>
    </row>
    <row r="4254" spans="1:10" x14ac:dyDescent="0.35">
      <c r="A4254" s="1">
        <v>45411.596101597199</v>
      </c>
      <c r="B4254">
        <v>178</v>
      </c>
      <c r="C4254">
        <v>4280.3810000000003</v>
      </c>
      <c r="D4254">
        <v>0</v>
      </c>
      <c r="E4254">
        <v>85.7574462890625</v>
      </c>
      <c r="F4254">
        <v>145.02545166015599</v>
      </c>
      <c r="G4254">
        <v>1</v>
      </c>
      <c r="H4254">
        <v>149.75479125976599</v>
      </c>
      <c r="I4254">
        <v>144.28170776367199</v>
      </c>
      <c r="J4254">
        <v>2</v>
      </c>
    </row>
    <row r="4255" spans="1:10" x14ac:dyDescent="0.35">
      <c r="A4255" s="1">
        <v>45411.596113275496</v>
      </c>
      <c r="B4255">
        <v>187</v>
      </c>
      <c r="C4255">
        <v>4281.3900000000003</v>
      </c>
      <c r="D4255">
        <v>0</v>
      </c>
      <c r="E4255">
        <v>85.7476806640625</v>
      </c>
      <c r="F4255">
        <v>145.00881958007801</v>
      </c>
      <c r="G4255">
        <v>1</v>
      </c>
      <c r="H4255">
        <v>149.78515625</v>
      </c>
      <c r="I4255">
        <v>144.31137084960901</v>
      </c>
      <c r="J4255">
        <v>2</v>
      </c>
    </row>
    <row r="4256" spans="1:10" x14ac:dyDescent="0.35">
      <c r="A4256" s="1">
        <v>45411.596124895797</v>
      </c>
      <c r="B4256">
        <v>191</v>
      </c>
      <c r="C4256">
        <v>4282.3940000000002</v>
      </c>
      <c r="D4256">
        <v>0</v>
      </c>
      <c r="E4256">
        <v>85.777740478515597</v>
      </c>
      <c r="F4256">
        <v>145.06004333496099</v>
      </c>
      <c r="G4256">
        <v>1</v>
      </c>
      <c r="H4256">
        <v>149.65667724609401</v>
      </c>
      <c r="I4256">
        <v>144.18591308593801</v>
      </c>
      <c r="J4256">
        <v>2</v>
      </c>
    </row>
    <row r="4257" spans="1:10" x14ac:dyDescent="0.35">
      <c r="A4257" s="1">
        <v>45411.596136597203</v>
      </c>
      <c r="B4257">
        <v>202</v>
      </c>
      <c r="C4257">
        <v>4283.4049999999997</v>
      </c>
      <c r="D4257">
        <v>0</v>
      </c>
      <c r="E4257">
        <v>85.7623291015625</v>
      </c>
      <c r="F4257">
        <v>145.03378295898401</v>
      </c>
      <c r="G4257">
        <v>1</v>
      </c>
      <c r="H4257">
        <v>149.75616455078099</v>
      </c>
      <c r="I4257">
        <v>144.28305053710901</v>
      </c>
      <c r="J4257">
        <v>2</v>
      </c>
    </row>
    <row r="4258" spans="1:10" x14ac:dyDescent="0.35">
      <c r="A4258" s="1">
        <v>45411.596148229197</v>
      </c>
      <c r="B4258">
        <v>207</v>
      </c>
      <c r="C4258">
        <v>4284.41</v>
      </c>
      <c r="D4258">
        <v>0</v>
      </c>
      <c r="E4258">
        <v>85.7147216796875</v>
      </c>
      <c r="F4258">
        <v>144.95263671875</v>
      </c>
      <c r="G4258">
        <v>1</v>
      </c>
      <c r="H4258">
        <v>149.71817016601599</v>
      </c>
      <c r="I4258">
        <v>144.24595642089801</v>
      </c>
      <c r="J4258">
        <v>2</v>
      </c>
    </row>
    <row r="4259" spans="1:10" x14ac:dyDescent="0.35">
      <c r="A4259" s="1">
        <v>45411.596159953697</v>
      </c>
      <c r="B4259">
        <v>220</v>
      </c>
      <c r="C4259">
        <v>4285.4229999999998</v>
      </c>
      <c r="D4259">
        <v>0</v>
      </c>
      <c r="E4259">
        <v>85.753326416015597</v>
      </c>
      <c r="F4259">
        <v>145.01843261718801</v>
      </c>
      <c r="G4259">
        <v>1</v>
      </c>
      <c r="H4259">
        <v>149.67987060546901</v>
      </c>
      <c r="I4259">
        <v>144.20855712890599</v>
      </c>
      <c r="J4259">
        <v>2</v>
      </c>
    </row>
    <row r="4260" spans="1:10" x14ac:dyDescent="0.35">
      <c r="A4260" s="1">
        <v>45411.5961715741</v>
      </c>
      <c r="B4260">
        <v>224</v>
      </c>
      <c r="C4260">
        <v>4286.4269999999997</v>
      </c>
      <c r="D4260">
        <v>0</v>
      </c>
      <c r="E4260">
        <v>85.69091796875</v>
      </c>
      <c r="F4260">
        <v>144.91207885742199</v>
      </c>
      <c r="G4260">
        <v>1</v>
      </c>
      <c r="H4260">
        <v>149.76135253906301</v>
      </c>
      <c r="I4260">
        <v>144.28811645507801</v>
      </c>
      <c r="J4260">
        <v>2</v>
      </c>
    </row>
    <row r="4261" spans="1:10" x14ac:dyDescent="0.35">
      <c r="A4261" s="1">
        <v>45411.596183252303</v>
      </c>
      <c r="B4261">
        <v>233</v>
      </c>
      <c r="C4261">
        <v>4287.4359999999997</v>
      </c>
      <c r="D4261">
        <v>0</v>
      </c>
      <c r="E4261">
        <v>85.729522705078097</v>
      </c>
      <c r="F4261">
        <v>144.97787475585901</v>
      </c>
      <c r="G4261">
        <v>1</v>
      </c>
      <c r="H4261">
        <v>149.81246948242199</v>
      </c>
      <c r="I4261">
        <v>144.33804321289099</v>
      </c>
      <c r="J4261">
        <v>2</v>
      </c>
    </row>
    <row r="4262" spans="1:10" x14ac:dyDescent="0.35">
      <c r="A4262" s="1">
        <v>45411.596194884303</v>
      </c>
      <c r="B4262">
        <v>238</v>
      </c>
      <c r="C4262">
        <v>4288.4409999999998</v>
      </c>
      <c r="D4262">
        <v>0</v>
      </c>
      <c r="E4262">
        <v>85.715484619140597</v>
      </c>
      <c r="F4262">
        <v>144.95394897460901</v>
      </c>
      <c r="G4262">
        <v>1</v>
      </c>
      <c r="H4262">
        <v>149.71511840820301</v>
      </c>
      <c r="I4262">
        <v>144.24298095703099</v>
      </c>
      <c r="J4262">
        <v>2</v>
      </c>
    </row>
    <row r="4263" spans="1:10" x14ac:dyDescent="0.35">
      <c r="A4263" s="1">
        <v>45411.596206446797</v>
      </c>
      <c r="B4263">
        <v>237</v>
      </c>
      <c r="C4263">
        <v>4289.4399999999996</v>
      </c>
      <c r="D4263">
        <v>0</v>
      </c>
      <c r="E4263">
        <v>85.699157714843807</v>
      </c>
      <c r="F4263">
        <v>144.92611694335901</v>
      </c>
      <c r="G4263">
        <v>1</v>
      </c>
      <c r="H4263">
        <v>149.74197387695301</v>
      </c>
      <c r="I4263">
        <v>144.26919555664099</v>
      </c>
      <c r="J4263">
        <v>2</v>
      </c>
    </row>
    <row r="4264" spans="1:10" x14ac:dyDescent="0.35">
      <c r="A4264" s="1">
        <v>45411.596218078703</v>
      </c>
      <c r="B4264">
        <v>242</v>
      </c>
      <c r="C4264">
        <v>4290.4449999999997</v>
      </c>
      <c r="D4264">
        <v>0</v>
      </c>
      <c r="E4264">
        <v>85.704193115234403</v>
      </c>
      <c r="F4264">
        <v>144.93469238281301</v>
      </c>
      <c r="G4264">
        <v>1</v>
      </c>
      <c r="H4264">
        <v>149.66903686523401</v>
      </c>
      <c r="I4264">
        <v>144.19798278808599</v>
      </c>
      <c r="J4264">
        <v>2</v>
      </c>
    </row>
    <row r="4265" spans="1:10" x14ac:dyDescent="0.35">
      <c r="A4265" s="1">
        <v>45411.596229641204</v>
      </c>
      <c r="B4265">
        <v>241</v>
      </c>
      <c r="C4265">
        <v>4291.4440000000004</v>
      </c>
      <c r="D4265">
        <v>0</v>
      </c>
      <c r="E4265">
        <v>85.682067871093807</v>
      </c>
      <c r="F4265">
        <v>144.89698791503901</v>
      </c>
      <c r="G4265">
        <v>1</v>
      </c>
      <c r="H4265">
        <v>149.73190307617199</v>
      </c>
      <c r="I4265">
        <v>144.25936889648401</v>
      </c>
      <c r="J4265">
        <v>2</v>
      </c>
    </row>
    <row r="4266" spans="1:10" x14ac:dyDescent="0.35">
      <c r="A4266" s="1">
        <v>45411.596241319399</v>
      </c>
      <c r="B4266">
        <v>250</v>
      </c>
      <c r="C4266">
        <v>4292.4530000000004</v>
      </c>
      <c r="D4266">
        <v>0</v>
      </c>
      <c r="E4266">
        <v>85.6536865234375</v>
      </c>
      <c r="F4266">
        <v>144.84861755371099</v>
      </c>
      <c r="G4266">
        <v>1</v>
      </c>
      <c r="H4266">
        <v>149.69223022460901</v>
      </c>
      <c r="I4266">
        <v>144.220626831055</v>
      </c>
      <c r="J4266">
        <v>2</v>
      </c>
    </row>
    <row r="4267" spans="1:10" x14ac:dyDescent="0.35">
      <c r="A4267" s="1">
        <v>45411.596252974501</v>
      </c>
      <c r="B4267">
        <v>257</v>
      </c>
      <c r="C4267">
        <v>4293.46</v>
      </c>
      <c r="D4267">
        <v>0</v>
      </c>
      <c r="E4267">
        <v>85.693206787109403</v>
      </c>
      <c r="F4267">
        <v>144.91596984863301</v>
      </c>
      <c r="G4267">
        <v>1</v>
      </c>
      <c r="H4267">
        <v>149.74822998046901</v>
      </c>
      <c r="I4267">
        <v>144.275314331055</v>
      </c>
      <c r="J4267">
        <v>2</v>
      </c>
    </row>
    <row r="4268" spans="1:10" x14ac:dyDescent="0.35">
      <c r="A4268" s="1">
        <v>45411.596264664397</v>
      </c>
      <c r="B4268">
        <v>267</v>
      </c>
      <c r="C4268">
        <v>4294.47</v>
      </c>
      <c r="D4268">
        <v>0</v>
      </c>
      <c r="E4268">
        <v>85.756378173828097</v>
      </c>
      <c r="F4268">
        <v>145.02363586425801</v>
      </c>
      <c r="G4268">
        <v>1</v>
      </c>
      <c r="H4268">
        <v>149.73571777343801</v>
      </c>
      <c r="I4268">
        <v>144.26309204101599</v>
      </c>
      <c r="J4268">
        <v>2</v>
      </c>
    </row>
    <row r="4269" spans="1:10" x14ac:dyDescent="0.35">
      <c r="A4269" s="1">
        <v>45411.596276226897</v>
      </c>
      <c r="B4269">
        <v>266</v>
      </c>
      <c r="C4269">
        <v>4295.4690000000001</v>
      </c>
      <c r="D4269">
        <v>0</v>
      </c>
      <c r="E4269">
        <v>85.7440185546875</v>
      </c>
      <c r="F4269">
        <v>145.00257873535199</v>
      </c>
      <c r="G4269">
        <v>1</v>
      </c>
      <c r="H4269">
        <v>149.65240478515599</v>
      </c>
      <c r="I4269">
        <v>144.18173217773401</v>
      </c>
      <c r="J4269">
        <v>2</v>
      </c>
    </row>
    <row r="4270" spans="1:10" x14ac:dyDescent="0.35">
      <c r="A4270" s="1">
        <v>45411.596287963002</v>
      </c>
      <c r="B4270">
        <v>280</v>
      </c>
      <c r="C4270">
        <v>4296.4830000000002</v>
      </c>
      <c r="D4270">
        <v>0</v>
      </c>
      <c r="E4270">
        <v>85.682830810546903</v>
      </c>
      <c r="F4270">
        <v>144.89828491210901</v>
      </c>
      <c r="G4270">
        <v>1</v>
      </c>
      <c r="H4270">
        <v>149.70703125</v>
      </c>
      <c r="I4270">
        <v>144.23507690429699</v>
      </c>
      <c r="J4270">
        <v>2</v>
      </c>
    </row>
    <row r="4271" spans="1:10" x14ac:dyDescent="0.35">
      <c r="A4271" s="1">
        <v>45411.596299594901</v>
      </c>
      <c r="B4271">
        <v>285</v>
      </c>
      <c r="C4271">
        <v>4297.4880000000003</v>
      </c>
      <c r="D4271">
        <v>0</v>
      </c>
      <c r="E4271">
        <v>85.706634521484403</v>
      </c>
      <c r="F4271">
        <v>144.93885803222699</v>
      </c>
      <c r="G4271">
        <v>1</v>
      </c>
      <c r="H4271">
        <v>149.71588134765599</v>
      </c>
      <c r="I4271">
        <v>144.24371337890599</v>
      </c>
      <c r="J4271">
        <v>2</v>
      </c>
    </row>
    <row r="4272" spans="1:10" x14ac:dyDescent="0.35">
      <c r="A4272" s="1">
        <v>45411.5963112963</v>
      </c>
      <c r="B4272">
        <v>296</v>
      </c>
      <c r="C4272">
        <v>4298.4989999999998</v>
      </c>
      <c r="D4272">
        <v>0</v>
      </c>
      <c r="E4272">
        <v>85.72265625</v>
      </c>
      <c r="F4272">
        <v>144.96617126464801</v>
      </c>
      <c r="G4272">
        <v>1</v>
      </c>
      <c r="H4272">
        <v>149.75051879882801</v>
      </c>
      <c r="I4272">
        <v>144.27754211425801</v>
      </c>
      <c r="J4272">
        <v>2</v>
      </c>
    </row>
    <row r="4273" spans="1:10" x14ac:dyDescent="0.35">
      <c r="A4273" s="1">
        <v>45411.596322928199</v>
      </c>
      <c r="B4273">
        <v>301</v>
      </c>
      <c r="C4273">
        <v>4299.5039999999999</v>
      </c>
      <c r="D4273">
        <v>0</v>
      </c>
      <c r="E4273">
        <v>85.685882568359403</v>
      </c>
      <c r="F4273">
        <v>144.90348815918</v>
      </c>
      <c r="G4273">
        <v>1</v>
      </c>
      <c r="H4273">
        <v>149.69055175781301</v>
      </c>
      <c r="I4273">
        <v>144.21897888183599</v>
      </c>
      <c r="J4273">
        <v>2</v>
      </c>
    </row>
    <row r="4274" spans="1:10" x14ac:dyDescent="0.35">
      <c r="A4274" s="1">
        <v>45411.596334618102</v>
      </c>
      <c r="B4274">
        <v>311</v>
      </c>
      <c r="C4274">
        <v>4300.5140000000001</v>
      </c>
      <c r="D4274">
        <v>0</v>
      </c>
      <c r="E4274">
        <v>85.70068359375</v>
      </c>
      <c r="F4274">
        <v>144.9287109375</v>
      </c>
      <c r="G4274">
        <v>1</v>
      </c>
      <c r="H4274">
        <v>149.74716186523401</v>
      </c>
      <c r="I4274">
        <v>144.27426147460901</v>
      </c>
      <c r="J4274">
        <v>2</v>
      </c>
    </row>
    <row r="4275" spans="1:10" x14ac:dyDescent="0.35">
      <c r="A4275" s="1">
        <v>45411.596346273102</v>
      </c>
      <c r="B4275">
        <v>318</v>
      </c>
      <c r="C4275">
        <v>4301.5209999999997</v>
      </c>
      <c r="D4275">
        <v>0</v>
      </c>
      <c r="E4275">
        <v>85.699768066406307</v>
      </c>
      <c r="F4275">
        <v>144.92715454101599</v>
      </c>
      <c r="G4275">
        <v>1</v>
      </c>
      <c r="H4275">
        <v>149.68338012695301</v>
      </c>
      <c r="I4275">
        <v>144.211990356445</v>
      </c>
      <c r="J4275">
        <v>2</v>
      </c>
    </row>
    <row r="4276" spans="1:10" x14ac:dyDescent="0.35">
      <c r="A4276" s="1">
        <v>45411.596357870403</v>
      </c>
      <c r="B4276">
        <v>320</v>
      </c>
      <c r="C4276">
        <v>4302.5230000000001</v>
      </c>
      <c r="D4276">
        <v>0</v>
      </c>
      <c r="E4276">
        <v>85.670623779296903</v>
      </c>
      <c r="F4276">
        <v>144.87748718261699</v>
      </c>
      <c r="G4276">
        <v>1</v>
      </c>
      <c r="H4276">
        <v>149.70260620117199</v>
      </c>
      <c r="I4276">
        <v>144.23075866699199</v>
      </c>
      <c r="J4276">
        <v>2</v>
      </c>
    </row>
    <row r="4277" spans="1:10" x14ac:dyDescent="0.35">
      <c r="A4277" s="1">
        <v>45411.596369548599</v>
      </c>
      <c r="B4277">
        <v>329</v>
      </c>
      <c r="C4277">
        <v>4303.5320000000002</v>
      </c>
      <c r="D4277">
        <v>0</v>
      </c>
      <c r="E4277">
        <v>85.6982421875</v>
      </c>
      <c r="F4277">
        <v>144.924560546875</v>
      </c>
      <c r="G4277">
        <v>1</v>
      </c>
      <c r="H4277">
        <v>149.69177246093801</v>
      </c>
      <c r="I4277">
        <v>144.22018432617199</v>
      </c>
      <c r="J4277">
        <v>2</v>
      </c>
    </row>
    <row r="4278" spans="1:10" x14ac:dyDescent="0.35">
      <c r="A4278" s="1">
        <v>45411.596381145799</v>
      </c>
      <c r="B4278">
        <v>331</v>
      </c>
      <c r="C4278">
        <v>4304.5339999999997</v>
      </c>
      <c r="D4278">
        <v>0</v>
      </c>
      <c r="E4278">
        <v>85.674285888671903</v>
      </c>
      <c r="F4278">
        <v>144.88372802734401</v>
      </c>
      <c r="G4278">
        <v>1</v>
      </c>
      <c r="H4278">
        <v>149.62951660156301</v>
      </c>
      <c r="I4278">
        <v>144.15939331054699</v>
      </c>
      <c r="J4278">
        <v>2</v>
      </c>
    </row>
    <row r="4279" spans="1:10" x14ac:dyDescent="0.35">
      <c r="A4279" s="1">
        <v>45411.5963927431</v>
      </c>
      <c r="B4279">
        <v>333</v>
      </c>
      <c r="C4279">
        <v>4305.5360000000001</v>
      </c>
      <c r="D4279">
        <v>0</v>
      </c>
      <c r="E4279">
        <v>85.747833251953097</v>
      </c>
      <c r="F4279">
        <v>145.00907897949199</v>
      </c>
      <c r="G4279">
        <v>1</v>
      </c>
      <c r="H4279">
        <v>149.72915649414099</v>
      </c>
      <c r="I4279">
        <v>144.25668334960901</v>
      </c>
      <c r="J4279">
        <v>2</v>
      </c>
    </row>
    <row r="4280" spans="1:10" x14ac:dyDescent="0.35">
      <c r="A4280" s="1">
        <v>45411.596404456002</v>
      </c>
      <c r="B4280">
        <v>345</v>
      </c>
      <c r="C4280">
        <v>4306.5479999999998</v>
      </c>
      <c r="D4280">
        <v>0</v>
      </c>
      <c r="E4280">
        <v>85.745391845703097</v>
      </c>
      <c r="F4280">
        <v>145.00491333007801</v>
      </c>
      <c r="G4280">
        <v>1</v>
      </c>
      <c r="H4280">
        <v>149.66949462890599</v>
      </c>
      <c r="I4280">
        <v>144.19842529296901</v>
      </c>
      <c r="J4280">
        <v>2</v>
      </c>
    </row>
    <row r="4281" spans="1:10" x14ac:dyDescent="0.35">
      <c r="A4281" s="1">
        <v>45411.596416018503</v>
      </c>
      <c r="B4281">
        <v>344</v>
      </c>
      <c r="C4281">
        <v>4307.5469999999996</v>
      </c>
      <c r="D4281">
        <v>0</v>
      </c>
      <c r="E4281">
        <v>85.711212158203097</v>
      </c>
      <c r="F4281">
        <v>144.94665527343801</v>
      </c>
      <c r="G4281">
        <v>1</v>
      </c>
      <c r="H4281">
        <v>149.69070434570301</v>
      </c>
      <c r="I4281">
        <v>144.21913146972699</v>
      </c>
      <c r="J4281">
        <v>2</v>
      </c>
    </row>
    <row r="4282" spans="1:10" x14ac:dyDescent="0.35">
      <c r="A4282" s="1">
        <v>45411.596427662</v>
      </c>
      <c r="B4282">
        <v>350</v>
      </c>
      <c r="C4282">
        <v>4308.5529999999999</v>
      </c>
      <c r="D4282">
        <v>0</v>
      </c>
      <c r="E4282">
        <v>85.694580078125</v>
      </c>
      <c r="F4282">
        <v>144.91831970214801</v>
      </c>
      <c r="G4282">
        <v>1</v>
      </c>
      <c r="H4282">
        <v>149.678955078125</v>
      </c>
      <c r="I4282">
        <v>144.20765686035199</v>
      </c>
      <c r="J4282">
        <v>2</v>
      </c>
    </row>
    <row r="4283" spans="1:10" x14ac:dyDescent="0.35">
      <c r="A4283" s="1">
        <v>45411.596439328699</v>
      </c>
      <c r="B4283">
        <v>358</v>
      </c>
      <c r="C4283">
        <v>4309.5609999999997</v>
      </c>
      <c r="D4283">
        <v>0</v>
      </c>
      <c r="E4283">
        <v>85.760650634765597</v>
      </c>
      <c r="F4283">
        <v>145.03091430664099</v>
      </c>
      <c r="G4283">
        <v>1</v>
      </c>
      <c r="H4283">
        <v>149.68688964843801</v>
      </c>
      <c r="I4283">
        <v>144.215408325195</v>
      </c>
      <c r="J4283">
        <v>2</v>
      </c>
    </row>
    <row r="4284" spans="1:10" x14ac:dyDescent="0.35">
      <c r="A4284" s="1">
        <v>45411.596450983801</v>
      </c>
      <c r="B4284">
        <v>365</v>
      </c>
      <c r="C4284">
        <v>4310.5680000000002</v>
      </c>
      <c r="D4284">
        <v>0</v>
      </c>
      <c r="E4284">
        <v>85.731201171875</v>
      </c>
      <c r="F4284">
        <v>144.98072814941401</v>
      </c>
      <c r="G4284">
        <v>1</v>
      </c>
      <c r="H4284">
        <v>149.63882446289099</v>
      </c>
      <c r="I4284">
        <v>144.16847229003901</v>
      </c>
      <c r="J4284">
        <v>2</v>
      </c>
    </row>
    <row r="4285" spans="1:10" x14ac:dyDescent="0.35">
      <c r="A4285" s="1">
        <v>45411.596462661997</v>
      </c>
      <c r="B4285">
        <v>374</v>
      </c>
      <c r="C4285">
        <v>4311.5770000000002</v>
      </c>
      <c r="D4285">
        <v>0</v>
      </c>
      <c r="E4285">
        <v>85.718078613281307</v>
      </c>
      <c r="F4285">
        <v>144.95835876464801</v>
      </c>
      <c r="G4285">
        <v>1</v>
      </c>
      <c r="H4285">
        <v>149.62615966796901</v>
      </c>
      <c r="I4285">
        <v>144.15611267089801</v>
      </c>
      <c r="J4285">
        <v>2</v>
      </c>
    </row>
    <row r="4286" spans="1:10" x14ac:dyDescent="0.35">
      <c r="A4286" s="1">
        <v>45411.596474247701</v>
      </c>
      <c r="B4286">
        <v>375</v>
      </c>
      <c r="C4286">
        <v>4312.5780000000004</v>
      </c>
      <c r="D4286">
        <v>0</v>
      </c>
      <c r="E4286">
        <v>85.714111328125</v>
      </c>
      <c r="F4286">
        <v>144.95159912109401</v>
      </c>
      <c r="G4286">
        <v>1</v>
      </c>
      <c r="H4286">
        <v>149.59213256835901</v>
      </c>
      <c r="I4286">
        <v>144.12287902832</v>
      </c>
      <c r="J4286">
        <v>2</v>
      </c>
    </row>
    <row r="4287" spans="1:10" x14ac:dyDescent="0.35">
      <c r="A4287" s="1">
        <v>45411.596485833303</v>
      </c>
      <c r="B4287">
        <v>376</v>
      </c>
      <c r="C4287">
        <v>4313.5789999999997</v>
      </c>
      <c r="D4287">
        <v>0</v>
      </c>
      <c r="E4287">
        <v>85.753326416015597</v>
      </c>
      <c r="F4287">
        <v>145.01843261718801</v>
      </c>
      <c r="G4287">
        <v>1</v>
      </c>
      <c r="H4287">
        <v>149.654541015625</v>
      </c>
      <c r="I4287">
        <v>144.18382263183599</v>
      </c>
      <c r="J4287">
        <v>2</v>
      </c>
    </row>
    <row r="4288" spans="1:10" x14ac:dyDescent="0.35">
      <c r="A4288" s="1">
        <v>45411.596497407401</v>
      </c>
      <c r="B4288">
        <v>376</v>
      </c>
      <c r="C4288">
        <v>4314.5789999999997</v>
      </c>
      <c r="D4288">
        <v>0</v>
      </c>
      <c r="E4288">
        <v>85.712127685546903</v>
      </c>
      <c r="F4288">
        <v>144.94822692871099</v>
      </c>
      <c r="G4288">
        <v>1</v>
      </c>
      <c r="H4288">
        <v>149.62493896484401</v>
      </c>
      <c r="I4288">
        <v>144.15492248535199</v>
      </c>
      <c r="J4288">
        <v>2</v>
      </c>
    </row>
    <row r="4289" spans="1:10" x14ac:dyDescent="0.35">
      <c r="A4289" s="1">
        <v>45411.5965089815</v>
      </c>
      <c r="B4289">
        <v>376</v>
      </c>
      <c r="C4289">
        <v>4315.5789999999997</v>
      </c>
      <c r="D4289">
        <v>0</v>
      </c>
      <c r="E4289">
        <v>85.6988525390625</v>
      </c>
      <c r="F4289">
        <v>144.92559814453099</v>
      </c>
      <c r="G4289">
        <v>1</v>
      </c>
      <c r="H4289">
        <v>149.64904785156301</v>
      </c>
      <c r="I4289">
        <v>144.17845153808599</v>
      </c>
      <c r="J4289">
        <v>2</v>
      </c>
    </row>
    <row r="4290" spans="1:10" x14ac:dyDescent="0.35">
      <c r="A4290" s="1">
        <v>45411.596520706</v>
      </c>
      <c r="B4290">
        <v>389</v>
      </c>
      <c r="C4290">
        <v>4316.5919999999996</v>
      </c>
      <c r="D4290">
        <v>0</v>
      </c>
      <c r="E4290">
        <v>85.7476806640625</v>
      </c>
      <c r="F4290">
        <v>145.00881958007801</v>
      </c>
      <c r="G4290">
        <v>1</v>
      </c>
      <c r="H4290">
        <v>149.65530395507801</v>
      </c>
      <c r="I4290">
        <v>144.1845703125</v>
      </c>
      <c r="J4290">
        <v>2</v>
      </c>
    </row>
    <row r="4291" spans="1:10" x14ac:dyDescent="0.35">
      <c r="A4291" s="1">
        <v>45411.596532361102</v>
      </c>
      <c r="B4291">
        <v>396</v>
      </c>
      <c r="C4291">
        <v>4317.5990000000002</v>
      </c>
      <c r="D4291">
        <v>0</v>
      </c>
      <c r="E4291">
        <v>85.704803466796903</v>
      </c>
      <c r="F4291">
        <v>144.93574523925801</v>
      </c>
      <c r="G4291">
        <v>1</v>
      </c>
      <c r="H4291">
        <v>149.68185424804699</v>
      </c>
      <c r="I4291">
        <v>144.21049499511699</v>
      </c>
      <c r="J4291">
        <v>2</v>
      </c>
    </row>
    <row r="4292" spans="1:10" x14ac:dyDescent="0.35">
      <c r="A4292" s="1">
        <v>45411.596543969899</v>
      </c>
      <c r="B4292">
        <v>399</v>
      </c>
      <c r="C4292">
        <v>4318.6019999999999</v>
      </c>
      <c r="D4292">
        <v>0</v>
      </c>
      <c r="E4292">
        <v>85.751647949218807</v>
      </c>
      <c r="F4292">
        <v>145.01557922363301</v>
      </c>
      <c r="G4292">
        <v>1</v>
      </c>
      <c r="H4292">
        <v>149.66064453125</v>
      </c>
      <c r="I4292">
        <v>144.18978881835901</v>
      </c>
      <c r="J4292">
        <v>2</v>
      </c>
    </row>
    <row r="4293" spans="1:10" x14ac:dyDescent="0.35">
      <c r="A4293" s="1">
        <v>45411.596555613403</v>
      </c>
      <c r="B4293">
        <v>405</v>
      </c>
      <c r="C4293">
        <v>4319.6080000000002</v>
      </c>
      <c r="D4293">
        <v>0</v>
      </c>
      <c r="E4293">
        <v>85.731048583984403</v>
      </c>
      <c r="F4293">
        <v>144.98046875</v>
      </c>
      <c r="G4293">
        <v>1</v>
      </c>
      <c r="H4293">
        <v>149.62722778320301</v>
      </c>
      <c r="I4293">
        <v>144.157150268555</v>
      </c>
      <c r="J4293">
        <v>2</v>
      </c>
    </row>
    <row r="4294" spans="1:10" x14ac:dyDescent="0.35">
      <c r="A4294" s="1">
        <v>45411.596567291701</v>
      </c>
      <c r="B4294">
        <v>414</v>
      </c>
      <c r="C4294">
        <v>4320.6170000000002</v>
      </c>
      <c r="D4294">
        <v>0</v>
      </c>
      <c r="E4294">
        <v>85.730743408203097</v>
      </c>
      <c r="F4294">
        <v>144.97994995117199</v>
      </c>
      <c r="G4294">
        <v>1</v>
      </c>
      <c r="H4294">
        <v>149.66842651367199</v>
      </c>
      <c r="I4294">
        <v>144.19738769531301</v>
      </c>
      <c r="J4294">
        <v>2</v>
      </c>
    </row>
    <row r="4295" spans="1:10" x14ac:dyDescent="0.35">
      <c r="A4295" s="1">
        <v>45411.596578935198</v>
      </c>
      <c r="B4295">
        <v>420</v>
      </c>
      <c r="C4295">
        <v>4321.6229999999996</v>
      </c>
      <c r="D4295">
        <v>0</v>
      </c>
      <c r="E4295">
        <v>85.71533203125</v>
      </c>
      <c r="F4295">
        <v>144.953689575195</v>
      </c>
      <c r="G4295">
        <v>1</v>
      </c>
      <c r="H4295">
        <v>149.62585449218801</v>
      </c>
      <c r="I4295">
        <v>144.15580749511699</v>
      </c>
      <c r="J4295">
        <v>2</v>
      </c>
    </row>
    <row r="4296" spans="1:10" x14ac:dyDescent="0.35">
      <c r="A4296" s="1">
        <v>45411.596590578702</v>
      </c>
      <c r="B4296">
        <v>426</v>
      </c>
      <c r="C4296">
        <v>4322.6289999999999</v>
      </c>
      <c r="D4296">
        <v>0</v>
      </c>
      <c r="E4296">
        <v>85.694122314453097</v>
      </c>
      <c r="F4296">
        <v>144.91754150390599</v>
      </c>
      <c r="G4296">
        <v>1</v>
      </c>
      <c r="H4296">
        <v>149.57839965820301</v>
      </c>
      <c r="I4296">
        <v>144.10946655273401</v>
      </c>
      <c r="J4296">
        <v>2</v>
      </c>
    </row>
    <row r="4297" spans="1:10" x14ac:dyDescent="0.35">
      <c r="A4297" s="1">
        <v>45411.596602199097</v>
      </c>
      <c r="B4297">
        <v>430</v>
      </c>
      <c r="C4297">
        <v>4323.6329999999998</v>
      </c>
      <c r="D4297">
        <v>0</v>
      </c>
      <c r="E4297">
        <v>85.658264160156307</v>
      </c>
      <c r="F4297">
        <v>144.85643005371099</v>
      </c>
      <c r="G4297">
        <v>1</v>
      </c>
      <c r="H4297">
        <v>149.63211059570301</v>
      </c>
      <c r="I4297">
        <v>144.16192626953099</v>
      </c>
      <c r="J4297">
        <v>2</v>
      </c>
    </row>
    <row r="4298" spans="1:10" x14ac:dyDescent="0.35">
      <c r="A4298" s="1">
        <v>45411.596613842601</v>
      </c>
      <c r="B4298">
        <v>436</v>
      </c>
      <c r="C4298">
        <v>4324.6390000000001</v>
      </c>
      <c r="D4298">
        <v>0</v>
      </c>
      <c r="E4298">
        <v>85.673370361328097</v>
      </c>
      <c r="F4298">
        <v>144.88217163085901</v>
      </c>
      <c r="G4298">
        <v>1</v>
      </c>
      <c r="H4298">
        <v>149.56802368164099</v>
      </c>
      <c r="I4298">
        <v>144.09933471679699</v>
      </c>
      <c r="J4298">
        <v>2</v>
      </c>
    </row>
    <row r="4299" spans="1:10" x14ac:dyDescent="0.35">
      <c r="A4299" s="1">
        <v>45411.5966254745</v>
      </c>
      <c r="B4299">
        <v>441</v>
      </c>
      <c r="C4299">
        <v>4325.6440000000002</v>
      </c>
      <c r="D4299">
        <v>0</v>
      </c>
      <c r="E4299">
        <v>85.703887939453097</v>
      </c>
      <c r="F4299">
        <v>144.93417358398401</v>
      </c>
      <c r="G4299">
        <v>1</v>
      </c>
      <c r="H4299">
        <v>149.59091186523401</v>
      </c>
      <c r="I4299">
        <v>144.12168884277301</v>
      </c>
      <c r="J4299">
        <v>2</v>
      </c>
    </row>
    <row r="4300" spans="1:10" x14ac:dyDescent="0.35">
      <c r="A4300" s="1">
        <v>45411.596637175899</v>
      </c>
      <c r="B4300">
        <v>452</v>
      </c>
      <c r="C4300">
        <v>4326.6549999999997</v>
      </c>
      <c r="D4300">
        <v>0</v>
      </c>
      <c r="E4300">
        <v>85.7537841796875</v>
      </c>
      <c r="F4300">
        <v>145.01921081543</v>
      </c>
      <c r="G4300">
        <v>1</v>
      </c>
      <c r="H4300">
        <v>149.62753295898401</v>
      </c>
      <c r="I4300">
        <v>144.15745544433599</v>
      </c>
      <c r="J4300">
        <v>2</v>
      </c>
    </row>
    <row r="4301" spans="1:10" x14ac:dyDescent="0.35">
      <c r="A4301" s="1">
        <v>45411.596648807899</v>
      </c>
      <c r="B4301">
        <v>457</v>
      </c>
      <c r="C4301">
        <v>4327.66</v>
      </c>
      <c r="D4301">
        <v>0</v>
      </c>
      <c r="E4301">
        <v>85.749664306640597</v>
      </c>
      <c r="F4301">
        <v>145.01219177246099</v>
      </c>
      <c r="G4301">
        <v>1</v>
      </c>
      <c r="H4301">
        <v>149.55230712890599</v>
      </c>
      <c r="I4301">
        <v>144.083984375</v>
      </c>
      <c r="J4301">
        <v>2</v>
      </c>
    </row>
    <row r="4302" spans="1:10" x14ac:dyDescent="0.35">
      <c r="A4302" s="1">
        <v>45411.596660416697</v>
      </c>
      <c r="B4302">
        <v>460</v>
      </c>
      <c r="C4302">
        <v>4328.6629999999996</v>
      </c>
      <c r="D4302">
        <v>0</v>
      </c>
      <c r="E4302">
        <v>85.738677978515597</v>
      </c>
      <c r="F4302">
        <v>144.99346923828099</v>
      </c>
      <c r="G4302">
        <v>1</v>
      </c>
      <c r="H4302">
        <v>149.61654663085901</v>
      </c>
      <c r="I4302">
        <v>144.14671325683599</v>
      </c>
      <c r="J4302">
        <v>2</v>
      </c>
    </row>
    <row r="4303" spans="1:10" x14ac:dyDescent="0.35">
      <c r="A4303" s="1">
        <v>45411.5966720949</v>
      </c>
      <c r="B4303">
        <v>469</v>
      </c>
      <c r="C4303">
        <v>4329.6719999999996</v>
      </c>
      <c r="D4303">
        <v>0</v>
      </c>
      <c r="E4303">
        <v>85.7098388671875</v>
      </c>
      <c r="F4303">
        <v>144.94432067871099</v>
      </c>
      <c r="G4303">
        <v>1</v>
      </c>
      <c r="H4303">
        <v>149.64996337890599</v>
      </c>
      <c r="I4303">
        <v>144.17935180664099</v>
      </c>
      <c r="J4303">
        <v>2</v>
      </c>
    </row>
    <row r="4304" spans="1:10" x14ac:dyDescent="0.35">
      <c r="A4304" s="1">
        <v>45411.596683703698</v>
      </c>
      <c r="B4304">
        <v>472</v>
      </c>
      <c r="C4304">
        <v>4330.6750000000002</v>
      </c>
      <c r="D4304">
        <v>0</v>
      </c>
      <c r="E4304">
        <v>85.7080078125</v>
      </c>
      <c r="F4304">
        <v>144.94119262695301</v>
      </c>
      <c r="G4304">
        <v>1</v>
      </c>
      <c r="H4304">
        <v>149.61242675781301</v>
      </c>
      <c r="I4304">
        <v>144.14270019531301</v>
      </c>
      <c r="J4304">
        <v>2</v>
      </c>
    </row>
    <row r="4305" spans="1:10" x14ac:dyDescent="0.35">
      <c r="A4305" s="1">
        <v>45411.596695405096</v>
      </c>
      <c r="B4305">
        <v>483</v>
      </c>
      <c r="C4305">
        <v>4331.6859999999997</v>
      </c>
      <c r="D4305">
        <v>0</v>
      </c>
      <c r="E4305">
        <v>85.751800537109403</v>
      </c>
      <c r="F4305">
        <v>145.01583862304699</v>
      </c>
      <c r="G4305">
        <v>1</v>
      </c>
      <c r="H4305">
        <v>149.61120605468801</v>
      </c>
      <c r="I4305">
        <v>144.14151000976599</v>
      </c>
      <c r="J4305">
        <v>2</v>
      </c>
    </row>
    <row r="4306" spans="1:10" x14ac:dyDescent="0.35">
      <c r="A4306" s="1">
        <v>45411.596706990698</v>
      </c>
      <c r="B4306">
        <v>484</v>
      </c>
      <c r="C4306">
        <v>4332.6869999999999</v>
      </c>
      <c r="D4306">
        <v>0</v>
      </c>
      <c r="E4306">
        <v>85.731048583984403</v>
      </c>
      <c r="F4306">
        <v>144.98046875</v>
      </c>
      <c r="G4306">
        <v>1</v>
      </c>
      <c r="H4306">
        <v>149.65576171875</v>
      </c>
      <c r="I4306">
        <v>144.18501281738301</v>
      </c>
      <c r="J4306">
        <v>2</v>
      </c>
    </row>
    <row r="4307" spans="1:10" x14ac:dyDescent="0.35">
      <c r="A4307" s="1">
        <v>45411.596718611101</v>
      </c>
      <c r="B4307">
        <v>488</v>
      </c>
      <c r="C4307">
        <v>4333.6909999999998</v>
      </c>
      <c r="D4307">
        <v>0</v>
      </c>
      <c r="E4307">
        <v>85.736846923828097</v>
      </c>
      <c r="F4307">
        <v>144.99035644531301</v>
      </c>
      <c r="G4307">
        <v>1</v>
      </c>
      <c r="H4307">
        <v>149.64675903320301</v>
      </c>
      <c r="I4307">
        <v>144.17622375488301</v>
      </c>
      <c r="J4307">
        <v>2</v>
      </c>
    </row>
    <row r="4308" spans="1:10" x14ac:dyDescent="0.35">
      <c r="A4308" s="1">
        <v>45411.596730300902</v>
      </c>
      <c r="B4308">
        <v>498</v>
      </c>
      <c r="C4308">
        <v>4334.701</v>
      </c>
      <c r="D4308">
        <v>0</v>
      </c>
      <c r="E4308">
        <v>85.763702392578097</v>
      </c>
      <c r="F4308">
        <v>145.03611755371099</v>
      </c>
      <c r="G4308">
        <v>1</v>
      </c>
      <c r="H4308">
        <v>149.64599609375</v>
      </c>
      <c r="I4308">
        <v>144.17547607421901</v>
      </c>
      <c r="J4308">
        <v>2</v>
      </c>
    </row>
    <row r="4309" spans="1:10" x14ac:dyDescent="0.35">
      <c r="A4309" s="1">
        <v>45411.596741898102</v>
      </c>
      <c r="B4309">
        <v>500</v>
      </c>
      <c r="C4309">
        <v>4335.7030000000004</v>
      </c>
      <c r="D4309">
        <v>0</v>
      </c>
      <c r="E4309">
        <v>85.715179443359403</v>
      </c>
      <c r="F4309">
        <v>144.95341491699199</v>
      </c>
      <c r="G4309">
        <v>1</v>
      </c>
      <c r="H4309">
        <v>149.72518920898401</v>
      </c>
      <c r="I4309">
        <v>144.25280761718801</v>
      </c>
      <c r="J4309">
        <v>2</v>
      </c>
    </row>
    <row r="4310" spans="1:10" x14ac:dyDescent="0.35">
      <c r="A4310" s="1">
        <v>45411.596753483798</v>
      </c>
      <c r="B4310">
        <v>501</v>
      </c>
      <c r="C4310">
        <v>4336.7039999999997</v>
      </c>
      <c r="D4310">
        <v>0</v>
      </c>
      <c r="E4310">
        <v>85.691070556640597</v>
      </c>
      <c r="F4310">
        <v>144.91233825683599</v>
      </c>
      <c r="G4310">
        <v>1</v>
      </c>
      <c r="H4310">
        <v>149.61746215820301</v>
      </c>
      <c r="I4310">
        <v>144.14761352539099</v>
      </c>
      <c r="J4310">
        <v>2</v>
      </c>
    </row>
    <row r="4311" spans="1:10" x14ac:dyDescent="0.35">
      <c r="A4311" s="1">
        <v>45411.596765127302</v>
      </c>
      <c r="B4311">
        <v>507</v>
      </c>
      <c r="C4311">
        <v>4337.71</v>
      </c>
      <c r="D4311">
        <v>0</v>
      </c>
      <c r="E4311">
        <v>85.706024169921903</v>
      </c>
      <c r="F4311">
        <v>144.93782043457</v>
      </c>
      <c r="G4311">
        <v>1</v>
      </c>
      <c r="H4311">
        <v>149.61685180664099</v>
      </c>
      <c r="I4311">
        <v>144.14701843261699</v>
      </c>
      <c r="J4311">
        <v>2</v>
      </c>
    </row>
    <row r="4312" spans="1:10" x14ac:dyDescent="0.35">
      <c r="A4312" s="1">
        <v>45411.596776701401</v>
      </c>
      <c r="B4312">
        <v>507</v>
      </c>
      <c r="C4312">
        <v>4338.71</v>
      </c>
      <c r="D4312">
        <v>0</v>
      </c>
      <c r="E4312">
        <v>85.747985839843807</v>
      </c>
      <c r="F4312">
        <v>145.00933837890599</v>
      </c>
      <c r="G4312">
        <v>1</v>
      </c>
      <c r="H4312">
        <v>149.59640502929699</v>
      </c>
      <c r="I4312">
        <v>144.12705993652301</v>
      </c>
      <c r="J4312">
        <v>2</v>
      </c>
    </row>
    <row r="4313" spans="1:10" x14ac:dyDescent="0.35">
      <c r="A4313" s="1">
        <v>45411.596788391202</v>
      </c>
      <c r="B4313">
        <v>517</v>
      </c>
      <c r="C4313">
        <v>4339.72</v>
      </c>
      <c r="D4313">
        <v>0</v>
      </c>
      <c r="E4313">
        <v>85.762176513671903</v>
      </c>
      <c r="F4313">
        <v>145.03352355957</v>
      </c>
      <c r="G4313">
        <v>1</v>
      </c>
      <c r="H4313">
        <v>149.55856323242199</v>
      </c>
      <c r="I4313">
        <v>144.09010314941401</v>
      </c>
      <c r="J4313">
        <v>2</v>
      </c>
    </row>
    <row r="4314" spans="1:10" x14ac:dyDescent="0.35">
      <c r="A4314" s="1">
        <v>45411.596799999999</v>
      </c>
      <c r="B4314">
        <v>520</v>
      </c>
      <c r="C4314">
        <v>4340.723</v>
      </c>
      <c r="D4314">
        <v>0</v>
      </c>
      <c r="E4314">
        <v>85.775146484375</v>
      </c>
      <c r="F4314">
        <v>145.05561828613301</v>
      </c>
      <c r="G4314">
        <v>1</v>
      </c>
      <c r="H4314">
        <v>149.600830078125</v>
      </c>
      <c r="I4314">
        <v>144.13137817382801</v>
      </c>
      <c r="J4314">
        <v>2</v>
      </c>
    </row>
    <row r="4315" spans="1:10" x14ac:dyDescent="0.35">
      <c r="A4315" s="1">
        <v>45411.596811701398</v>
      </c>
      <c r="B4315">
        <v>531</v>
      </c>
      <c r="C4315">
        <v>4341.7340000000004</v>
      </c>
      <c r="D4315">
        <v>0</v>
      </c>
      <c r="E4315">
        <v>85.766906738281307</v>
      </c>
      <c r="F4315">
        <v>145.041580200195</v>
      </c>
      <c r="G4315">
        <v>1</v>
      </c>
      <c r="H4315">
        <v>149.62661743164099</v>
      </c>
      <c r="I4315">
        <v>144.15655517578099</v>
      </c>
      <c r="J4315">
        <v>2</v>
      </c>
    </row>
    <row r="4316" spans="1:10" x14ac:dyDescent="0.35">
      <c r="A4316" s="1">
        <v>45411.596823275497</v>
      </c>
      <c r="B4316">
        <v>531</v>
      </c>
      <c r="C4316">
        <v>4342.7340000000004</v>
      </c>
      <c r="D4316">
        <v>0</v>
      </c>
      <c r="E4316">
        <v>85.765686035156307</v>
      </c>
      <c r="F4316">
        <v>145.03950500488301</v>
      </c>
      <c r="G4316">
        <v>1</v>
      </c>
      <c r="H4316">
        <v>149.59228515625</v>
      </c>
      <c r="I4316">
        <v>144.12303161621099</v>
      </c>
      <c r="J4316">
        <v>2</v>
      </c>
    </row>
    <row r="4317" spans="1:10" x14ac:dyDescent="0.35">
      <c r="A4317" s="1">
        <v>45411.596834907403</v>
      </c>
      <c r="B4317">
        <v>536</v>
      </c>
      <c r="C4317">
        <v>4343.7389999999996</v>
      </c>
      <c r="D4317">
        <v>0</v>
      </c>
      <c r="E4317">
        <v>85.765228271484403</v>
      </c>
      <c r="F4317">
        <v>145.03872680664099</v>
      </c>
      <c r="G4317">
        <v>1</v>
      </c>
      <c r="H4317">
        <v>149.57748413085901</v>
      </c>
      <c r="I4317">
        <v>144.10858154296901</v>
      </c>
      <c r="J4317">
        <v>2</v>
      </c>
    </row>
    <row r="4318" spans="1:10" x14ac:dyDescent="0.35">
      <c r="A4318" s="1">
        <v>45411.596846608802</v>
      </c>
      <c r="B4318">
        <v>547</v>
      </c>
      <c r="C4318">
        <v>4344.75</v>
      </c>
      <c r="D4318">
        <v>0</v>
      </c>
      <c r="E4318">
        <v>85.77880859375</v>
      </c>
      <c r="F4318">
        <v>145.06185913085901</v>
      </c>
      <c r="G4318">
        <v>1</v>
      </c>
      <c r="H4318">
        <v>149.55139160156301</v>
      </c>
      <c r="I4318">
        <v>144.08309936523401</v>
      </c>
      <c r="J4318">
        <v>2</v>
      </c>
    </row>
    <row r="4319" spans="1:10" x14ac:dyDescent="0.35">
      <c r="A4319" s="1">
        <v>45411.596858252298</v>
      </c>
      <c r="B4319">
        <v>553</v>
      </c>
      <c r="C4319">
        <v>4345.7560000000003</v>
      </c>
      <c r="D4319">
        <v>0</v>
      </c>
      <c r="E4319">
        <v>85.758514404296903</v>
      </c>
      <c r="F4319">
        <v>145.02728271484401</v>
      </c>
      <c r="G4319">
        <v>1</v>
      </c>
      <c r="H4319">
        <v>149.55261230468801</v>
      </c>
      <c r="I4319">
        <v>144.08428955078099</v>
      </c>
      <c r="J4319">
        <v>2</v>
      </c>
    </row>
    <row r="4320" spans="1:10" x14ac:dyDescent="0.35">
      <c r="A4320" s="1">
        <v>45411.596869942099</v>
      </c>
      <c r="B4320">
        <v>563</v>
      </c>
      <c r="C4320">
        <v>4346.7659999999996</v>
      </c>
      <c r="D4320">
        <v>0</v>
      </c>
      <c r="E4320">
        <v>85.738220214843807</v>
      </c>
      <c r="F4320">
        <v>144.99269104003901</v>
      </c>
      <c r="G4320">
        <v>1</v>
      </c>
      <c r="H4320">
        <v>149.60250854492199</v>
      </c>
      <c r="I4320">
        <v>144.13301086425801</v>
      </c>
      <c r="J4320">
        <v>2</v>
      </c>
    </row>
    <row r="4321" spans="1:10" x14ac:dyDescent="0.35">
      <c r="A4321" s="1">
        <v>45411.596881562502</v>
      </c>
      <c r="B4321">
        <v>567</v>
      </c>
      <c r="C4321">
        <v>4347.7700000000004</v>
      </c>
      <c r="D4321">
        <v>0</v>
      </c>
      <c r="E4321">
        <v>85.748596191406307</v>
      </c>
      <c r="F4321">
        <v>145.01037597656301</v>
      </c>
      <c r="G4321">
        <v>1</v>
      </c>
      <c r="H4321">
        <v>149.64324951171901</v>
      </c>
      <c r="I4321">
        <v>144.17279052734401</v>
      </c>
      <c r="J4321">
        <v>2</v>
      </c>
    </row>
    <row r="4322" spans="1:10" x14ac:dyDescent="0.35">
      <c r="A4322" s="1">
        <v>45411.596893252303</v>
      </c>
      <c r="B4322">
        <v>577</v>
      </c>
      <c r="C4322">
        <v>4348.78</v>
      </c>
      <c r="D4322">
        <v>0</v>
      </c>
      <c r="E4322">
        <v>85.7452392578125</v>
      </c>
      <c r="F4322">
        <v>145.00465393066401</v>
      </c>
      <c r="G4322">
        <v>1</v>
      </c>
      <c r="H4322">
        <v>149.55856323242199</v>
      </c>
      <c r="I4322">
        <v>144.09010314941401</v>
      </c>
      <c r="J4322">
        <v>2</v>
      </c>
    </row>
    <row r="4323" spans="1:10" x14ac:dyDescent="0.35">
      <c r="A4323" s="1">
        <v>45411.596904826401</v>
      </c>
      <c r="B4323">
        <v>577</v>
      </c>
      <c r="C4323">
        <v>4349.78</v>
      </c>
      <c r="D4323">
        <v>0</v>
      </c>
      <c r="E4323">
        <v>85.747222900390597</v>
      </c>
      <c r="F4323">
        <v>145.00802612304699</v>
      </c>
      <c r="G4323">
        <v>1</v>
      </c>
      <c r="H4323">
        <v>149.60052490234401</v>
      </c>
      <c r="I4323">
        <v>144.13107299804699</v>
      </c>
      <c r="J4323">
        <v>2</v>
      </c>
    </row>
    <row r="4324" spans="1:10" x14ac:dyDescent="0.35">
      <c r="A4324" s="1">
        <v>45411.596916469898</v>
      </c>
      <c r="B4324">
        <v>583</v>
      </c>
      <c r="C4324">
        <v>4350.7860000000001</v>
      </c>
      <c r="D4324">
        <v>0</v>
      </c>
      <c r="E4324">
        <v>85.714111328125</v>
      </c>
      <c r="F4324">
        <v>144.95159912109401</v>
      </c>
      <c r="G4324">
        <v>1</v>
      </c>
      <c r="H4324">
        <v>149.64691162109401</v>
      </c>
      <c r="I4324">
        <v>144.17637634277301</v>
      </c>
      <c r="J4324">
        <v>2</v>
      </c>
    </row>
    <row r="4325" spans="1:10" x14ac:dyDescent="0.35">
      <c r="A4325" s="1">
        <v>45411.596928217601</v>
      </c>
      <c r="B4325">
        <v>598</v>
      </c>
      <c r="C4325">
        <v>4351.8010000000004</v>
      </c>
      <c r="D4325">
        <v>0</v>
      </c>
      <c r="E4325">
        <v>85.734710693359403</v>
      </c>
      <c r="F4325">
        <v>144.98670959472699</v>
      </c>
      <c r="G4325">
        <v>1</v>
      </c>
      <c r="H4325">
        <v>149.54620361328099</v>
      </c>
      <c r="I4325">
        <v>144.07803344726599</v>
      </c>
      <c r="J4325">
        <v>2</v>
      </c>
    </row>
    <row r="4326" spans="1:10" x14ac:dyDescent="0.35">
      <c r="A4326" s="1">
        <v>45411.596939919</v>
      </c>
      <c r="B4326">
        <v>609</v>
      </c>
      <c r="C4326">
        <v>4352.8119999999999</v>
      </c>
      <c r="D4326">
        <v>0</v>
      </c>
      <c r="E4326">
        <v>85.7843017578125</v>
      </c>
      <c r="F4326">
        <v>145.07122802734401</v>
      </c>
      <c r="G4326">
        <v>1</v>
      </c>
      <c r="H4326">
        <v>149.55535888671901</v>
      </c>
      <c r="I4326">
        <v>144.08697509765599</v>
      </c>
      <c r="J4326">
        <v>2</v>
      </c>
    </row>
    <row r="4327" spans="1:10" x14ac:dyDescent="0.35">
      <c r="A4327" s="1">
        <v>45411.596951550899</v>
      </c>
      <c r="B4327">
        <v>614</v>
      </c>
      <c r="C4327">
        <v>4353.817</v>
      </c>
      <c r="D4327">
        <v>0</v>
      </c>
      <c r="E4327">
        <v>85.7550048828125</v>
      </c>
      <c r="F4327">
        <v>145.02130126953099</v>
      </c>
      <c r="G4327">
        <v>1</v>
      </c>
      <c r="H4327">
        <v>149.54177856445301</v>
      </c>
      <c r="I4327">
        <v>144.07371520996099</v>
      </c>
      <c r="J4327">
        <v>2</v>
      </c>
    </row>
    <row r="4328" spans="1:10" x14ac:dyDescent="0.35">
      <c r="A4328" s="1">
        <v>45411.5969632407</v>
      </c>
      <c r="B4328">
        <v>624</v>
      </c>
      <c r="C4328">
        <v>4354.8270000000002</v>
      </c>
      <c r="D4328">
        <v>0</v>
      </c>
      <c r="E4328">
        <v>85.769958496093807</v>
      </c>
      <c r="F4328">
        <v>145.04678344726599</v>
      </c>
      <c r="G4328">
        <v>1</v>
      </c>
      <c r="H4328">
        <v>149.50469970703099</v>
      </c>
      <c r="I4328">
        <v>144.03750610351599</v>
      </c>
      <c r="J4328">
        <v>2</v>
      </c>
    </row>
    <row r="4329" spans="1:10" x14ac:dyDescent="0.35">
      <c r="A4329" s="1">
        <v>45411.596974988403</v>
      </c>
      <c r="B4329">
        <v>639</v>
      </c>
      <c r="C4329">
        <v>4355.8419999999996</v>
      </c>
      <c r="D4329">
        <v>0</v>
      </c>
      <c r="E4329">
        <v>85.744781494140597</v>
      </c>
      <c r="F4329">
        <v>145.00387573242199</v>
      </c>
      <c r="G4329">
        <v>1</v>
      </c>
      <c r="H4329">
        <v>149.52972412109401</v>
      </c>
      <c r="I4329">
        <v>144.061935424805</v>
      </c>
      <c r="J4329">
        <v>2</v>
      </c>
    </row>
    <row r="4330" spans="1:10" x14ac:dyDescent="0.35">
      <c r="A4330" s="1">
        <v>45411.596986643497</v>
      </c>
      <c r="B4330">
        <v>646</v>
      </c>
      <c r="C4330">
        <v>4356.8490000000002</v>
      </c>
      <c r="D4330">
        <v>0</v>
      </c>
      <c r="E4330">
        <v>85.779113769531307</v>
      </c>
      <c r="F4330">
        <v>145.06237792968801</v>
      </c>
      <c r="G4330">
        <v>1</v>
      </c>
      <c r="H4330">
        <v>149.453125</v>
      </c>
      <c r="I4330">
        <v>143.98713684082</v>
      </c>
      <c r="J4330">
        <v>2</v>
      </c>
    </row>
    <row r="4331" spans="1:10" x14ac:dyDescent="0.35">
      <c r="A4331" s="1">
        <v>45411.596998368099</v>
      </c>
      <c r="B4331">
        <v>659</v>
      </c>
      <c r="C4331">
        <v>4357.8620000000001</v>
      </c>
      <c r="D4331">
        <v>0</v>
      </c>
      <c r="E4331">
        <v>85.766448974609403</v>
      </c>
      <c r="F4331">
        <v>145.04080200195301</v>
      </c>
      <c r="G4331">
        <v>1</v>
      </c>
      <c r="H4331">
        <v>149.55520629882801</v>
      </c>
      <c r="I4331">
        <v>144.08682250976599</v>
      </c>
      <c r="J4331">
        <v>2</v>
      </c>
    </row>
    <row r="4332" spans="1:10" x14ac:dyDescent="0.35">
      <c r="A4332" s="1">
        <v>45411.597010081001</v>
      </c>
      <c r="B4332">
        <v>671</v>
      </c>
      <c r="C4332">
        <v>4358.8739999999998</v>
      </c>
      <c r="D4332">
        <v>0</v>
      </c>
      <c r="E4332">
        <v>85.717315673828097</v>
      </c>
      <c r="F4332">
        <v>144.95706176757801</v>
      </c>
      <c r="G4332">
        <v>1</v>
      </c>
      <c r="H4332">
        <v>149.58114624023401</v>
      </c>
      <c r="I4332">
        <v>144.11215209960901</v>
      </c>
      <c r="J4332">
        <v>2</v>
      </c>
    </row>
    <row r="4333" spans="1:10" x14ac:dyDescent="0.35">
      <c r="A4333" s="1">
        <v>45411.597021713002</v>
      </c>
      <c r="B4333">
        <v>676</v>
      </c>
      <c r="C4333">
        <v>4359.8789999999999</v>
      </c>
      <c r="D4333">
        <v>0</v>
      </c>
      <c r="E4333">
        <v>85.747222900390597</v>
      </c>
      <c r="F4333">
        <v>145.00802612304699</v>
      </c>
      <c r="G4333">
        <v>1</v>
      </c>
      <c r="H4333">
        <v>149.53796386718801</v>
      </c>
      <c r="I4333">
        <v>144.06999206543</v>
      </c>
      <c r="J4333">
        <v>2</v>
      </c>
    </row>
    <row r="4334" spans="1:10" x14ac:dyDescent="0.35">
      <c r="A4334" s="1">
        <v>45411.597033321799</v>
      </c>
      <c r="B4334">
        <v>679</v>
      </c>
      <c r="C4334">
        <v>4360.8819999999996</v>
      </c>
      <c r="D4334">
        <v>0</v>
      </c>
      <c r="E4334">
        <v>85.727996826171903</v>
      </c>
      <c r="F4334">
        <v>144.97526550293</v>
      </c>
      <c r="G4334">
        <v>1</v>
      </c>
      <c r="H4334">
        <v>149.505615234375</v>
      </c>
      <c r="I4334">
        <v>144.03839111328099</v>
      </c>
      <c r="J4334">
        <v>2</v>
      </c>
    </row>
    <row r="4335" spans="1:10" x14ac:dyDescent="0.35">
      <c r="A4335" s="1">
        <v>45411.5970450116</v>
      </c>
      <c r="B4335">
        <v>689</v>
      </c>
      <c r="C4335">
        <v>4361.8919999999998</v>
      </c>
      <c r="D4335">
        <v>0</v>
      </c>
      <c r="E4335">
        <v>85.704803466796903</v>
      </c>
      <c r="F4335">
        <v>144.93574523925801</v>
      </c>
      <c r="G4335">
        <v>1</v>
      </c>
      <c r="H4335">
        <v>149.56390380859401</v>
      </c>
      <c r="I4335">
        <v>144.09532165527301</v>
      </c>
      <c r="J4335">
        <v>2</v>
      </c>
    </row>
    <row r="4336" spans="1:10" x14ac:dyDescent="0.35">
      <c r="A4336" s="1">
        <v>45411.597056724502</v>
      </c>
      <c r="B4336">
        <v>701</v>
      </c>
      <c r="C4336">
        <v>4362.9040000000005</v>
      </c>
      <c r="D4336">
        <v>0</v>
      </c>
      <c r="E4336">
        <v>85.693359375</v>
      </c>
      <c r="F4336">
        <v>144.91622924804699</v>
      </c>
      <c r="G4336">
        <v>1</v>
      </c>
      <c r="H4336">
        <v>149.54940795898401</v>
      </c>
      <c r="I4336">
        <v>144.08116149902301</v>
      </c>
      <c r="J4336">
        <v>2</v>
      </c>
    </row>
    <row r="4337" spans="1:10" x14ac:dyDescent="0.35">
      <c r="A4337" s="1">
        <v>45411.597068414398</v>
      </c>
      <c r="B4337">
        <v>711</v>
      </c>
      <c r="C4337">
        <v>4363.9139999999998</v>
      </c>
      <c r="D4337">
        <v>0</v>
      </c>
      <c r="E4337">
        <v>85.714569091796903</v>
      </c>
      <c r="F4337">
        <v>144.95237731933599</v>
      </c>
      <c r="G4337">
        <v>1</v>
      </c>
      <c r="H4337">
        <v>149.55993652343801</v>
      </c>
      <c r="I4337">
        <v>144.09144592285199</v>
      </c>
      <c r="J4337">
        <v>2</v>
      </c>
    </row>
    <row r="4338" spans="1:10" x14ac:dyDescent="0.35">
      <c r="A4338" s="1">
        <v>45411.597080081003</v>
      </c>
      <c r="B4338">
        <v>719</v>
      </c>
      <c r="C4338">
        <v>4364.9219999999996</v>
      </c>
      <c r="D4338">
        <v>0</v>
      </c>
      <c r="E4338">
        <v>85.69580078125</v>
      </c>
      <c r="F4338">
        <v>144.92039489746099</v>
      </c>
      <c r="G4338">
        <v>1</v>
      </c>
      <c r="H4338">
        <v>149.59274291992199</v>
      </c>
      <c r="I4338">
        <v>144.12347412109401</v>
      </c>
      <c r="J4338">
        <v>2</v>
      </c>
    </row>
    <row r="4339" spans="1:10" x14ac:dyDescent="0.35">
      <c r="A4339" s="1">
        <v>45411.597091724499</v>
      </c>
      <c r="B4339">
        <v>725</v>
      </c>
      <c r="C4339">
        <v>4365.9279999999999</v>
      </c>
      <c r="D4339">
        <v>0</v>
      </c>
      <c r="E4339">
        <v>85.676727294921903</v>
      </c>
      <c r="F4339">
        <v>144.88789367675801</v>
      </c>
      <c r="G4339">
        <v>1</v>
      </c>
      <c r="H4339">
        <v>149.58847045898401</v>
      </c>
      <c r="I4339">
        <v>144.11930847168</v>
      </c>
      <c r="J4339">
        <v>2</v>
      </c>
    </row>
    <row r="4340" spans="1:10" x14ac:dyDescent="0.35">
      <c r="A4340" s="1">
        <v>45411.597103402797</v>
      </c>
      <c r="B4340">
        <v>734</v>
      </c>
      <c r="C4340">
        <v>4366.9369999999999</v>
      </c>
      <c r="D4340">
        <v>0</v>
      </c>
      <c r="E4340">
        <v>85.716857910156307</v>
      </c>
      <c r="F4340">
        <v>144.95628356933599</v>
      </c>
      <c r="G4340">
        <v>1</v>
      </c>
      <c r="H4340">
        <v>149.55993652343801</v>
      </c>
      <c r="I4340">
        <v>144.09144592285199</v>
      </c>
      <c r="J4340">
        <v>2</v>
      </c>
    </row>
    <row r="4341" spans="1:10" x14ac:dyDescent="0.35">
      <c r="A4341" s="1">
        <v>45411.597115057899</v>
      </c>
      <c r="B4341">
        <v>741</v>
      </c>
      <c r="C4341">
        <v>4367.9440000000004</v>
      </c>
      <c r="D4341">
        <v>0</v>
      </c>
      <c r="E4341">
        <v>85.670928955078097</v>
      </c>
      <c r="F4341">
        <v>144.878005981445</v>
      </c>
      <c r="G4341">
        <v>1</v>
      </c>
      <c r="H4341">
        <v>149.58068847656301</v>
      </c>
      <c r="I4341">
        <v>144.11170959472699</v>
      </c>
      <c r="J4341">
        <v>2</v>
      </c>
    </row>
    <row r="4342" spans="1:10" x14ac:dyDescent="0.35">
      <c r="A4342" s="1">
        <v>45411.597126736102</v>
      </c>
      <c r="B4342">
        <v>750</v>
      </c>
      <c r="C4342">
        <v>4368.9530000000004</v>
      </c>
      <c r="D4342">
        <v>0</v>
      </c>
      <c r="E4342">
        <v>85.7196044921875</v>
      </c>
      <c r="F4342">
        <v>144.96096801757801</v>
      </c>
      <c r="G4342">
        <v>1</v>
      </c>
      <c r="H4342">
        <v>149.56604003906301</v>
      </c>
      <c r="I4342">
        <v>144.09739685058599</v>
      </c>
      <c r="J4342">
        <v>2</v>
      </c>
    </row>
    <row r="4343" spans="1:10" x14ac:dyDescent="0.35">
      <c r="A4343" s="1">
        <v>45411.597138368103</v>
      </c>
      <c r="B4343">
        <v>755</v>
      </c>
      <c r="C4343">
        <v>4369.9579999999996</v>
      </c>
      <c r="D4343">
        <v>0</v>
      </c>
      <c r="E4343">
        <v>85.697174072265597</v>
      </c>
      <c r="F4343">
        <v>144.92272949218801</v>
      </c>
      <c r="G4343">
        <v>1</v>
      </c>
      <c r="H4343">
        <v>149.60510253906301</v>
      </c>
      <c r="I4343">
        <v>144.13554382324199</v>
      </c>
      <c r="J4343">
        <v>2</v>
      </c>
    </row>
    <row r="4344" spans="1:10" x14ac:dyDescent="0.35">
      <c r="A4344" s="1">
        <v>45411.5971500694</v>
      </c>
      <c r="B4344">
        <v>766</v>
      </c>
      <c r="C4344">
        <v>4370.9690000000001</v>
      </c>
      <c r="D4344">
        <v>0</v>
      </c>
      <c r="E4344">
        <v>85.732116699218807</v>
      </c>
      <c r="F4344">
        <v>144.98228454589801</v>
      </c>
      <c r="G4344">
        <v>1</v>
      </c>
      <c r="H4344">
        <v>149.61334228515599</v>
      </c>
      <c r="I4344">
        <v>144.14358520507801</v>
      </c>
      <c r="J4344">
        <v>2</v>
      </c>
    </row>
    <row r="4345" spans="1:10" x14ac:dyDescent="0.35">
      <c r="A4345" s="1">
        <v>45411.597161724501</v>
      </c>
      <c r="B4345">
        <v>773</v>
      </c>
      <c r="C4345">
        <v>4371.9759999999997</v>
      </c>
      <c r="D4345">
        <v>0</v>
      </c>
      <c r="E4345">
        <v>85.721740722656307</v>
      </c>
      <c r="F4345">
        <v>144.964599609375</v>
      </c>
      <c r="G4345">
        <v>1</v>
      </c>
      <c r="H4345">
        <v>149.58297729492199</v>
      </c>
      <c r="I4345">
        <v>144.11393737793</v>
      </c>
      <c r="J4345">
        <v>2</v>
      </c>
    </row>
    <row r="4346" spans="1:10" x14ac:dyDescent="0.35">
      <c r="A4346" s="1">
        <v>45411.5971733681</v>
      </c>
      <c r="B4346">
        <v>779</v>
      </c>
      <c r="C4346">
        <v>4372.982</v>
      </c>
      <c r="D4346">
        <v>0</v>
      </c>
      <c r="E4346">
        <v>85.699920654296903</v>
      </c>
      <c r="F4346">
        <v>144.92741394043</v>
      </c>
      <c r="G4346">
        <v>1</v>
      </c>
      <c r="H4346">
        <v>149.56726074218801</v>
      </c>
      <c r="I4346">
        <v>144.09858703613301</v>
      </c>
      <c r="J4346">
        <v>2</v>
      </c>
    </row>
    <row r="4347" spans="1:10" x14ac:dyDescent="0.35">
      <c r="A4347" s="1">
        <v>45411.597184953702</v>
      </c>
      <c r="B4347">
        <v>780</v>
      </c>
      <c r="C4347">
        <v>4373.9830000000002</v>
      </c>
      <c r="D4347">
        <v>0</v>
      </c>
      <c r="E4347">
        <v>85.664825439453097</v>
      </c>
      <c r="F4347">
        <v>144.867599487305</v>
      </c>
      <c r="G4347">
        <v>1</v>
      </c>
      <c r="H4347">
        <v>149.52713012695301</v>
      </c>
      <c r="I4347">
        <v>144.05940246582</v>
      </c>
      <c r="J4347">
        <v>2</v>
      </c>
    </row>
    <row r="4348" spans="1:10" x14ac:dyDescent="0.35">
      <c r="A4348" s="1">
        <v>45411.597196585702</v>
      </c>
      <c r="B4348">
        <v>785</v>
      </c>
      <c r="C4348">
        <v>4374.9880000000003</v>
      </c>
      <c r="D4348">
        <v>0</v>
      </c>
      <c r="E4348">
        <v>85.7098388671875</v>
      </c>
      <c r="F4348">
        <v>144.94432067871099</v>
      </c>
      <c r="G4348">
        <v>1</v>
      </c>
      <c r="H4348">
        <v>149.50912475585901</v>
      </c>
      <c r="I4348">
        <v>144.04182434082</v>
      </c>
      <c r="J4348">
        <v>2</v>
      </c>
    </row>
    <row r="4349" spans="1:10" x14ac:dyDescent="0.35">
      <c r="A4349" s="1">
        <v>45411.597208275503</v>
      </c>
      <c r="B4349">
        <v>795</v>
      </c>
      <c r="C4349">
        <v>4375.9979999999996</v>
      </c>
      <c r="D4349">
        <v>0</v>
      </c>
      <c r="E4349">
        <v>85.768127441406307</v>
      </c>
      <c r="F4349">
        <v>145.04365539550801</v>
      </c>
      <c r="G4349">
        <v>1</v>
      </c>
      <c r="H4349">
        <v>149.471435546875</v>
      </c>
      <c r="I4349">
        <v>144.00502014160199</v>
      </c>
      <c r="J4349">
        <v>2</v>
      </c>
    </row>
    <row r="4350" spans="1:10" x14ac:dyDescent="0.35">
      <c r="A4350" s="1">
        <v>45411.597219942101</v>
      </c>
      <c r="B4350">
        <v>803</v>
      </c>
      <c r="C4350">
        <v>4377.0060000000003</v>
      </c>
      <c r="D4350">
        <v>0</v>
      </c>
      <c r="E4350">
        <v>85.7391357421875</v>
      </c>
      <c r="F4350">
        <v>144.99424743652301</v>
      </c>
      <c r="G4350">
        <v>1</v>
      </c>
      <c r="H4350">
        <v>149.46746826171901</v>
      </c>
      <c r="I4350">
        <v>144.00114440918</v>
      </c>
      <c r="J4350">
        <v>2</v>
      </c>
    </row>
    <row r="4351" spans="1:10" x14ac:dyDescent="0.35">
      <c r="A4351" s="1">
        <v>45411.597231631902</v>
      </c>
      <c r="B4351">
        <v>813</v>
      </c>
      <c r="C4351">
        <v>4378.0159999999996</v>
      </c>
      <c r="D4351">
        <v>0</v>
      </c>
      <c r="E4351">
        <v>85.689544677734403</v>
      </c>
      <c r="F4351">
        <v>144.90972900390599</v>
      </c>
      <c r="G4351">
        <v>1</v>
      </c>
      <c r="H4351">
        <v>149.512939453125</v>
      </c>
      <c r="I4351">
        <v>144.04554748535199</v>
      </c>
      <c r="J4351">
        <v>2</v>
      </c>
    </row>
    <row r="4352" spans="1:10" x14ac:dyDescent="0.35">
      <c r="A4352" s="1">
        <v>45411.597243379598</v>
      </c>
      <c r="B4352">
        <v>828</v>
      </c>
      <c r="C4352">
        <v>4379.0309999999999</v>
      </c>
      <c r="D4352">
        <v>0</v>
      </c>
      <c r="E4352">
        <v>85.6976318359375</v>
      </c>
      <c r="F4352">
        <v>144.92352294921901</v>
      </c>
      <c r="G4352">
        <v>1</v>
      </c>
      <c r="H4352">
        <v>149.38827514648401</v>
      </c>
      <c r="I4352">
        <v>143.92381286621099</v>
      </c>
      <c r="J4352">
        <v>2</v>
      </c>
    </row>
    <row r="4353" spans="1:10" x14ac:dyDescent="0.35">
      <c r="A4353" s="1">
        <v>45411.597255011598</v>
      </c>
      <c r="B4353">
        <v>833</v>
      </c>
      <c r="C4353">
        <v>4380.0360000000001</v>
      </c>
      <c r="D4353">
        <v>0</v>
      </c>
      <c r="E4353">
        <v>85.714263916015597</v>
      </c>
      <c r="F4353">
        <v>144.95185852050801</v>
      </c>
      <c r="G4353">
        <v>1</v>
      </c>
      <c r="H4353">
        <v>149.50256347656301</v>
      </c>
      <c r="I4353">
        <v>144.03541564941401</v>
      </c>
      <c r="J4353">
        <v>2</v>
      </c>
    </row>
    <row r="4354" spans="1:10" x14ac:dyDescent="0.35">
      <c r="A4354" s="1">
        <v>45411.597266689801</v>
      </c>
      <c r="B4354">
        <v>842</v>
      </c>
      <c r="C4354">
        <v>4381.0450000000001</v>
      </c>
      <c r="D4354">
        <v>0</v>
      </c>
      <c r="E4354">
        <v>85.689849853515597</v>
      </c>
      <c r="F4354">
        <v>144.91024780273401</v>
      </c>
      <c r="G4354">
        <v>1</v>
      </c>
      <c r="H4354">
        <v>149.49951171875</v>
      </c>
      <c r="I4354">
        <v>144.03244018554699</v>
      </c>
      <c r="J4354">
        <v>2</v>
      </c>
    </row>
    <row r="4355" spans="1:10" x14ac:dyDescent="0.35">
      <c r="A4355" s="1">
        <v>45411.597278344903</v>
      </c>
      <c r="B4355">
        <v>849</v>
      </c>
      <c r="C4355">
        <v>4382.0519999999997</v>
      </c>
      <c r="D4355">
        <v>0</v>
      </c>
      <c r="E4355">
        <v>85.700378417968807</v>
      </c>
      <c r="F4355">
        <v>144.92819213867199</v>
      </c>
      <c r="G4355">
        <v>1</v>
      </c>
      <c r="H4355">
        <v>149.43801879882801</v>
      </c>
      <c r="I4355">
        <v>143.97239685058599</v>
      </c>
      <c r="J4355">
        <v>2</v>
      </c>
    </row>
    <row r="4356" spans="1:10" x14ac:dyDescent="0.35">
      <c r="A4356" s="1">
        <v>45411.597290023201</v>
      </c>
      <c r="B4356">
        <v>858</v>
      </c>
      <c r="C4356">
        <v>4383.0609999999997</v>
      </c>
      <c r="D4356">
        <v>0</v>
      </c>
      <c r="E4356">
        <v>85.687255859375</v>
      </c>
      <c r="F4356">
        <v>144.905838012695</v>
      </c>
      <c r="G4356">
        <v>1</v>
      </c>
      <c r="H4356">
        <v>149.42047119140599</v>
      </c>
      <c r="I4356">
        <v>143.95526123046901</v>
      </c>
      <c r="J4356">
        <v>2</v>
      </c>
    </row>
    <row r="4357" spans="1:10" x14ac:dyDescent="0.35">
      <c r="A4357" s="1">
        <v>45411.597301608803</v>
      </c>
      <c r="B4357">
        <v>859</v>
      </c>
      <c r="C4357">
        <v>4384.0619999999999</v>
      </c>
      <c r="D4357">
        <v>0</v>
      </c>
      <c r="E4357">
        <v>85.721282958984403</v>
      </c>
      <c r="F4357">
        <v>144.96382141113301</v>
      </c>
      <c r="G4357">
        <v>1</v>
      </c>
      <c r="H4357">
        <v>149.46487426757801</v>
      </c>
      <c r="I4357">
        <v>143.998611450195</v>
      </c>
      <c r="J4357">
        <v>2</v>
      </c>
    </row>
    <row r="4358" spans="1:10" x14ac:dyDescent="0.35">
      <c r="A4358" s="1">
        <v>45411.597313229198</v>
      </c>
      <c r="B4358">
        <v>863</v>
      </c>
      <c r="C4358">
        <v>4385.0659999999998</v>
      </c>
      <c r="D4358">
        <v>0</v>
      </c>
      <c r="E4358">
        <v>85.672912597656307</v>
      </c>
      <c r="F4358">
        <v>144.88139343261699</v>
      </c>
      <c r="G4358">
        <v>1</v>
      </c>
      <c r="H4358">
        <v>149.42840576171901</v>
      </c>
      <c r="I4358">
        <v>143.96299743652301</v>
      </c>
      <c r="J4358">
        <v>2</v>
      </c>
    </row>
    <row r="4359" spans="1:10" x14ac:dyDescent="0.35">
      <c r="A4359" s="1">
        <v>45411.597324849499</v>
      </c>
      <c r="B4359">
        <v>867</v>
      </c>
      <c r="C4359">
        <v>4386.07</v>
      </c>
      <c r="D4359">
        <v>0</v>
      </c>
      <c r="E4359">
        <v>85.6793212890625</v>
      </c>
      <c r="F4359">
        <v>144.89230346679699</v>
      </c>
      <c r="G4359">
        <v>1</v>
      </c>
      <c r="H4359">
        <v>149.46441650390599</v>
      </c>
      <c r="I4359">
        <v>143.99816894531301</v>
      </c>
      <c r="J4359">
        <v>2</v>
      </c>
    </row>
    <row r="4360" spans="1:10" x14ac:dyDescent="0.35">
      <c r="A4360" s="1">
        <v>45411.597336550898</v>
      </c>
      <c r="B4360">
        <v>878</v>
      </c>
      <c r="C4360">
        <v>4387.0810000000001</v>
      </c>
      <c r="D4360">
        <v>0</v>
      </c>
      <c r="E4360">
        <v>85.660095214843807</v>
      </c>
      <c r="F4360">
        <v>144.85954284668</v>
      </c>
      <c r="G4360">
        <v>1</v>
      </c>
      <c r="H4360">
        <v>149.44732666015599</v>
      </c>
      <c r="I4360">
        <v>143.98147583007801</v>
      </c>
      <c r="J4360">
        <v>2</v>
      </c>
    </row>
    <row r="4361" spans="1:10" x14ac:dyDescent="0.35">
      <c r="A4361" s="1">
        <v>45411.597348171301</v>
      </c>
      <c r="B4361">
        <v>882</v>
      </c>
      <c r="C4361">
        <v>4388.085</v>
      </c>
      <c r="D4361">
        <v>0</v>
      </c>
      <c r="E4361">
        <v>85.653228759765597</v>
      </c>
      <c r="F4361">
        <v>144.84783935546901</v>
      </c>
      <c r="G4361">
        <v>1</v>
      </c>
      <c r="H4361">
        <v>149.45861816406301</v>
      </c>
      <c r="I4361">
        <v>143.99250793457</v>
      </c>
      <c r="J4361">
        <v>2</v>
      </c>
    </row>
    <row r="4362" spans="1:10" x14ac:dyDescent="0.35">
      <c r="A4362" s="1">
        <v>45411.597359838001</v>
      </c>
      <c r="B4362">
        <v>890</v>
      </c>
      <c r="C4362">
        <v>4389.0929999999998</v>
      </c>
      <c r="D4362">
        <v>0</v>
      </c>
      <c r="E4362">
        <v>85.67626953125</v>
      </c>
      <c r="F4362">
        <v>144.88711547851599</v>
      </c>
      <c r="G4362">
        <v>1</v>
      </c>
      <c r="H4362">
        <v>149.43038940429699</v>
      </c>
      <c r="I4362">
        <v>143.96493530273401</v>
      </c>
      <c r="J4362">
        <v>2</v>
      </c>
    </row>
    <row r="4363" spans="1:10" x14ac:dyDescent="0.35">
      <c r="A4363" s="1">
        <v>45411.597371469899</v>
      </c>
      <c r="B4363">
        <v>895</v>
      </c>
      <c r="C4363">
        <v>4390.098</v>
      </c>
      <c r="D4363">
        <v>0</v>
      </c>
      <c r="E4363">
        <v>85.742492675781307</v>
      </c>
      <c r="F4363">
        <v>144.99996948242199</v>
      </c>
      <c r="G4363">
        <v>1</v>
      </c>
      <c r="H4363">
        <v>149.403076171875</v>
      </c>
      <c r="I4363">
        <v>143.93826293945301</v>
      </c>
      <c r="J4363">
        <v>2</v>
      </c>
    </row>
    <row r="4364" spans="1:10" x14ac:dyDescent="0.35">
      <c r="A4364" s="1">
        <v>45411.597383171298</v>
      </c>
      <c r="B4364">
        <v>906</v>
      </c>
      <c r="C4364">
        <v>4391.1090000000004</v>
      </c>
      <c r="D4364">
        <v>0</v>
      </c>
      <c r="E4364">
        <v>85.710144042968807</v>
      </c>
      <c r="F4364">
        <v>144.94483947753901</v>
      </c>
      <c r="G4364">
        <v>1</v>
      </c>
      <c r="H4364">
        <v>149.47845458984401</v>
      </c>
      <c r="I4364">
        <v>144.01187133789099</v>
      </c>
      <c r="J4364">
        <v>2</v>
      </c>
    </row>
    <row r="4365" spans="1:10" x14ac:dyDescent="0.35">
      <c r="A4365" s="1">
        <v>45411.597394814802</v>
      </c>
      <c r="B4365">
        <v>912</v>
      </c>
      <c r="C4365">
        <v>4392.1149999999998</v>
      </c>
      <c r="D4365">
        <v>0</v>
      </c>
      <c r="E4365">
        <v>85.738525390625</v>
      </c>
      <c r="F4365">
        <v>144.99320983886699</v>
      </c>
      <c r="G4365">
        <v>1</v>
      </c>
      <c r="H4365">
        <v>149.522705078125</v>
      </c>
      <c r="I4365">
        <v>144.05508422851599</v>
      </c>
      <c r="J4365">
        <v>2</v>
      </c>
    </row>
    <row r="4366" spans="1:10" x14ac:dyDescent="0.35">
      <c r="A4366" s="1">
        <v>45411.597406516201</v>
      </c>
      <c r="B4366">
        <v>923</v>
      </c>
      <c r="C4366">
        <v>4393.1260000000002</v>
      </c>
      <c r="D4366">
        <v>0</v>
      </c>
      <c r="E4366">
        <v>85.684051513671903</v>
      </c>
      <c r="F4366">
        <v>144.90037536621099</v>
      </c>
      <c r="G4366">
        <v>1</v>
      </c>
      <c r="H4366">
        <v>149.44366455078099</v>
      </c>
      <c r="I4366">
        <v>143.97790527343801</v>
      </c>
      <c r="J4366">
        <v>2</v>
      </c>
    </row>
    <row r="4367" spans="1:10" x14ac:dyDescent="0.35">
      <c r="A4367" s="1">
        <v>45411.597418148202</v>
      </c>
      <c r="B4367">
        <v>928</v>
      </c>
      <c r="C4367">
        <v>4394.1310000000003</v>
      </c>
      <c r="D4367">
        <v>0</v>
      </c>
      <c r="E4367">
        <v>85.690155029296903</v>
      </c>
      <c r="F4367">
        <v>144.91076660156301</v>
      </c>
      <c r="G4367">
        <v>1</v>
      </c>
      <c r="H4367">
        <v>149.41329956054699</v>
      </c>
      <c r="I4367">
        <v>143.94825744628901</v>
      </c>
      <c r="J4367">
        <v>2</v>
      </c>
    </row>
    <row r="4368" spans="1:10" x14ac:dyDescent="0.35">
      <c r="A4368" s="1">
        <v>45411.597429872701</v>
      </c>
      <c r="B4368">
        <v>941</v>
      </c>
      <c r="C4368">
        <v>4395.1440000000002</v>
      </c>
      <c r="D4368">
        <v>0</v>
      </c>
      <c r="E4368">
        <v>85.701141357421903</v>
      </c>
      <c r="F4368">
        <v>144.92950439453099</v>
      </c>
      <c r="G4368">
        <v>1</v>
      </c>
      <c r="H4368">
        <v>149.40612792968801</v>
      </c>
      <c r="I4368">
        <v>143.94125366210901</v>
      </c>
      <c r="J4368">
        <v>2</v>
      </c>
    </row>
    <row r="4369" spans="1:10" x14ac:dyDescent="0.35">
      <c r="A4369" s="1">
        <v>45411.597441562502</v>
      </c>
      <c r="B4369">
        <v>951</v>
      </c>
      <c r="C4369">
        <v>4396.1540000000005</v>
      </c>
      <c r="D4369">
        <v>0</v>
      </c>
      <c r="E4369">
        <v>85.660400390625</v>
      </c>
      <c r="F4369">
        <v>144.86006164550801</v>
      </c>
      <c r="G4369">
        <v>1</v>
      </c>
      <c r="H4369">
        <v>149.41925048828099</v>
      </c>
      <c r="I4369">
        <v>143.95407104492199</v>
      </c>
      <c r="J4369">
        <v>2</v>
      </c>
    </row>
    <row r="4370" spans="1:10" x14ac:dyDescent="0.35">
      <c r="A4370" s="1">
        <v>45411.597453148097</v>
      </c>
      <c r="B4370">
        <v>952</v>
      </c>
      <c r="C4370">
        <v>4397.1549999999997</v>
      </c>
      <c r="D4370">
        <v>0</v>
      </c>
      <c r="E4370">
        <v>85.693511962890597</v>
      </c>
      <c r="F4370">
        <v>144.91648864746099</v>
      </c>
      <c r="G4370">
        <v>1</v>
      </c>
      <c r="H4370">
        <v>149.39697265625</v>
      </c>
      <c r="I4370">
        <v>143.93231201171901</v>
      </c>
      <c r="J4370">
        <v>2</v>
      </c>
    </row>
    <row r="4371" spans="1:10" x14ac:dyDescent="0.35">
      <c r="A4371" s="1">
        <v>45411.597464791703</v>
      </c>
      <c r="B4371">
        <v>958</v>
      </c>
      <c r="C4371">
        <v>4398.1610000000001</v>
      </c>
      <c r="D4371">
        <v>0</v>
      </c>
      <c r="E4371">
        <v>85.673522949218807</v>
      </c>
      <c r="F4371">
        <v>144.88243103027301</v>
      </c>
      <c r="G4371">
        <v>1</v>
      </c>
      <c r="H4371">
        <v>149.40963745117199</v>
      </c>
      <c r="I4371">
        <v>143.94467163085901</v>
      </c>
      <c r="J4371">
        <v>2</v>
      </c>
    </row>
    <row r="4372" spans="1:10" x14ac:dyDescent="0.35">
      <c r="A4372" s="1">
        <v>45411.597476493102</v>
      </c>
      <c r="B4372">
        <v>969</v>
      </c>
      <c r="C4372">
        <v>4399.1719999999996</v>
      </c>
      <c r="D4372">
        <v>0</v>
      </c>
      <c r="E4372">
        <v>85.670623779296903</v>
      </c>
      <c r="F4372">
        <v>144.87748718261699</v>
      </c>
      <c r="G4372">
        <v>1</v>
      </c>
      <c r="H4372">
        <v>149.47189331054699</v>
      </c>
      <c r="I4372">
        <v>144.00546264648401</v>
      </c>
      <c r="J4372">
        <v>2</v>
      </c>
    </row>
    <row r="4373" spans="1:10" x14ac:dyDescent="0.35">
      <c r="A4373" s="1">
        <v>45411.597488078703</v>
      </c>
      <c r="B4373">
        <v>970</v>
      </c>
      <c r="C4373">
        <v>4400.1729999999998</v>
      </c>
      <c r="D4373">
        <v>0</v>
      </c>
      <c r="E4373">
        <v>85.737762451171903</v>
      </c>
      <c r="F4373">
        <v>144.99191284179699</v>
      </c>
      <c r="G4373">
        <v>1</v>
      </c>
      <c r="H4373">
        <v>149.42550659179699</v>
      </c>
      <c r="I4373">
        <v>143.96017456054699</v>
      </c>
      <c r="J4373">
        <v>2</v>
      </c>
    </row>
    <row r="4374" spans="1:10" x14ac:dyDescent="0.35">
      <c r="A4374" s="1">
        <v>45411.597499664298</v>
      </c>
      <c r="B4374">
        <v>971</v>
      </c>
      <c r="C4374">
        <v>4401.174</v>
      </c>
      <c r="D4374">
        <v>0</v>
      </c>
      <c r="E4374">
        <v>85.682220458984403</v>
      </c>
      <c r="F4374">
        <v>144.89724731445301</v>
      </c>
      <c r="G4374">
        <v>1</v>
      </c>
      <c r="H4374">
        <v>149.44747924804699</v>
      </c>
      <c r="I4374">
        <v>143.98162841796901</v>
      </c>
      <c r="J4374">
        <v>2</v>
      </c>
    </row>
    <row r="4375" spans="1:10" x14ac:dyDescent="0.35">
      <c r="A4375" s="1">
        <v>45411.5975113889</v>
      </c>
      <c r="B4375">
        <v>984</v>
      </c>
      <c r="C4375">
        <v>4402.1869999999999</v>
      </c>
      <c r="D4375">
        <v>0</v>
      </c>
      <c r="E4375">
        <v>85.643005371093807</v>
      </c>
      <c r="F4375">
        <v>144.83041381835901</v>
      </c>
      <c r="G4375">
        <v>1</v>
      </c>
      <c r="H4375">
        <v>149.40490722656301</v>
      </c>
      <c r="I4375">
        <v>143.94006347656301</v>
      </c>
      <c r="J4375">
        <v>2</v>
      </c>
    </row>
    <row r="4376" spans="1:10" x14ac:dyDescent="0.35">
      <c r="A4376" s="1">
        <v>45411.5975230556</v>
      </c>
      <c r="B4376">
        <v>992</v>
      </c>
      <c r="C4376">
        <v>4403.1949999999997</v>
      </c>
      <c r="D4376">
        <v>0</v>
      </c>
      <c r="E4376">
        <v>85.616149902343807</v>
      </c>
      <c r="F4376">
        <v>144.78465270996099</v>
      </c>
      <c r="G4376">
        <v>1</v>
      </c>
      <c r="H4376">
        <v>149.45495605468801</v>
      </c>
      <c r="I4376">
        <v>143.98892211914099</v>
      </c>
      <c r="J4376">
        <v>2</v>
      </c>
    </row>
    <row r="4377" spans="1:10" x14ac:dyDescent="0.35">
      <c r="A4377" s="1">
        <v>45411.597534699104</v>
      </c>
      <c r="B4377">
        <v>998</v>
      </c>
      <c r="C4377">
        <v>4404.201</v>
      </c>
      <c r="D4377">
        <v>0</v>
      </c>
      <c r="E4377">
        <v>85.618743896484403</v>
      </c>
      <c r="F4377">
        <v>144.7890625</v>
      </c>
      <c r="G4377">
        <v>1</v>
      </c>
      <c r="H4377">
        <v>149.42474365234401</v>
      </c>
      <c r="I4377">
        <v>143.95942687988301</v>
      </c>
      <c r="J4377">
        <v>2</v>
      </c>
    </row>
    <row r="4378" spans="1:10" x14ac:dyDescent="0.35">
      <c r="A4378" s="1">
        <v>45411.597546377299</v>
      </c>
      <c r="B4378">
        <v>7</v>
      </c>
      <c r="C4378">
        <v>4405.21</v>
      </c>
      <c r="D4378">
        <v>0</v>
      </c>
      <c r="E4378">
        <v>85.681915283203097</v>
      </c>
      <c r="F4378">
        <v>144.896728515625</v>
      </c>
      <c r="G4378">
        <v>1</v>
      </c>
      <c r="H4378">
        <v>149.41879272460901</v>
      </c>
      <c r="I4378">
        <v>143.95361328125</v>
      </c>
      <c r="J4378">
        <v>2</v>
      </c>
    </row>
    <row r="4379" spans="1:10" x14ac:dyDescent="0.35">
      <c r="A4379" s="1">
        <v>45411.5975580671</v>
      </c>
      <c r="B4379">
        <v>17</v>
      </c>
      <c r="C4379">
        <v>4406.22</v>
      </c>
      <c r="D4379">
        <v>0</v>
      </c>
      <c r="E4379">
        <v>85.714416503906307</v>
      </c>
      <c r="F4379">
        <v>144.95211791992199</v>
      </c>
      <c r="G4379">
        <v>1</v>
      </c>
      <c r="H4379">
        <v>149.36019897460901</v>
      </c>
      <c r="I4379">
        <v>143.89639282226599</v>
      </c>
      <c r="J4379">
        <v>2</v>
      </c>
    </row>
    <row r="4380" spans="1:10" x14ac:dyDescent="0.35">
      <c r="A4380" s="1">
        <v>45411.597569629601</v>
      </c>
      <c r="B4380">
        <v>16</v>
      </c>
      <c r="C4380">
        <v>4407.2190000000001</v>
      </c>
      <c r="D4380">
        <v>0</v>
      </c>
      <c r="E4380">
        <v>85.661773681640597</v>
      </c>
      <c r="F4380">
        <v>144.86241149902301</v>
      </c>
      <c r="G4380">
        <v>1</v>
      </c>
      <c r="H4380">
        <v>149.30877685546901</v>
      </c>
      <c r="I4380">
        <v>143.84619140625</v>
      </c>
      <c r="J4380">
        <v>2</v>
      </c>
    </row>
    <row r="4381" spans="1:10" x14ac:dyDescent="0.35">
      <c r="A4381" s="1">
        <v>45411.597581215297</v>
      </c>
      <c r="B4381">
        <v>17</v>
      </c>
      <c r="C4381">
        <v>4408.22</v>
      </c>
      <c r="D4381">
        <v>0</v>
      </c>
      <c r="E4381">
        <v>85.623779296875</v>
      </c>
      <c r="F4381">
        <v>144.79765319824199</v>
      </c>
      <c r="G4381">
        <v>1</v>
      </c>
      <c r="H4381">
        <v>149.37805175781301</v>
      </c>
      <c r="I4381">
        <v>143.91383361816401</v>
      </c>
      <c r="J4381">
        <v>2</v>
      </c>
    </row>
    <row r="4382" spans="1:10" x14ac:dyDescent="0.35">
      <c r="A4382" s="1">
        <v>45411.597592939797</v>
      </c>
      <c r="B4382">
        <v>30</v>
      </c>
      <c r="C4382">
        <v>4409.2330000000002</v>
      </c>
      <c r="D4382">
        <v>0</v>
      </c>
      <c r="E4382">
        <v>85.6719970703125</v>
      </c>
      <c r="F4382">
        <v>144.87982177734401</v>
      </c>
      <c r="G4382">
        <v>1</v>
      </c>
      <c r="H4382">
        <v>149.3408203125</v>
      </c>
      <c r="I4382">
        <v>143.87747192382801</v>
      </c>
      <c r="J4382">
        <v>2</v>
      </c>
    </row>
    <row r="4383" spans="1:10" x14ac:dyDescent="0.35">
      <c r="A4383" s="1">
        <v>45411.5976045602</v>
      </c>
      <c r="B4383">
        <v>34</v>
      </c>
      <c r="C4383">
        <v>4410.2370000000001</v>
      </c>
      <c r="D4383">
        <v>0</v>
      </c>
      <c r="E4383">
        <v>85.6732177734375</v>
      </c>
      <c r="F4383">
        <v>144.881912231445</v>
      </c>
      <c r="G4383">
        <v>1</v>
      </c>
      <c r="H4383">
        <v>149.29870605468801</v>
      </c>
      <c r="I4383">
        <v>143.836349487305</v>
      </c>
      <c r="J4383">
        <v>2</v>
      </c>
    </row>
    <row r="4384" spans="1:10" x14ac:dyDescent="0.35">
      <c r="A4384" s="1">
        <v>45411.5976162847</v>
      </c>
      <c r="B4384">
        <v>47</v>
      </c>
      <c r="C4384">
        <v>4411.25</v>
      </c>
      <c r="D4384">
        <v>0</v>
      </c>
      <c r="E4384">
        <v>85.678558349609403</v>
      </c>
      <c r="F4384">
        <v>144.89100646972699</v>
      </c>
      <c r="G4384">
        <v>1</v>
      </c>
      <c r="H4384">
        <v>149.33837890625</v>
      </c>
      <c r="I4384">
        <v>143.87509155273401</v>
      </c>
      <c r="J4384">
        <v>2</v>
      </c>
    </row>
    <row r="4385" spans="1:10" x14ac:dyDescent="0.35">
      <c r="A4385" s="1">
        <v>45411.597627893498</v>
      </c>
      <c r="B4385">
        <v>50</v>
      </c>
      <c r="C4385">
        <v>4412.2529999999997</v>
      </c>
      <c r="D4385">
        <v>0</v>
      </c>
      <c r="E4385">
        <v>85.6634521484375</v>
      </c>
      <c r="F4385">
        <v>144.86526489257801</v>
      </c>
      <c r="G4385">
        <v>1</v>
      </c>
      <c r="H4385">
        <v>149.27200317382801</v>
      </c>
      <c r="I4385">
        <v>143.81027221679699</v>
      </c>
      <c r="J4385">
        <v>2</v>
      </c>
    </row>
    <row r="4386" spans="1:10" x14ac:dyDescent="0.35">
      <c r="A4386" s="1">
        <v>45411.597639594896</v>
      </c>
      <c r="B4386">
        <v>61</v>
      </c>
      <c r="C4386">
        <v>4413.2640000000001</v>
      </c>
      <c r="D4386">
        <v>0</v>
      </c>
      <c r="E4386">
        <v>85.633544921875</v>
      </c>
      <c r="F4386">
        <v>144.81430053710901</v>
      </c>
      <c r="G4386">
        <v>1</v>
      </c>
      <c r="H4386">
        <v>149.35714721679699</v>
      </c>
      <c r="I4386">
        <v>143.89341735839801</v>
      </c>
      <c r="J4386">
        <v>2</v>
      </c>
    </row>
    <row r="4387" spans="1:10" x14ac:dyDescent="0.35">
      <c r="A4387" s="1">
        <v>45411.597651169002</v>
      </c>
      <c r="B4387">
        <v>61</v>
      </c>
      <c r="C4387">
        <v>4414.2640000000001</v>
      </c>
      <c r="D4387">
        <v>0</v>
      </c>
      <c r="E4387">
        <v>85.664367675781307</v>
      </c>
      <c r="F4387">
        <v>144.86682128906301</v>
      </c>
      <c r="G4387">
        <v>1</v>
      </c>
      <c r="H4387">
        <v>149.368896484375</v>
      </c>
      <c r="I4387">
        <v>143.90489196777301</v>
      </c>
      <c r="J4387">
        <v>2</v>
      </c>
    </row>
    <row r="4388" spans="1:10" x14ac:dyDescent="0.35">
      <c r="A4388" s="1">
        <v>45411.597662812499</v>
      </c>
      <c r="B4388">
        <v>67</v>
      </c>
      <c r="C4388">
        <v>4415.2700000000004</v>
      </c>
      <c r="D4388">
        <v>0</v>
      </c>
      <c r="E4388">
        <v>85.617980957031307</v>
      </c>
      <c r="F4388">
        <v>144.78776550293</v>
      </c>
      <c r="G4388">
        <v>1</v>
      </c>
      <c r="H4388">
        <v>149.28848266601599</v>
      </c>
      <c r="I4388">
        <v>143.82637023925801</v>
      </c>
      <c r="J4388">
        <v>2</v>
      </c>
    </row>
    <row r="4389" spans="1:10" x14ac:dyDescent="0.35">
      <c r="A4389" s="1">
        <v>45411.597674490702</v>
      </c>
      <c r="B4389">
        <v>76</v>
      </c>
      <c r="C4389">
        <v>4416.2790000000005</v>
      </c>
      <c r="D4389">
        <v>0</v>
      </c>
      <c r="E4389">
        <v>85.634765625</v>
      </c>
      <c r="F4389">
        <v>144.81637573242199</v>
      </c>
      <c r="G4389">
        <v>1</v>
      </c>
      <c r="H4389">
        <v>149.31503295898401</v>
      </c>
      <c r="I4389">
        <v>143.852294921875</v>
      </c>
      <c r="J4389">
        <v>2</v>
      </c>
    </row>
    <row r="4390" spans="1:10" x14ac:dyDescent="0.35">
      <c r="A4390" s="1">
        <v>45411.597686076399</v>
      </c>
      <c r="B4390">
        <v>77</v>
      </c>
      <c r="C4390">
        <v>4417.28</v>
      </c>
      <c r="D4390">
        <v>0</v>
      </c>
      <c r="E4390">
        <v>85.638427734375</v>
      </c>
      <c r="F4390">
        <v>144.82261657714801</v>
      </c>
      <c r="G4390">
        <v>1</v>
      </c>
      <c r="H4390">
        <v>149.334716796875</v>
      </c>
      <c r="I4390">
        <v>143.87152099609401</v>
      </c>
      <c r="J4390">
        <v>2</v>
      </c>
    </row>
    <row r="4391" spans="1:10" x14ac:dyDescent="0.35">
      <c r="A4391" s="1">
        <v>45411.597697650497</v>
      </c>
      <c r="B4391">
        <v>77</v>
      </c>
      <c r="C4391">
        <v>4418.28</v>
      </c>
      <c r="D4391">
        <v>0</v>
      </c>
      <c r="E4391">
        <v>85.6463623046875</v>
      </c>
      <c r="F4391">
        <v>144.83613586425801</v>
      </c>
      <c r="G4391">
        <v>1</v>
      </c>
      <c r="H4391">
        <v>149.41253662109401</v>
      </c>
      <c r="I4391">
        <v>143.947509765625</v>
      </c>
      <c r="J4391">
        <v>2</v>
      </c>
    </row>
    <row r="4392" spans="1:10" x14ac:dyDescent="0.35">
      <c r="A4392" s="1">
        <v>45411.597709224501</v>
      </c>
      <c r="B4392">
        <v>77</v>
      </c>
      <c r="C4392">
        <v>4419.28</v>
      </c>
      <c r="D4392">
        <v>0</v>
      </c>
      <c r="E4392">
        <v>85.543212890625</v>
      </c>
      <c r="F4392">
        <v>144.66033935546901</v>
      </c>
      <c r="G4392">
        <v>1</v>
      </c>
      <c r="H4392">
        <v>149.36065673828099</v>
      </c>
      <c r="I4392">
        <v>143.89685058593801</v>
      </c>
      <c r="J4392">
        <v>2</v>
      </c>
    </row>
    <row r="4393" spans="1:10" x14ac:dyDescent="0.35">
      <c r="A4393" s="1">
        <v>45411.597720891201</v>
      </c>
      <c r="B4393">
        <v>85</v>
      </c>
      <c r="C4393">
        <v>4420.2879999999996</v>
      </c>
      <c r="D4393">
        <v>0</v>
      </c>
      <c r="E4393">
        <v>85.638885498046903</v>
      </c>
      <c r="F4393">
        <v>144.82339477539099</v>
      </c>
      <c r="G4393">
        <v>1</v>
      </c>
      <c r="H4393">
        <v>149.38537597656301</v>
      </c>
      <c r="I4393">
        <v>143.92098999023401</v>
      </c>
      <c r="J4393">
        <v>2</v>
      </c>
    </row>
    <row r="4394" spans="1:10" x14ac:dyDescent="0.35">
      <c r="A4394" s="1">
        <v>45411.597732615701</v>
      </c>
      <c r="B4394">
        <v>98</v>
      </c>
      <c r="C4394">
        <v>4421.3010000000004</v>
      </c>
      <c r="D4394">
        <v>0</v>
      </c>
      <c r="E4394">
        <v>85.626220703125</v>
      </c>
      <c r="F4394">
        <v>144.80181884765599</v>
      </c>
      <c r="G4394">
        <v>1</v>
      </c>
      <c r="H4394">
        <v>149.40567016601599</v>
      </c>
      <c r="I4394">
        <v>143.94079589843801</v>
      </c>
      <c r="J4394">
        <v>2</v>
      </c>
    </row>
    <row r="4395" spans="1:10" x14ac:dyDescent="0.35">
      <c r="A4395" s="1">
        <v>45411.597744236104</v>
      </c>
      <c r="B4395">
        <v>102</v>
      </c>
      <c r="C4395">
        <v>4422.3050000000003</v>
      </c>
      <c r="D4395">
        <v>0</v>
      </c>
      <c r="E4395">
        <v>85.583648681640597</v>
      </c>
      <c r="F4395">
        <v>144.72926330566401</v>
      </c>
      <c r="G4395">
        <v>1</v>
      </c>
      <c r="H4395">
        <v>149.41543579101599</v>
      </c>
      <c r="I4395">
        <v>143.95033264160199</v>
      </c>
      <c r="J4395">
        <v>2</v>
      </c>
    </row>
    <row r="4396" spans="1:10" x14ac:dyDescent="0.35">
      <c r="A4396" s="1">
        <v>45411.597755925897</v>
      </c>
      <c r="B4396">
        <v>112</v>
      </c>
      <c r="C4396">
        <v>4423.3149999999996</v>
      </c>
      <c r="D4396">
        <v>0</v>
      </c>
      <c r="E4396">
        <v>85.588531494140597</v>
      </c>
      <c r="F4396">
        <v>144.73757934570301</v>
      </c>
      <c r="G4396">
        <v>1</v>
      </c>
      <c r="H4396">
        <v>149.40093994140599</v>
      </c>
      <c r="I4396">
        <v>143.93618774414099</v>
      </c>
      <c r="J4396">
        <v>2</v>
      </c>
    </row>
    <row r="4397" spans="1:10" x14ac:dyDescent="0.35">
      <c r="A4397" s="1">
        <v>45411.597767638901</v>
      </c>
      <c r="B4397">
        <v>124</v>
      </c>
      <c r="C4397">
        <v>4424.3270000000002</v>
      </c>
      <c r="D4397">
        <v>0</v>
      </c>
      <c r="E4397">
        <v>85.625457763671903</v>
      </c>
      <c r="F4397">
        <v>144.80050659179699</v>
      </c>
      <c r="G4397">
        <v>1</v>
      </c>
      <c r="H4397">
        <v>149.38278198242199</v>
      </c>
      <c r="I4397">
        <v>143.91845703125</v>
      </c>
      <c r="J4397">
        <v>2</v>
      </c>
    </row>
    <row r="4398" spans="1:10" x14ac:dyDescent="0.35">
      <c r="A4398" s="1">
        <v>45411.597779294003</v>
      </c>
      <c r="B4398">
        <v>131</v>
      </c>
      <c r="C4398">
        <v>4425.3339999999998</v>
      </c>
      <c r="D4398">
        <v>0</v>
      </c>
      <c r="E4398">
        <v>85.625305175781307</v>
      </c>
      <c r="F4398">
        <v>144.80024719238301</v>
      </c>
      <c r="G4398">
        <v>1</v>
      </c>
      <c r="H4398">
        <v>149.32434082031301</v>
      </c>
      <c r="I4398">
        <v>143.86138916015599</v>
      </c>
      <c r="J4398">
        <v>2</v>
      </c>
    </row>
    <row r="4399" spans="1:10" x14ac:dyDescent="0.35">
      <c r="A4399" s="1">
        <v>45411.597790983797</v>
      </c>
      <c r="B4399">
        <v>141</v>
      </c>
      <c r="C4399">
        <v>4426.3440000000001</v>
      </c>
      <c r="D4399">
        <v>0</v>
      </c>
      <c r="E4399">
        <v>85.6488037109375</v>
      </c>
      <c r="F4399">
        <v>144.84030151367199</v>
      </c>
      <c r="G4399">
        <v>1</v>
      </c>
      <c r="H4399">
        <v>149.35897827148401</v>
      </c>
      <c r="I4399">
        <v>143.89520263671901</v>
      </c>
      <c r="J4399">
        <v>2</v>
      </c>
    </row>
    <row r="4400" spans="1:10" x14ac:dyDescent="0.35">
      <c r="A4400" s="1">
        <v>45411.5978027315</v>
      </c>
      <c r="B4400">
        <v>156</v>
      </c>
      <c r="C4400">
        <v>4427.3590000000004</v>
      </c>
      <c r="D4400">
        <v>0</v>
      </c>
      <c r="E4400">
        <v>85.641784667968807</v>
      </c>
      <c r="F4400">
        <v>144.82833862304699</v>
      </c>
      <c r="G4400">
        <v>1</v>
      </c>
      <c r="H4400">
        <v>149.35516357421901</v>
      </c>
      <c r="I4400">
        <v>143.89147949218801</v>
      </c>
      <c r="J4400">
        <v>2</v>
      </c>
    </row>
    <row r="4401" spans="1:10" x14ac:dyDescent="0.35">
      <c r="A4401" s="1">
        <v>45411.597814363398</v>
      </c>
      <c r="B4401">
        <v>161</v>
      </c>
      <c r="C4401">
        <v>4428.3639999999996</v>
      </c>
      <c r="D4401">
        <v>0</v>
      </c>
      <c r="E4401">
        <v>85.614776611328097</v>
      </c>
      <c r="F4401">
        <v>144.782302856445</v>
      </c>
      <c r="G4401">
        <v>1</v>
      </c>
      <c r="H4401">
        <v>149.36096191406301</v>
      </c>
      <c r="I4401">
        <v>143.89714050293</v>
      </c>
      <c r="J4401">
        <v>2</v>
      </c>
    </row>
    <row r="4402" spans="1:10" x14ac:dyDescent="0.35">
      <c r="A4402" s="1">
        <v>45411.597826053199</v>
      </c>
      <c r="B4402">
        <v>171</v>
      </c>
      <c r="C4402">
        <v>4429.3739999999998</v>
      </c>
      <c r="D4402">
        <v>0</v>
      </c>
      <c r="E4402">
        <v>85.627136230468807</v>
      </c>
      <c r="F4402">
        <v>144.80337524414099</v>
      </c>
      <c r="G4402">
        <v>1</v>
      </c>
      <c r="H4402">
        <v>149.32510375976599</v>
      </c>
      <c r="I4402">
        <v>143.86213684082</v>
      </c>
      <c r="J4402">
        <v>2</v>
      </c>
    </row>
    <row r="4403" spans="1:10" x14ac:dyDescent="0.35">
      <c r="A4403" s="1">
        <v>45411.597839062502</v>
      </c>
      <c r="B4403">
        <v>295</v>
      </c>
      <c r="C4403">
        <v>4430.4979999999996</v>
      </c>
      <c r="D4403">
        <v>0</v>
      </c>
      <c r="E4403">
        <v>85.615081787109403</v>
      </c>
      <c r="F4403">
        <v>144.78282165527301</v>
      </c>
      <c r="G4403">
        <v>1</v>
      </c>
      <c r="H4403">
        <v>149.34310913085901</v>
      </c>
      <c r="I4403">
        <v>143.87971496582</v>
      </c>
      <c r="J4403">
        <v>2</v>
      </c>
    </row>
    <row r="4404" spans="1:10" x14ac:dyDescent="0.35">
      <c r="A4404" s="1">
        <v>45411.597849386599</v>
      </c>
      <c r="B4404">
        <v>187</v>
      </c>
      <c r="C4404">
        <v>4431.3900000000003</v>
      </c>
      <c r="D4404">
        <v>0</v>
      </c>
      <c r="E4404">
        <v>85.621490478515597</v>
      </c>
      <c r="F4404">
        <v>144.79374694824199</v>
      </c>
      <c r="G4404">
        <v>1</v>
      </c>
      <c r="H4404">
        <v>149.28253173828099</v>
      </c>
      <c r="I4404">
        <v>143.820556640625</v>
      </c>
      <c r="J4404">
        <v>2</v>
      </c>
    </row>
    <row r="4405" spans="1:10" x14ac:dyDescent="0.35">
      <c r="A4405" s="1">
        <v>45411.597860960603</v>
      </c>
      <c r="B4405">
        <v>187</v>
      </c>
      <c r="C4405">
        <v>4432.3900000000003</v>
      </c>
      <c r="D4405">
        <v>0</v>
      </c>
      <c r="E4405">
        <v>85.631103515625</v>
      </c>
      <c r="F4405">
        <v>144.810134887695</v>
      </c>
      <c r="G4405">
        <v>1</v>
      </c>
      <c r="H4405">
        <v>149.28390502929699</v>
      </c>
      <c r="I4405">
        <v>143.82189941406301</v>
      </c>
      <c r="J4405">
        <v>2</v>
      </c>
    </row>
    <row r="4406" spans="1:10" x14ac:dyDescent="0.35">
      <c r="A4406" s="1">
        <v>45411.597872546299</v>
      </c>
      <c r="B4406">
        <v>188</v>
      </c>
      <c r="C4406">
        <v>4433.3909999999996</v>
      </c>
      <c r="D4406">
        <v>0</v>
      </c>
      <c r="E4406">
        <v>85.630035400390597</v>
      </c>
      <c r="F4406">
        <v>144.80831909179699</v>
      </c>
      <c r="G4406">
        <v>1</v>
      </c>
      <c r="H4406">
        <v>149.288330078125</v>
      </c>
      <c r="I4406">
        <v>143.82621765136699</v>
      </c>
      <c r="J4406">
        <v>2</v>
      </c>
    </row>
    <row r="4407" spans="1:10" x14ac:dyDescent="0.35">
      <c r="A4407" s="1">
        <v>45411.597884166702</v>
      </c>
      <c r="B4407">
        <v>192</v>
      </c>
      <c r="C4407">
        <v>4434.3950000000004</v>
      </c>
      <c r="D4407">
        <v>0</v>
      </c>
      <c r="E4407">
        <v>85.602874755859403</v>
      </c>
      <c r="F4407">
        <v>144.76202392578099</v>
      </c>
      <c r="G4407">
        <v>1</v>
      </c>
      <c r="H4407">
        <v>149.32952880859401</v>
      </c>
      <c r="I4407">
        <v>143.866455078125</v>
      </c>
      <c r="J4407">
        <v>2</v>
      </c>
    </row>
    <row r="4408" spans="1:10" x14ac:dyDescent="0.35">
      <c r="A4408" s="1">
        <v>45411.5978972222</v>
      </c>
      <c r="B4408">
        <v>320</v>
      </c>
      <c r="C4408">
        <v>4435.5230000000001</v>
      </c>
      <c r="D4408">
        <v>0</v>
      </c>
      <c r="E4408">
        <v>85.700836181640597</v>
      </c>
      <c r="F4408">
        <v>144.92897033691401</v>
      </c>
      <c r="G4408">
        <v>1</v>
      </c>
      <c r="H4408">
        <v>149.29916381835901</v>
      </c>
      <c r="I4408">
        <v>143.83680725097699</v>
      </c>
      <c r="J4408">
        <v>2</v>
      </c>
    </row>
    <row r="4409" spans="1:10" x14ac:dyDescent="0.35">
      <c r="A4409" s="1">
        <v>45411.597907511597</v>
      </c>
      <c r="B4409">
        <v>209</v>
      </c>
      <c r="C4409">
        <v>4436.4120000000003</v>
      </c>
      <c r="D4409">
        <v>0</v>
      </c>
      <c r="E4409">
        <v>85.6475830078125</v>
      </c>
      <c r="F4409">
        <v>144.83822631835901</v>
      </c>
      <c r="G4409">
        <v>1</v>
      </c>
      <c r="H4409">
        <v>149.27185058593801</v>
      </c>
      <c r="I4409">
        <v>143.810134887695</v>
      </c>
      <c r="J4409">
        <v>2</v>
      </c>
    </row>
    <row r="4410" spans="1:10" x14ac:dyDescent="0.35">
      <c r="A4410" s="1">
        <v>45411.597919178203</v>
      </c>
      <c r="B4410">
        <v>217</v>
      </c>
      <c r="C4410">
        <v>4437.42</v>
      </c>
      <c r="D4410">
        <v>0</v>
      </c>
      <c r="E4410">
        <v>85.655975341796903</v>
      </c>
      <c r="F4410">
        <v>144.85252380371099</v>
      </c>
      <c r="G4410">
        <v>1</v>
      </c>
      <c r="H4410">
        <v>149.21936035156301</v>
      </c>
      <c r="I4410">
        <v>143.75888061523401</v>
      </c>
      <c r="J4410">
        <v>2</v>
      </c>
    </row>
    <row r="4411" spans="1:10" x14ac:dyDescent="0.35">
      <c r="A4411" s="1">
        <v>45411.597930763899</v>
      </c>
      <c r="B4411">
        <v>218</v>
      </c>
      <c r="C4411">
        <v>4438.4210000000003</v>
      </c>
      <c r="D4411">
        <v>0</v>
      </c>
      <c r="E4411">
        <v>85.6591796875</v>
      </c>
      <c r="F4411">
        <v>144.857986450195</v>
      </c>
      <c r="G4411">
        <v>1</v>
      </c>
      <c r="H4411">
        <v>149.16824340820301</v>
      </c>
      <c r="I4411">
        <v>143.70895385742199</v>
      </c>
      <c r="J4411">
        <v>2</v>
      </c>
    </row>
    <row r="4412" spans="1:10" x14ac:dyDescent="0.35">
      <c r="A4412" s="1">
        <v>45411.597942337998</v>
      </c>
      <c r="B4412">
        <v>218</v>
      </c>
      <c r="C4412">
        <v>4439.4210000000003</v>
      </c>
      <c r="D4412">
        <v>0</v>
      </c>
      <c r="E4412">
        <v>85.646514892578097</v>
      </c>
      <c r="F4412">
        <v>144.83639526367199</v>
      </c>
      <c r="G4412">
        <v>1</v>
      </c>
      <c r="H4412">
        <v>149.22576904296901</v>
      </c>
      <c r="I4412">
        <v>143.76513671875</v>
      </c>
      <c r="J4412">
        <v>2</v>
      </c>
    </row>
    <row r="4413" spans="1:10" x14ac:dyDescent="0.35">
      <c r="A4413" s="1">
        <v>45411.597954606499</v>
      </c>
      <c r="B4413">
        <v>278</v>
      </c>
      <c r="C4413">
        <v>4440.4809999999998</v>
      </c>
      <c r="D4413">
        <v>0</v>
      </c>
      <c r="E4413">
        <v>85.632171630859403</v>
      </c>
      <c r="F4413">
        <v>144.81195068359401</v>
      </c>
      <c r="G4413">
        <v>1</v>
      </c>
      <c r="H4413">
        <v>149.22424316406301</v>
      </c>
      <c r="I4413">
        <v>143.76364135742199</v>
      </c>
      <c r="J4413">
        <v>2</v>
      </c>
    </row>
    <row r="4414" spans="1:10" x14ac:dyDescent="0.35">
      <c r="A4414" s="1">
        <v>45411.597965567104</v>
      </c>
      <c r="B4414">
        <v>225</v>
      </c>
      <c r="C4414">
        <v>4441.4279999999999</v>
      </c>
      <c r="D4414">
        <v>0</v>
      </c>
      <c r="E4414">
        <v>85.609588623046903</v>
      </c>
      <c r="F4414">
        <v>144.77346801757801</v>
      </c>
      <c r="G4414">
        <v>1</v>
      </c>
      <c r="H4414">
        <v>149.200439453125</v>
      </c>
      <c r="I4414">
        <v>143.74040222168</v>
      </c>
      <c r="J4414">
        <v>2</v>
      </c>
    </row>
    <row r="4415" spans="1:10" x14ac:dyDescent="0.35">
      <c r="A4415" s="1">
        <v>45411.5979772801</v>
      </c>
      <c r="B4415">
        <v>237</v>
      </c>
      <c r="C4415">
        <v>4442.4399999999996</v>
      </c>
      <c r="D4415">
        <v>0</v>
      </c>
      <c r="E4415">
        <v>85.684356689453097</v>
      </c>
      <c r="F4415">
        <v>144.90089416503901</v>
      </c>
      <c r="G4415">
        <v>1</v>
      </c>
      <c r="H4415">
        <v>149.26101684570301</v>
      </c>
      <c r="I4415">
        <v>143.79954528808599</v>
      </c>
      <c r="J4415">
        <v>2</v>
      </c>
    </row>
    <row r="4416" spans="1:10" x14ac:dyDescent="0.35">
      <c r="A4416" s="1">
        <v>45411.597988981499</v>
      </c>
      <c r="B4416">
        <v>248</v>
      </c>
      <c r="C4416">
        <v>4443.451</v>
      </c>
      <c r="D4416">
        <v>0</v>
      </c>
      <c r="E4416">
        <v>85.664215087890597</v>
      </c>
      <c r="F4416">
        <v>144.86656188964801</v>
      </c>
      <c r="G4416">
        <v>1</v>
      </c>
      <c r="H4416">
        <v>149.18167114257801</v>
      </c>
      <c r="I4416">
        <v>143.72207641601599</v>
      </c>
      <c r="J4416">
        <v>2</v>
      </c>
    </row>
    <row r="4417" spans="1:10" x14ac:dyDescent="0.35">
      <c r="A4417" s="1">
        <v>45411.598000613398</v>
      </c>
      <c r="B4417">
        <v>253</v>
      </c>
      <c r="C4417">
        <v>4444.4560000000001</v>
      </c>
      <c r="D4417">
        <v>0</v>
      </c>
      <c r="E4417">
        <v>85.627746582031307</v>
      </c>
      <c r="F4417">
        <v>144.80441284179699</v>
      </c>
      <c r="G4417">
        <v>1</v>
      </c>
      <c r="H4417">
        <v>149.19998168945301</v>
      </c>
      <c r="I4417">
        <v>143.73994445800801</v>
      </c>
      <c r="J4417">
        <v>2</v>
      </c>
    </row>
    <row r="4418" spans="1:10" x14ac:dyDescent="0.35">
      <c r="A4418" s="1">
        <v>45411.598013252296</v>
      </c>
      <c r="B4418">
        <v>345</v>
      </c>
      <c r="C4418">
        <v>4445.5479999999998</v>
      </c>
      <c r="D4418">
        <v>0</v>
      </c>
      <c r="E4418">
        <v>85.621337890625</v>
      </c>
      <c r="F4418">
        <v>144.79348754882801</v>
      </c>
      <c r="G4418">
        <v>1</v>
      </c>
      <c r="H4418">
        <v>149.19265747070301</v>
      </c>
      <c r="I4418">
        <v>143.73280334472699</v>
      </c>
      <c r="J4418">
        <v>2</v>
      </c>
    </row>
    <row r="4419" spans="1:10" x14ac:dyDescent="0.35">
      <c r="A4419" s="1">
        <v>45411.598023888902</v>
      </c>
      <c r="B4419">
        <v>264</v>
      </c>
      <c r="C4419">
        <v>4446.4669999999996</v>
      </c>
      <c r="D4419">
        <v>0</v>
      </c>
      <c r="E4419">
        <v>85.6378173828125</v>
      </c>
      <c r="F4419">
        <v>144.82157897949199</v>
      </c>
      <c r="G4419">
        <v>1</v>
      </c>
      <c r="H4419">
        <v>149.14657592773401</v>
      </c>
      <c r="I4419">
        <v>143.68780517578099</v>
      </c>
      <c r="J4419">
        <v>2</v>
      </c>
    </row>
    <row r="4420" spans="1:10" x14ac:dyDescent="0.35">
      <c r="A4420" s="1">
        <v>45411.598035578703</v>
      </c>
      <c r="B4420">
        <v>274</v>
      </c>
      <c r="C4420">
        <v>4447.4769999999999</v>
      </c>
      <c r="D4420">
        <v>0</v>
      </c>
      <c r="E4420">
        <v>85.6622314453125</v>
      </c>
      <c r="F4420">
        <v>144.86318969726599</v>
      </c>
      <c r="G4420">
        <v>1</v>
      </c>
      <c r="H4420">
        <v>149.2138671875</v>
      </c>
      <c r="I4420">
        <v>143.75350952148401</v>
      </c>
      <c r="J4420">
        <v>2</v>
      </c>
    </row>
    <row r="4421" spans="1:10" x14ac:dyDescent="0.35">
      <c r="A4421" s="1">
        <v>45411.598047268497</v>
      </c>
      <c r="B4421">
        <v>284</v>
      </c>
      <c r="C4421">
        <v>4448.4870000000001</v>
      </c>
      <c r="D4421">
        <v>0</v>
      </c>
      <c r="E4421">
        <v>85.6951904296875</v>
      </c>
      <c r="F4421">
        <v>144.919357299805</v>
      </c>
      <c r="G4421">
        <v>1</v>
      </c>
      <c r="H4421">
        <v>149.20440673828099</v>
      </c>
      <c r="I4421">
        <v>143.74427795410199</v>
      </c>
      <c r="J4421">
        <v>2</v>
      </c>
    </row>
    <row r="4422" spans="1:10" x14ac:dyDescent="0.35">
      <c r="A4422" s="1">
        <v>45411.598058830998</v>
      </c>
      <c r="B4422">
        <v>283</v>
      </c>
      <c r="C4422">
        <v>4449.4859999999999</v>
      </c>
      <c r="D4422">
        <v>0</v>
      </c>
      <c r="E4422">
        <v>85.635528564453097</v>
      </c>
      <c r="F4422">
        <v>144.81767272949199</v>
      </c>
      <c r="G4422">
        <v>1</v>
      </c>
      <c r="H4422">
        <v>149.18670654296901</v>
      </c>
      <c r="I4422">
        <v>143.72698974609401</v>
      </c>
      <c r="J4422">
        <v>2</v>
      </c>
    </row>
    <row r="4423" spans="1:10" x14ac:dyDescent="0.35">
      <c r="A4423" s="1">
        <v>45411.5980709375</v>
      </c>
      <c r="B4423">
        <v>329</v>
      </c>
      <c r="C4423">
        <v>4450.5320000000002</v>
      </c>
      <c r="D4423">
        <v>0</v>
      </c>
      <c r="E4423">
        <v>85.666198730468807</v>
      </c>
      <c r="F4423">
        <v>144.86994934082</v>
      </c>
      <c r="G4423">
        <v>1</v>
      </c>
      <c r="H4423">
        <v>149.19464111328099</v>
      </c>
      <c r="I4423">
        <v>143.73474121093801</v>
      </c>
      <c r="J4423">
        <v>2</v>
      </c>
    </row>
    <row r="4424" spans="1:10" x14ac:dyDescent="0.35">
      <c r="A4424" s="1">
        <v>45411.598082141201</v>
      </c>
      <c r="B4424">
        <v>297</v>
      </c>
      <c r="C4424">
        <v>4451.5</v>
      </c>
      <c r="D4424">
        <v>0</v>
      </c>
      <c r="E4424">
        <v>85.645904541015597</v>
      </c>
      <c r="F4424">
        <v>144.83535766601599</v>
      </c>
      <c r="G4424">
        <v>1</v>
      </c>
      <c r="H4424">
        <v>149.24102783203099</v>
      </c>
      <c r="I4424">
        <v>143.780029296875</v>
      </c>
      <c r="J4424">
        <v>2</v>
      </c>
    </row>
    <row r="4425" spans="1:10" x14ac:dyDescent="0.35">
      <c r="A4425" s="1">
        <v>45411.5980937153</v>
      </c>
      <c r="B4425">
        <v>297</v>
      </c>
      <c r="C4425">
        <v>4452.5</v>
      </c>
      <c r="D4425">
        <v>0</v>
      </c>
      <c r="E4425">
        <v>85.6488037109375</v>
      </c>
      <c r="F4425">
        <v>144.84030151367199</v>
      </c>
      <c r="G4425">
        <v>1</v>
      </c>
      <c r="H4425">
        <v>149.16702270507801</v>
      </c>
      <c r="I4425">
        <v>143.707763671875</v>
      </c>
      <c r="J4425">
        <v>2</v>
      </c>
    </row>
    <row r="4426" spans="1:10" x14ac:dyDescent="0.35">
      <c r="A4426" s="1">
        <v>45411.598105451398</v>
      </c>
      <c r="B4426">
        <v>311</v>
      </c>
      <c r="C4426">
        <v>4453.5140000000001</v>
      </c>
      <c r="D4426">
        <v>0</v>
      </c>
      <c r="E4426">
        <v>85.642242431640597</v>
      </c>
      <c r="F4426">
        <v>144.82911682128901</v>
      </c>
      <c r="G4426">
        <v>1</v>
      </c>
      <c r="H4426">
        <v>149.12094116210901</v>
      </c>
      <c r="I4426">
        <v>143.66276550293</v>
      </c>
      <c r="J4426">
        <v>2</v>
      </c>
    </row>
    <row r="4427" spans="1:10" x14ac:dyDescent="0.35">
      <c r="A4427" s="1">
        <v>45411.598117094902</v>
      </c>
      <c r="B4427">
        <v>317</v>
      </c>
      <c r="C4427">
        <v>4454.5200000000004</v>
      </c>
      <c r="D4427">
        <v>0</v>
      </c>
      <c r="E4427">
        <v>85.577239990234403</v>
      </c>
      <c r="F4427">
        <v>144.718338012695</v>
      </c>
      <c r="G4427">
        <v>1</v>
      </c>
      <c r="H4427">
        <v>149.06784057617199</v>
      </c>
      <c r="I4427">
        <v>143.610916137695</v>
      </c>
      <c r="J4427">
        <v>2</v>
      </c>
    </row>
    <row r="4428" spans="1:10" x14ac:dyDescent="0.35">
      <c r="A4428" s="1">
        <v>45411.598128819402</v>
      </c>
      <c r="B4428">
        <v>330</v>
      </c>
      <c r="C4428">
        <v>4455.5330000000004</v>
      </c>
      <c r="D4428">
        <v>0</v>
      </c>
      <c r="E4428">
        <v>85.637969970703097</v>
      </c>
      <c r="F4428">
        <v>144.82183837890599</v>
      </c>
      <c r="G4428">
        <v>1</v>
      </c>
      <c r="H4428">
        <v>149.107666015625</v>
      </c>
      <c r="I4428">
        <v>143.64981079101599</v>
      </c>
      <c r="J4428">
        <v>2</v>
      </c>
    </row>
    <row r="4429" spans="1:10" x14ac:dyDescent="0.35">
      <c r="A4429" s="1">
        <v>45411.598140555601</v>
      </c>
      <c r="B4429">
        <v>344</v>
      </c>
      <c r="C4429">
        <v>4456.5469999999996</v>
      </c>
      <c r="D4429">
        <v>0</v>
      </c>
      <c r="E4429">
        <v>85.6182861328125</v>
      </c>
      <c r="F4429">
        <v>144.78828430175801</v>
      </c>
      <c r="G4429">
        <v>1</v>
      </c>
      <c r="H4429">
        <v>149.168701171875</v>
      </c>
      <c r="I4429">
        <v>143.70941162109401</v>
      </c>
      <c r="J4429">
        <v>2</v>
      </c>
    </row>
    <row r="4430" spans="1:10" x14ac:dyDescent="0.35">
      <c r="A4430" s="1">
        <v>45411.5981521875</v>
      </c>
      <c r="B4430">
        <v>349</v>
      </c>
      <c r="C4430">
        <v>4457.5519999999997</v>
      </c>
      <c r="D4430">
        <v>0</v>
      </c>
      <c r="E4430">
        <v>85.5718994140625</v>
      </c>
      <c r="F4430">
        <v>144.709228515625</v>
      </c>
      <c r="G4430">
        <v>1</v>
      </c>
      <c r="H4430">
        <v>149.13482666015599</v>
      </c>
      <c r="I4430">
        <v>143.67633056640599</v>
      </c>
      <c r="J4430">
        <v>2</v>
      </c>
    </row>
    <row r="4431" spans="1:10" x14ac:dyDescent="0.35">
      <c r="A4431" s="1">
        <v>45411.598163796298</v>
      </c>
      <c r="B4431">
        <v>352</v>
      </c>
      <c r="C4431">
        <v>4458.5550000000003</v>
      </c>
      <c r="D4431">
        <v>0</v>
      </c>
      <c r="E4431">
        <v>85.522613525390597</v>
      </c>
      <c r="F4431">
        <v>144.625244140625</v>
      </c>
      <c r="G4431">
        <v>1</v>
      </c>
      <c r="H4431">
        <v>149.12414550781301</v>
      </c>
      <c r="I4431">
        <v>143.66589355468801</v>
      </c>
      <c r="J4431">
        <v>2</v>
      </c>
    </row>
    <row r="4432" spans="1:10" x14ac:dyDescent="0.35">
      <c r="A4432" s="1">
        <v>45411.598175439802</v>
      </c>
      <c r="B4432">
        <v>358</v>
      </c>
      <c r="C4432">
        <v>4459.5609999999997</v>
      </c>
      <c r="D4432">
        <v>0</v>
      </c>
      <c r="E4432">
        <v>85.594177246093807</v>
      </c>
      <c r="F4432">
        <v>144.74720764160199</v>
      </c>
      <c r="G4432">
        <v>1</v>
      </c>
      <c r="H4432">
        <v>149.18472290039099</v>
      </c>
      <c r="I4432">
        <v>143.72505187988301</v>
      </c>
      <c r="J4432">
        <v>2</v>
      </c>
    </row>
    <row r="4433" spans="1:10" x14ac:dyDescent="0.35">
      <c r="A4433" s="1">
        <v>45411.598187071802</v>
      </c>
      <c r="B4433">
        <v>363</v>
      </c>
      <c r="C4433">
        <v>4460.5659999999998</v>
      </c>
      <c r="D4433">
        <v>0</v>
      </c>
      <c r="E4433">
        <v>85.599822998046903</v>
      </c>
      <c r="F4433">
        <v>144.75682067871099</v>
      </c>
      <c r="G4433">
        <v>1</v>
      </c>
      <c r="H4433">
        <v>149.15542602539099</v>
      </c>
      <c r="I4433">
        <v>143.69644165039099</v>
      </c>
      <c r="J4433">
        <v>2</v>
      </c>
    </row>
    <row r="4434" spans="1:10" x14ac:dyDescent="0.35">
      <c r="A4434" s="1">
        <v>45411.598198669002</v>
      </c>
      <c r="B4434">
        <v>365</v>
      </c>
      <c r="C4434">
        <v>4461.5680000000002</v>
      </c>
      <c r="D4434">
        <v>0</v>
      </c>
      <c r="E4434">
        <v>85.597381591796903</v>
      </c>
      <c r="F4434">
        <v>144.75265502929699</v>
      </c>
      <c r="G4434">
        <v>1</v>
      </c>
      <c r="H4434">
        <v>149.18746948242199</v>
      </c>
      <c r="I4434">
        <v>143.72773742675801</v>
      </c>
      <c r="J4434">
        <v>2</v>
      </c>
    </row>
    <row r="4435" spans="1:10" x14ac:dyDescent="0.35">
      <c r="A4435" s="1">
        <v>45411.598210347198</v>
      </c>
      <c r="B4435">
        <v>374</v>
      </c>
      <c r="C4435">
        <v>4462.5770000000002</v>
      </c>
      <c r="D4435">
        <v>0</v>
      </c>
      <c r="E4435">
        <v>85.567779541015597</v>
      </c>
      <c r="F4435">
        <v>144.70220947265599</v>
      </c>
      <c r="G4435">
        <v>1</v>
      </c>
      <c r="H4435">
        <v>149.1845703125</v>
      </c>
      <c r="I4435">
        <v>143.72489929199199</v>
      </c>
      <c r="J4435">
        <v>2</v>
      </c>
    </row>
    <row r="4436" spans="1:10" x14ac:dyDescent="0.35">
      <c r="A4436" s="1">
        <v>45411.598221921296</v>
      </c>
      <c r="B4436">
        <v>374</v>
      </c>
      <c r="C4436">
        <v>4463.5770000000002</v>
      </c>
      <c r="D4436">
        <v>0</v>
      </c>
      <c r="E4436">
        <v>85.654296875</v>
      </c>
      <c r="F4436">
        <v>144.84965515136699</v>
      </c>
      <c r="G4436">
        <v>1</v>
      </c>
      <c r="H4436">
        <v>149.19479370117199</v>
      </c>
      <c r="I4436">
        <v>143.73487854003901</v>
      </c>
      <c r="J4436">
        <v>2</v>
      </c>
    </row>
    <row r="4437" spans="1:10" x14ac:dyDescent="0.35">
      <c r="A4437" s="1">
        <v>45411.598233495402</v>
      </c>
      <c r="B4437">
        <v>374</v>
      </c>
      <c r="C4437">
        <v>4464.5770000000002</v>
      </c>
      <c r="D4437">
        <v>0</v>
      </c>
      <c r="E4437">
        <v>85.618133544921903</v>
      </c>
      <c r="F4437">
        <v>144.78802490234401</v>
      </c>
      <c r="G4437">
        <v>1</v>
      </c>
      <c r="H4437">
        <v>149.21524047851599</v>
      </c>
      <c r="I4437">
        <v>143.75485229492199</v>
      </c>
      <c r="J4437">
        <v>2</v>
      </c>
    </row>
    <row r="4438" spans="1:10" x14ac:dyDescent="0.35">
      <c r="A4438" s="1">
        <v>45411.598245162</v>
      </c>
      <c r="B4438">
        <v>382</v>
      </c>
      <c r="C4438">
        <v>4465.585</v>
      </c>
      <c r="D4438">
        <v>0</v>
      </c>
      <c r="E4438">
        <v>85.595855712890597</v>
      </c>
      <c r="F4438">
        <v>144.75006103515599</v>
      </c>
      <c r="G4438">
        <v>1</v>
      </c>
      <c r="H4438">
        <v>149.20059204101599</v>
      </c>
      <c r="I4438">
        <v>143.74053955078099</v>
      </c>
      <c r="J4438">
        <v>2</v>
      </c>
    </row>
    <row r="4439" spans="1:10" x14ac:dyDescent="0.35">
      <c r="A4439" s="1">
        <v>45411.598256851903</v>
      </c>
      <c r="B4439">
        <v>392</v>
      </c>
      <c r="C4439">
        <v>4466.5950000000003</v>
      </c>
      <c r="D4439">
        <v>0</v>
      </c>
      <c r="E4439">
        <v>85.5859375</v>
      </c>
      <c r="F4439">
        <v>144.733154296875</v>
      </c>
      <c r="G4439">
        <v>1</v>
      </c>
      <c r="H4439">
        <v>149.09744262695301</v>
      </c>
      <c r="I4439">
        <v>143.63981628418</v>
      </c>
      <c r="J4439">
        <v>2</v>
      </c>
    </row>
    <row r="4440" spans="1:10" x14ac:dyDescent="0.35">
      <c r="A4440" s="1">
        <v>45411.598268472197</v>
      </c>
      <c r="B4440">
        <v>396</v>
      </c>
      <c r="C4440">
        <v>4467.5990000000002</v>
      </c>
      <c r="D4440">
        <v>0</v>
      </c>
      <c r="E4440">
        <v>85.804901123046903</v>
      </c>
      <c r="F4440">
        <v>145.10633850097699</v>
      </c>
      <c r="G4440">
        <v>1</v>
      </c>
      <c r="H4440">
        <v>149.14947509765599</v>
      </c>
      <c r="I4440">
        <v>143.69062805175801</v>
      </c>
      <c r="J4440">
        <v>2</v>
      </c>
    </row>
    <row r="4441" spans="1:10" x14ac:dyDescent="0.35">
      <c r="A4441" s="1">
        <v>45411.598280161998</v>
      </c>
      <c r="B4441">
        <v>406</v>
      </c>
      <c r="C4441">
        <v>4468.6090000000004</v>
      </c>
      <c r="D4441">
        <v>0</v>
      </c>
      <c r="E4441">
        <v>85.399017333984403</v>
      </c>
      <c r="F4441">
        <v>144.41459655761699</v>
      </c>
      <c r="G4441">
        <v>1</v>
      </c>
      <c r="H4441">
        <v>149.13146972656301</v>
      </c>
      <c r="I4441">
        <v>143.67304992675801</v>
      </c>
      <c r="J4441">
        <v>2</v>
      </c>
    </row>
    <row r="4442" spans="1:10" x14ac:dyDescent="0.35">
      <c r="A4442" s="1">
        <v>45411.598291793998</v>
      </c>
      <c r="B4442">
        <v>411</v>
      </c>
      <c r="C4442">
        <v>4469.6139999999996</v>
      </c>
      <c r="D4442">
        <v>0</v>
      </c>
      <c r="E4442">
        <v>85.590057373046903</v>
      </c>
      <c r="F4442">
        <v>144.74017333984401</v>
      </c>
      <c r="G4442">
        <v>1</v>
      </c>
      <c r="H4442">
        <v>149.13345336914099</v>
      </c>
      <c r="I4442">
        <v>143.67498779296901</v>
      </c>
      <c r="J4442">
        <v>2</v>
      </c>
    </row>
    <row r="4443" spans="1:10" x14ac:dyDescent="0.35">
      <c r="A4443" s="1">
        <v>45411.598303391198</v>
      </c>
      <c r="B4443">
        <v>413</v>
      </c>
      <c r="C4443">
        <v>4470.616</v>
      </c>
      <c r="D4443">
        <v>0</v>
      </c>
      <c r="E4443">
        <v>85.560150146484403</v>
      </c>
      <c r="F4443">
        <v>144.689208984375</v>
      </c>
      <c r="G4443">
        <v>1</v>
      </c>
      <c r="H4443">
        <v>149.10827636718801</v>
      </c>
      <c r="I4443">
        <v>143.65040588378901</v>
      </c>
      <c r="J4443">
        <v>2</v>
      </c>
    </row>
    <row r="4444" spans="1:10" x14ac:dyDescent="0.35">
      <c r="A4444" s="1">
        <v>45411.598315069401</v>
      </c>
      <c r="B4444">
        <v>422</v>
      </c>
      <c r="C4444">
        <v>4471.625</v>
      </c>
      <c r="D4444">
        <v>0</v>
      </c>
      <c r="E4444">
        <v>85.560607910156307</v>
      </c>
      <c r="F4444">
        <v>144.68998718261699</v>
      </c>
      <c r="G4444">
        <v>1</v>
      </c>
      <c r="H4444">
        <v>149.13009643554699</v>
      </c>
      <c r="I4444">
        <v>143.67170715332</v>
      </c>
      <c r="J4444">
        <v>2</v>
      </c>
    </row>
    <row r="4445" spans="1:10" x14ac:dyDescent="0.35">
      <c r="A4445" s="1">
        <v>45411.598326713</v>
      </c>
      <c r="B4445">
        <v>428</v>
      </c>
      <c r="C4445">
        <v>4472.6310000000003</v>
      </c>
      <c r="D4445">
        <v>0</v>
      </c>
      <c r="E4445">
        <v>85.535736083984403</v>
      </c>
      <c r="F4445">
        <v>144.64759826660199</v>
      </c>
      <c r="G4445">
        <v>1</v>
      </c>
      <c r="H4445">
        <v>149.12384033203099</v>
      </c>
      <c r="I4445">
        <v>143.665603637695</v>
      </c>
      <c r="J4445">
        <v>2</v>
      </c>
    </row>
    <row r="4446" spans="1:10" x14ac:dyDescent="0.35">
      <c r="A4446" s="1">
        <v>45411.598338379597</v>
      </c>
      <c r="B4446">
        <v>436</v>
      </c>
      <c r="C4446">
        <v>4473.6390000000001</v>
      </c>
      <c r="D4446">
        <v>0</v>
      </c>
      <c r="E4446">
        <v>85.570220947265597</v>
      </c>
      <c r="F4446">
        <v>144.70637512207</v>
      </c>
      <c r="G4446">
        <v>1</v>
      </c>
      <c r="H4446">
        <v>149.13024902343801</v>
      </c>
      <c r="I4446">
        <v>143.67185974121099</v>
      </c>
      <c r="J4446">
        <v>2</v>
      </c>
    </row>
    <row r="4447" spans="1:10" x14ac:dyDescent="0.35">
      <c r="A4447" s="1">
        <v>45411.598350011598</v>
      </c>
      <c r="B4447">
        <v>441</v>
      </c>
      <c r="C4447">
        <v>4474.6440000000002</v>
      </c>
      <c r="D4447">
        <v>0</v>
      </c>
      <c r="E4447">
        <v>85.571594238281307</v>
      </c>
      <c r="F4447">
        <v>144.70870971679699</v>
      </c>
      <c r="G4447">
        <v>1</v>
      </c>
      <c r="H4447">
        <v>149.07241821289099</v>
      </c>
      <c r="I4447">
        <v>143.61538696289099</v>
      </c>
      <c r="J4447">
        <v>2</v>
      </c>
    </row>
    <row r="4448" spans="1:10" x14ac:dyDescent="0.35">
      <c r="A4448" s="1">
        <v>45411.5983617245</v>
      </c>
      <c r="B4448">
        <v>453</v>
      </c>
      <c r="C4448">
        <v>4475.6559999999999</v>
      </c>
      <c r="D4448">
        <v>0</v>
      </c>
      <c r="E4448">
        <v>85.569305419921903</v>
      </c>
      <c r="F4448">
        <v>144.70481872558599</v>
      </c>
      <c r="G4448">
        <v>1</v>
      </c>
      <c r="H4448">
        <v>149.12933349609401</v>
      </c>
      <c r="I4448">
        <v>143.67095947265599</v>
      </c>
      <c r="J4448">
        <v>2</v>
      </c>
    </row>
    <row r="4449" spans="1:10" x14ac:dyDescent="0.35">
      <c r="A4449" s="1">
        <v>45411.598373298599</v>
      </c>
      <c r="B4449">
        <v>453</v>
      </c>
      <c r="C4449">
        <v>4476.6559999999999</v>
      </c>
      <c r="D4449">
        <v>0</v>
      </c>
      <c r="E4449">
        <v>85.523529052734403</v>
      </c>
      <c r="F4449">
        <v>144.62680053710901</v>
      </c>
      <c r="G4449">
        <v>1</v>
      </c>
      <c r="H4449">
        <v>149.08584594726599</v>
      </c>
      <c r="I4449">
        <v>143.628494262695</v>
      </c>
      <c r="J4449">
        <v>2</v>
      </c>
    </row>
    <row r="4450" spans="1:10" x14ac:dyDescent="0.35">
      <c r="A4450" s="1">
        <v>45411.598384942103</v>
      </c>
      <c r="B4450">
        <v>459</v>
      </c>
      <c r="C4450">
        <v>4477.6620000000003</v>
      </c>
      <c r="D4450">
        <v>0</v>
      </c>
      <c r="E4450">
        <v>85.527648925781307</v>
      </c>
      <c r="F4450">
        <v>144.63381958007801</v>
      </c>
      <c r="G4450">
        <v>1</v>
      </c>
      <c r="H4450">
        <v>149.11804199218801</v>
      </c>
      <c r="I4450">
        <v>143.65994262695301</v>
      </c>
      <c r="J4450">
        <v>2</v>
      </c>
    </row>
    <row r="4451" spans="1:10" x14ac:dyDescent="0.35">
      <c r="A4451" s="1">
        <v>45411.598396643501</v>
      </c>
      <c r="B4451">
        <v>470</v>
      </c>
      <c r="C4451">
        <v>4478.6729999999998</v>
      </c>
      <c r="D4451">
        <v>0</v>
      </c>
      <c r="E4451">
        <v>85.36865234375</v>
      </c>
      <c r="F4451">
        <v>144.36283874511699</v>
      </c>
      <c r="G4451">
        <v>1</v>
      </c>
      <c r="H4451">
        <v>149.144287109375</v>
      </c>
      <c r="I4451">
        <v>143.68556213378901</v>
      </c>
      <c r="J4451">
        <v>2</v>
      </c>
    </row>
    <row r="4452" spans="1:10" x14ac:dyDescent="0.35">
      <c r="A4452" s="1">
        <v>45411.598408275502</v>
      </c>
      <c r="B4452">
        <v>475</v>
      </c>
      <c r="C4452">
        <v>4479.6779999999999</v>
      </c>
      <c r="D4452">
        <v>0</v>
      </c>
      <c r="E4452">
        <v>85.537261962890597</v>
      </c>
      <c r="F4452">
        <v>144.65020751953099</v>
      </c>
      <c r="G4452">
        <v>1</v>
      </c>
      <c r="H4452">
        <v>149.09332275390599</v>
      </c>
      <c r="I4452">
        <v>143.63580322265599</v>
      </c>
      <c r="J4452">
        <v>2</v>
      </c>
    </row>
    <row r="4453" spans="1:10" x14ac:dyDescent="0.35">
      <c r="A4453" s="1">
        <v>45411.5984199421</v>
      </c>
      <c r="B4453">
        <v>483</v>
      </c>
      <c r="C4453">
        <v>4480.6859999999997</v>
      </c>
      <c r="D4453">
        <v>0</v>
      </c>
      <c r="E4453">
        <v>85.580749511718807</v>
      </c>
      <c r="F4453">
        <v>144.72431945800801</v>
      </c>
      <c r="G4453">
        <v>1</v>
      </c>
      <c r="H4453">
        <v>149.171142578125</v>
      </c>
      <c r="I4453">
        <v>143.71179199218801</v>
      </c>
      <c r="J4453">
        <v>2</v>
      </c>
    </row>
    <row r="4454" spans="1:10" x14ac:dyDescent="0.35">
      <c r="A4454" s="1">
        <v>45411.598431516199</v>
      </c>
      <c r="B4454">
        <v>483</v>
      </c>
      <c r="C4454">
        <v>4481.6859999999997</v>
      </c>
      <c r="D4454">
        <v>0</v>
      </c>
      <c r="E4454">
        <v>85.575408935546903</v>
      </c>
      <c r="F4454">
        <v>144.71520996093801</v>
      </c>
      <c r="G4454">
        <v>1</v>
      </c>
      <c r="H4454">
        <v>149.09484863281301</v>
      </c>
      <c r="I4454">
        <v>143.637283325195</v>
      </c>
      <c r="J4454">
        <v>2</v>
      </c>
    </row>
    <row r="4455" spans="1:10" x14ac:dyDescent="0.35">
      <c r="A4455" s="1">
        <v>45411.598443090297</v>
      </c>
      <c r="B4455">
        <v>483</v>
      </c>
      <c r="C4455">
        <v>4482.6859999999997</v>
      </c>
      <c r="D4455">
        <v>0</v>
      </c>
      <c r="E4455">
        <v>85.540618896484403</v>
      </c>
      <c r="F4455">
        <v>144.65592956543</v>
      </c>
      <c r="G4455">
        <v>1</v>
      </c>
      <c r="H4455">
        <v>149.13681030273401</v>
      </c>
      <c r="I4455">
        <v>143.67826843261699</v>
      </c>
      <c r="J4455">
        <v>2</v>
      </c>
    </row>
    <row r="4456" spans="1:10" x14ac:dyDescent="0.35">
      <c r="A4456" s="1">
        <v>45411.598454733801</v>
      </c>
      <c r="B4456">
        <v>489</v>
      </c>
      <c r="C4456">
        <v>4483.692</v>
      </c>
      <c r="D4456">
        <v>0</v>
      </c>
      <c r="E4456">
        <v>85.492095947265597</v>
      </c>
      <c r="F4456">
        <v>144.57322692871099</v>
      </c>
      <c r="G4456">
        <v>1</v>
      </c>
      <c r="H4456">
        <v>149.05609130859401</v>
      </c>
      <c r="I4456">
        <v>143.59944152832</v>
      </c>
      <c r="J4456">
        <v>2</v>
      </c>
    </row>
    <row r="4457" spans="1:10" x14ac:dyDescent="0.35">
      <c r="A4457" s="1">
        <v>45411.598466423602</v>
      </c>
      <c r="B4457">
        <v>499</v>
      </c>
      <c r="C4457">
        <v>4484.7020000000002</v>
      </c>
      <c r="D4457">
        <v>0</v>
      </c>
      <c r="E4457">
        <v>85.542297363281307</v>
      </c>
      <c r="F4457">
        <v>144.65878295898401</v>
      </c>
      <c r="G4457">
        <v>1</v>
      </c>
      <c r="H4457">
        <v>149.05044555664099</v>
      </c>
      <c r="I4457">
        <v>143.59393310546901</v>
      </c>
      <c r="J4457">
        <v>2</v>
      </c>
    </row>
    <row r="4458" spans="1:10" x14ac:dyDescent="0.35">
      <c r="A4458" s="1">
        <v>45411.598478078697</v>
      </c>
      <c r="B4458">
        <v>506</v>
      </c>
      <c r="C4458">
        <v>4485.7089999999998</v>
      </c>
      <c r="D4458">
        <v>0</v>
      </c>
      <c r="E4458">
        <v>85.550994873046903</v>
      </c>
      <c r="F4458">
        <v>144.67359924316401</v>
      </c>
      <c r="G4458">
        <v>1</v>
      </c>
      <c r="H4458">
        <v>149.119873046875</v>
      </c>
      <c r="I4458">
        <v>143.66172790527301</v>
      </c>
      <c r="J4458">
        <v>2</v>
      </c>
    </row>
    <row r="4459" spans="1:10" x14ac:dyDescent="0.35">
      <c r="A4459" s="1">
        <v>45411.598489803197</v>
      </c>
      <c r="B4459">
        <v>519</v>
      </c>
      <c r="C4459">
        <v>4486.7219999999998</v>
      </c>
      <c r="D4459">
        <v>0</v>
      </c>
      <c r="E4459">
        <v>85.552825927734403</v>
      </c>
      <c r="F4459">
        <v>144.67672729492199</v>
      </c>
      <c r="G4459">
        <v>1</v>
      </c>
      <c r="H4459">
        <v>149.13513183593801</v>
      </c>
      <c r="I4459">
        <v>143.67662048339801</v>
      </c>
      <c r="J4459">
        <v>2</v>
      </c>
    </row>
    <row r="4460" spans="1:10" x14ac:dyDescent="0.35">
      <c r="A4460" s="1">
        <v>45411.598501400498</v>
      </c>
      <c r="B4460">
        <v>521</v>
      </c>
      <c r="C4460">
        <v>4487.7240000000002</v>
      </c>
      <c r="D4460">
        <v>0</v>
      </c>
      <c r="E4460">
        <v>85.574188232421903</v>
      </c>
      <c r="F4460">
        <v>144.713134765625</v>
      </c>
      <c r="G4460">
        <v>1</v>
      </c>
      <c r="H4460">
        <v>149.09149169921901</v>
      </c>
      <c r="I4460">
        <v>143.63401794433599</v>
      </c>
      <c r="J4460">
        <v>2</v>
      </c>
    </row>
    <row r="4461" spans="1:10" x14ac:dyDescent="0.35">
      <c r="A4461" s="1">
        <v>45411.598513078701</v>
      </c>
      <c r="B4461">
        <v>530</v>
      </c>
      <c r="C4461">
        <v>4488.7330000000002</v>
      </c>
      <c r="D4461">
        <v>0</v>
      </c>
      <c r="E4461">
        <v>85.5859375</v>
      </c>
      <c r="F4461">
        <v>144.733154296875</v>
      </c>
      <c r="G4461">
        <v>1</v>
      </c>
      <c r="H4461">
        <v>149.02618408203099</v>
      </c>
      <c r="I4461">
        <v>143.570236206055</v>
      </c>
      <c r="J4461">
        <v>2</v>
      </c>
    </row>
    <row r="4462" spans="1:10" x14ac:dyDescent="0.35">
      <c r="A4462" s="1">
        <v>45411.598524733803</v>
      </c>
      <c r="B4462">
        <v>537</v>
      </c>
      <c r="C4462">
        <v>4489.74</v>
      </c>
      <c r="D4462">
        <v>0</v>
      </c>
      <c r="E4462">
        <v>85.550537109375</v>
      </c>
      <c r="F4462">
        <v>144.67282104492199</v>
      </c>
      <c r="G4462">
        <v>1</v>
      </c>
      <c r="H4462">
        <v>149.03335571289099</v>
      </c>
      <c r="I4462">
        <v>143.57723999023401</v>
      </c>
      <c r="J4462">
        <v>2</v>
      </c>
    </row>
    <row r="4463" spans="1:10" x14ac:dyDescent="0.35">
      <c r="A4463" s="1">
        <v>45411.598536423597</v>
      </c>
      <c r="B4463">
        <v>547</v>
      </c>
      <c r="C4463">
        <v>4490.75</v>
      </c>
      <c r="D4463">
        <v>0</v>
      </c>
      <c r="E4463">
        <v>85.6341552734375</v>
      </c>
      <c r="F4463">
        <v>144.81533813476599</v>
      </c>
      <c r="G4463">
        <v>1</v>
      </c>
      <c r="H4463">
        <v>149.071044921875</v>
      </c>
      <c r="I4463">
        <v>143.61404418945301</v>
      </c>
      <c r="J4463">
        <v>2</v>
      </c>
    </row>
    <row r="4464" spans="1:10" x14ac:dyDescent="0.35">
      <c r="A4464" s="1">
        <v>45411.598548078699</v>
      </c>
      <c r="B4464">
        <v>554</v>
      </c>
      <c r="C4464">
        <v>4491.7569999999996</v>
      </c>
      <c r="D4464">
        <v>0</v>
      </c>
      <c r="E4464">
        <v>85.627593994140597</v>
      </c>
      <c r="F4464">
        <v>144.80415344238301</v>
      </c>
      <c r="G4464">
        <v>1</v>
      </c>
      <c r="H4464">
        <v>149.08828735351599</v>
      </c>
      <c r="I4464">
        <v>143.63087463378901</v>
      </c>
      <c r="J4464">
        <v>2</v>
      </c>
    </row>
    <row r="4465" spans="1:10" x14ac:dyDescent="0.35">
      <c r="A4465" s="1">
        <v>45411.598559745398</v>
      </c>
      <c r="B4465">
        <v>562</v>
      </c>
      <c r="C4465">
        <v>4492.7650000000003</v>
      </c>
      <c r="D4465">
        <v>0</v>
      </c>
      <c r="E4465">
        <v>85.6011962890625</v>
      </c>
      <c r="F4465">
        <v>144.75917053222699</v>
      </c>
      <c r="G4465">
        <v>1</v>
      </c>
      <c r="H4465">
        <v>149.01214599609401</v>
      </c>
      <c r="I4465">
        <v>143.55653381347699</v>
      </c>
      <c r="J4465">
        <v>2</v>
      </c>
    </row>
    <row r="4466" spans="1:10" x14ac:dyDescent="0.35">
      <c r="A4466" s="1">
        <v>45411.598571412003</v>
      </c>
      <c r="B4466">
        <v>570</v>
      </c>
      <c r="C4466">
        <v>4493.7730000000001</v>
      </c>
      <c r="D4466">
        <v>0</v>
      </c>
      <c r="E4466">
        <v>85.592346191406307</v>
      </c>
      <c r="F4466">
        <v>144.74407958984401</v>
      </c>
      <c r="G4466">
        <v>1</v>
      </c>
      <c r="H4466">
        <v>149.09210205078099</v>
      </c>
      <c r="I4466">
        <v>143.63461303710901</v>
      </c>
      <c r="J4466">
        <v>2</v>
      </c>
    </row>
    <row r="4467" spans="1:10" x14ac:dyDescent="0.35">
      <c r="A4467" s="1">
        <v>45411.598583067098</v>
      </c>
      <c r="B4467">
        <v>577</v>
      </c>
      <c r="C4467">
        <v>4494.78</v>
      </c>
      <c r="D4467">
        <v>0</v>
      </c>
      <c r="E4467">
        <v>85.572967529296903</v>
      </c>
      <c r="F4467">
        <v>144.71105957031301</v>
      </c>
      <c r="G4467">
        <v>1</v>
      </c>
      <c r="H4467">
        <v>149.16000366210901</v>
      </c>
      <c r="I4467">
        <v>143.70091247558599</v>
      </c>
      <c r="J4467">
        <v>2</v>
      </c>
    </row>
    <row r="4468" spans="1:10" x14ac:dyDescent="0.35">
      <c r="A4468" s="1">
        <v>45411.598594745403</v>
      </c>
      <c r="B4468">
        <v>586</v>
      </c>
      <c r="C4468">
        <v>4495.7889999999998</v>
      </c>
      <c r="D4468">
        <v>0</v>
      </c>
      <c r="E4468">
        <v>85.564117431640597</v>
      </c>
      <c r="F4468">
        <v>144.69596862793</v>
      </c>
      <c r="G4468">
        <v>1</v>
      </c>
      <c r="H4468">
        <v>149.09851074218801</v>
      </c>
      <c r="I4468">
        <v>143.640869140625</v>
      </c>
      <c r="J4468">
        <v>2</v>
      </c>
    </row>
    <row r="4469" spans="1:10" x14ac:dyDescent="0.35">
      <c r="A4469" s="1">
        <v>45411.598606388899</v>
      </c>
      <c r="B4469">
        <v>592</v>
      </c>
      <c r="C4469">
        <v>4496.7950000000001</v>
      </c>
      <c r="D4469">
        <v>0</v>
      </c>
      <c r="E4469">
        <v>85.539703369140597</v>
      </c>
      <c r="F4469">
        <v>144.65435791015599</v>
      </c>
      <c r="G4469">
        <v>1</v>
      </c>
      <c r="H4469">
        <v>149.12506103515599</v>
      </c>
      <c r="I4469">
        <v>143.66679382324199</v>
      </c>
      <c r="J4469">
        <v>2</v>
      </c>
    </row>
    <row r="4470" spans="1:10" x14ac:dyDescent="0.35">
      <c r="A4470" s="1">
        <v>45411.598618032403</v>
      </c>
      <c r="B4470">
        <v>598</v>
      </c>
      <c r="C4470">
        <v>4497.8010000000004</v>
      </c>
      <c r="D4470">
        <v>0</v>
      </c>
      <c r="E4470">
        <v>85.5340576171875</v>
      </c>
      <c r="F4470">
        <v>144.64474487304699</v>
      </c>
      <c r="G4470">
        <v>1</v>
      </c>
      <c r="H4470">
        <v>149.09423828125</v>
      </c>
      <c r="I4470">
        <v>143.63668823242199</v>
      </c>
      <c r="J4470">
        <v>2</v>
      </c>
    </row>
    <row r="4471" spans="1:10" x14ac:dyDescent="0.35">
      <c r="A4471" s="1">
        <v>45411.598629641201</v>
      </c>
      <c r="B4471">
        <v>601</v>
      </c>
      <c r="C4471">
        <v>4498.8040000000001</v>
      </c>
      <c r="D4471">
        <v>0</v>
      </c>
      <c r="E4471">
        <v>85.529632568359403</v>
      </c>
      <c r="F4471">
        <v>144.63719177246099</v>
      </c>
      <c r="G4471">
        <v>1</v>
      </c>
      <c r="H4471">
        <v>149.03793334960901</v>
      </c>
      <c r="I4471">
        <v>143.58171081543</v>
      </c>
      <c r="J4471">
        <v>2</v>
      </c>
    </row>
    <row r="4472" spans="1:10" x14ac:dyDescent="0.35">
      <c r="A4472" s="1">
        <v>45411.598641319397</v>
      </c>
      <c r="B4472">
        <v>610</v>
      </c>
      <c r="C4472">
        <v>4499.8130000000001</v>
      </c>
      <c r="D4472">
        <v>0</v>
      </c>
      <c r="E4472">
        <v>85.561981201171903</v>
      </c>
      <c r="F4472">
        <v>144.69233703613301</v>
      </c>
      <c r="G4472">
        <v>1</v>
      </c>
      <c r="H4472">
        <v>149.12841796875</v>
      </c>
      <c r="I4472">
        <v>143.67007446289099</v>
      </c>
      <c r="J4472">
        <v>2</v>
      </c>
    </row>
    <row r="4473" spans="1:10" x14ac:dyDescent="0.35">
      <c r="A4473" s="1">
        <v>45411.598652963003</v>
      </c>
      <c r="B4473">
        <v>616</v>
      </c>
      <c r="C4473">
        <v>4500.8190000000004</v>
      </c>
      <c r="D4473">
        <v>0</v>
      </c>
      <c r="E4473">
        <v>85.599670410156307</v>
      </c>
      <c r="F4473">
        <v>144.75656127929699</v>
      </c>
      <c r="G4473">
        <v>1</v>
      </c>
      <c r="H4473">
        <v>149.08386230468801</v>
      </c>
      <c r="I4473">
        <v>143.62655639648401</v>
      </c>
      <c r="J4473">
        <v>2</v>
      </c>
    </row>
    <row r="4474" spans="1:10" x14ac:dyDescent="0.35">
      <c r="A4474" s="1">
        <v>45411.598664687503</v>
      </c>
      <c r="B4474">
        <v>629</v>
      </c>
      <c r="C4474">
        <v>4501.8320000000003</v>
      </c>
      <c r="D4474">
        <v>0</v>
      </c>
      <c r="E4474">
        <v>85.5694580078125</v>
      </c>
      <c r="F4474">
        <v>144.705078125</v>
      </c>
      <c r="G4474">
        <v>1</v>
      </c>
      <c r="H4474">
        <v>149.07211303710901</v>
      </c>
      <c r="I4474">
        <v>143.61508178710901</v>
      </c>
      <c r="J4474">
        <v>2</v>
      </c>
    </row>
    <row r="4475" spans="1:10" x14ac:dyDescent="0.35">
      <c r="A4475" s="1">
        <v>45411.598676377303</v>
      </c>
      <c r="B4475">
        <v>639</v>
      </c>
      <c r="C4475">
        <v>4502.8419999999996</v>
      </c>
      <c r="D4475">
        <v>0</v>
      </c>
      <c r="E4475">
        <v>85.590667724609403</v>
      </c>
      <c r="F4475">
        <v>144.74122619628901</v>
      </c>
      <c r="G4475">
        <v>1</v>
      </c>
      <c r="H4475">
        <v>149.08187866210901</v>
      </c>
      <c r="I4475">
        <v>143.62461853027301</v>
      </c>
      <c r="J4475">
        <v>2</v>
      </c>
    </row>
    <row r="4476" spans="1:10" x14ac:dyDescent="0.35">
      <c r="A4476" s="1">
        <v>45411.598688044003</v>
      </c>
      <c r="B4476">
        <v>647</v>
      </c>
      <c r="C4476">
        <v>4503.8500000000004</v>
      </c>
      <c r="D4476">
        <v>0</v>
      </c>
      <c r="E4476">
        <v>85.656890869140597</v>
      </c>
      <c r="F4476">
        <v>144.854080200195</v>
      </c>
      <c r="G4476">
        <v>1</v>
      </c>
      <c r="H4476">
        <v>149.01306152343801</v>
      </c>
      <c r="I4476">
        <v>143.55741882324199</v>
      </c>
      <c r="J4476">
        <v>2</v>
      </c>
    </row>
    <row r="4477" spans="1:10" x14ac:dyDescent="0.35">
      <c r="A4477" s="1">
        <v>45411.598699699098</v>
      </c>
      <c r="B4477">
        <v>654</v>
      </c>
      <c r="C4477">
        <v>4504.857</v>
      </c>
      <c r="D4477">
        <v>0</v>
      </c>
      <c r="E4477">
        <v>85.599517822265597</v>
      </c>
      <c r="F4477">
        <v>144.75630187988301</v>
      </c>
      <c r="G4477">
        <v>1</v>
      </c>
      <c r="H4477">
        <v>148.97262573242199</v>
      </c>
      <c r="I4477">
        <v>143.51794433593801</v>
      </c>
      <c r="J4477">
        <v>2</v>
      </c>
    </row>
    <row r="4478" spans="1:10" x14ac:dyDescent="0.35">
      <c r="A4478" s="1">
        <v>45411.598711296298</v>
      </c>
      <c r="B4478">
        <v>656</v>
      </c>
      <c r="C4478">
        <v>4505.8590000000004</v>
      </c>
      <c r="D4478">
        <v>0</v>
      </c>
      <c r="E4478">
        <v>85.605163574218807</v>
      </c>
      <c r="F4478">
        <v>144.76593017578099</v>
      </c>
      <c r="G4478">
        <v>1</v>
      </c>
      <c r="H4478">
        <v>148.99017333984401</v>
      </c>
      <c r="I4478">
        <v>143.535079956055</v>
      </c>
      <c r="J4478">
        <v>2</v>
      </c>
    </row>
    <row r="4479" spans="1:10" x14ac:dyDescent="0.35">
      <c r="A4479" s="1">
        <v>45411.598722928196</v>
      </c>
      <c r="B4479">
        <v>661</v>
      </c>
      <c r="C4479">
        <v>4506.8639999999996</v>
      </c>
      <c r="D4479">
        <v>0</v>
      </c>
      <c r="E4479">
        <v>85.629730224609403</v>
      </c>
      <c r="F4479">
        <v>144.80780029296901</v>
      </c>
      <c r="G4479">
        <v>1</v>
      </c>
      <c r="H4479">
        <v>148.98696899414099</v>
      </c>
      <c r="I4479">
        <v>143.53195190429699</v>
      </c>
      <c r="J4479">
        <v>2</v>
      </c>
    </row>
    <row r="4480" spans="1:10" x14ac:dyDescent="0.35">
      <c r="A4480" s="1">
        <v>45411.598734606501</v>
      </c>
      <c r="B4480">
        <v>670</v>
      </c>
      <c r="C4480">
        <v>4507.8729999999996</v>
      </c>
      <c r="D4480">
        <v>0</v>
      </c>
      <c r="E4480">
        <v>85.6402587890625</v>
      </c>
      <c r="F4480">
        <v>144.82572937011699</v>
      </c>
      <c r="G4480">
        <v>1</v>
      </c>
      <c r="H4480">
        <v>149.107666015625</v>
      </c>
      <c r="I4480">
        <v>143.64981079101599</v>
      </c>
      <c r="J4480">
        <v>2</v>
      </c>
    </row>
    <row r="4481" spans="1:10" x14ac:dyDescent="0.35">
      <c r="A4481" s="1">
        <v>45411.598746192103</v>
      </c>
      <c r="B4481">
        <v>671</v>
      </c>
      <c r="C4481">
        <v>4508.8739999999998</v>
      </c>
      <c r="D4481">
        <v>0</v>
      </c>
      <c r="E4481">
        <v>85.570831298828097</v>
      </c>
      <c r="F4481">
        <v>144.70741271972699</v>
      </c>
      <c r="G4481">
        <v>1</v>
      </c>
      <c r="H4481">
        <v>149.09149169921901</v>
      </c>
      <c r="I4481">
        <v>143.63401794433599</v>
      </c>
      <c r="J4481">
        <v>2</v>
      </c>
    </row>
    <row r="4482" spans="1:10" x14ac:dyDescent="0.35">
      <c r="A4482" s="1">
        <v>45411.598757939799</v>
      </c>
      <c r="B4482">
        <v>686</v>
      </c>
      <c r="C4482">
        <v>4509.8890000000001</v>
      </c>
      <c r="D4482">
        <v>0</v>
      </c>
      <c r="E4482">
        <v>85.572204589843807</v>
      </c>
      <c r="F4482">
        <v>144.70974731445301</v>
      </c>
      <c r="G4482">
        <v>1</v>
      </c>
      <c r="H4482">
        <v>149.07287597656301</v>
      </c>
      <c r="I4482">
        <v>143.61582946777301</v>
      </c>
      <c r="J4482">
        <v>2</v>
      </c>
    </row>
    <row r="4483" spans="1:10" x14ac:dyDescent="0.35">
      <c r="A4483" s="1">
        <v>45411.598769571799</v>
      </c>
      <c r="B4483">
        <v>691</v>
      </c>
      <c r="C4483">
        <v>4510.8940000000002</v>
      </c>
      <c r="D4483">
        <v>0</v>
      </c>
      <c r="E4483">
        <v>85.545654296875</v>
      </c>
      <c r="F4483">
        <v>144.66450500488301</v>
      </c>
      <c r="G4483">
        <v>1</v>
      </c>
      <c r="H4483">
        <v>149.14291381835901</v>
      </c>
      <c r="I4483">
        <v>143.68421936035199</v>
      </c>
      <c r="J4483">
        <v>2</v>
      </c>
    </row>
    <row r="4484" spans="1:10" x14ac:dyDescent="0.35">
      <c r="A4484" s="1">
        <v>45411.598781273096</v>
      </c>
      <c r="B4484">
        <v>702</v>
      </c>
      <c r="C4484">
        <v>4511.9049999999997</v>
      </c>
      <c r="D4484">
        <v>0</v>
      </c>
      <c r="E4484">
        <v>85.576324462890597</v>
      </c>
      <c r="F4484">
        <v>144.71678161621099</v>
      </c>
      <c r="G4484">
        <v>1</v>
      </c>
      <c r="H4484">
        <v>149.16076660156301</v>
      </c>
      <c r="I4484">
        <v>143.70166015625</v>
      </c>
      <c r="J4484">
        <v>2</v>
      </c>
    </row>
    <row r="4485" spans="1:10" x14ac:dyDescent="0.35">
      <c r="A4485" s="1">
        <v>45411.598792928198</v>
      </c>
      <c r="B4485">
        <v>709</v>
      </c>
      <c r="C4485">
        <v>4512.9120000000003</v>
      </c>
      <c r="D4485">
        <v>0</v>
      </c>
      <c r="E4485">
        <v>85.542755126953097</v>
      </c>
      <c r="F4485">
        <v>144.65956115722699</v>
      </c>
      <c r="G4485">
        <v>1</v>
      </c>
      <c r="H4485">
        <v>149.05578613281301</v>
      </c>
      <c r="I4485">
        <v>143.59915161132801</v>
      </c>
      <c r="J4485">
        <v>2</v>
      </c>
    </row>
    <row r="4486" spans="1:10" x14ac:dyDescent="0.35">
      <c r="A4486" s="1">
        <v>45411.598804594898</v>
      </c>
      <c r="B4486">
        <v>717</v>
      </c>
      <c r="C4486">
        <v>4513.92</v>
      </c>
      <c r="D4486">
        <v>0</v>
      </c>
      <c r="E4486">
        <v>85.562591552734403</v>
      </c>
      <c r="F4486">
        <v>144.69337463378901</v>
      </c>
      <c r="G4486">
        <v>1</v>
      </c>
      <c r="H4486">
        <v>149.01062011718801</v>
      </c>
      <c r="I4486">
        <v>143.55503845214801</v>
      </c>
      <c r="J4486">
        <v>2</v>
      </c>
    </row>
    <row r="4487" spans="1:10" x14ac:dyDescent="0.35">
      <c r="A4487" s="1">
        <v>45411.598816261598</v>
      </c>
      <c r="B4487">
        <v>725</v>
      </c>
      <c r="C4487">
        <v>4514.9279999999999</v>
      </c>
      <c r="D4487">
        <v>0</v>
      </c>
      <c r="E4487">
        <v>85.650939941406307</v>
      </c>
      <c r="F4487">
        <v>144.84393310546901</v>
      </c>
      <c r="G4487">
        <v>1</v>
      </c>
      <c r="H4487">
        <v>149.09454345703099</v>
      </c>
      <c r="I4487">
        <v>143.63699340820301</v>
      </c>
      <c r="J4487">
        <v>2</v>
      </c>
    </row>
    <row r="4488" spans="1:10" x14ac:dyDescent="0.35">
      <c r="A4488" s="1">
        <v>45411.598827986098</v>
      </c>
      <c r="B4488">
        <v>738</v>
      </c>
      <c r="C4488">
        <v>4515.9409999999998</v>
      </c>
      <c r="D4488">
        <v>0</v>
      </c>
      <c r="E4488">
        <v>85.594177246093807</v>
      </c>
      <c r="F4488">
        <v>144.74720764160199</v>
      </c>
      <c r="G4488">
        <v>1</v>
      </c>
      <c r="H4488">
        <v>149.11453247070301</v>
      </c>
      <c r="I4488">
        <v>143.65650939941401</v>
      </c>
      <c r="J4488">
        <v>2</v>
      </c>
    </row>
    <row r="4489" spans="1:10" x14ac:dyDescent="0.35">
      <c r="A4489" s="1">
        <v>45411.598839675898</v>
      </c>
      <c r="B4489">
        <v>748</v>
      </c>
      <c r="C4489">
        <v>4516.951</v>
      </c>
      <c r="D4489">
        <v>0</v>
      </c>
      <c r="E4489">
        <v>85.572357177734403</v>
      </c>
      <c r="F4489">
        <v>144.71000671386699</v>
      </c>
      <c r="G4489">
        <v>1</v>
      </c>
      <c r="H4489">
        <v>149.11483764648401</v>
      </c>
      <c r="I4489">
        <v>143.656814575195</v>
      </c>
      <c r="J4489">
        <v>2</v>
      </c>
    </row>
    <row r="4490" spans="1:10" x14ac:dyDescent="0.35">
      <c r="A4490" s="1">
        <v>45411.598851261602</v>
      </c>
      <c r="B4490">
        <v>749</v>
      </c>
      <c r="C4490">
        <v>4517.9520000000002</v>
      </c>
      <c r="D4490">
        <v>0</v>
      </c>
      <c r="E4490">
        <v>85.6072998046875</v>
      </c>
      <c r="F4490">
        <v>144.76956176757801</v>
      </c>
      <c r="G4490">
        <v>1</v>
      </c>
      <c r="H4490">
        <v>149.16366577148401</v>
      </c>
      <c r="I4490">
        <v>143.70448303222699</v>
      </c>
      <c r="J4490">
        <v>2</v>
      </c>
    </row>
    <row r="4491" spans="1:10" x14ac:dyDescent="0.35">
      <c r="A4491" s="1">
        <v>45411.598862835701</v>
      </c>
      <c r="B4491">
        <v>749</v>
      </c>
      <c r="C4491">
        <v>4518.9520000000002</v>
      </c>
      <c r="D4491">
        <v>0</v>
      </c>
      <c r="E4491">
        <v>85.591583251953097</v>
      </c>
      <c r="F4491">
        <v>144.74278259277301</v>
      </c>
      <c r="G4491">
        <v>1</v>
      </c>
      <c r="H4491">
        <v>149.17984008789099</v>
      </c>
      <c r="I4491">
        <v>143.72027587890599</v>
      </c>
      <c r="J4491">
        <v>2</v>
      </c>
    </row>
    <row r="4492" spans="1:10" x14ac:dyDescent="0.35">
      <c r="A4492" s="1">
        <v>45411.598874513897</v>
      </c>
      <c r="B4492">
        <v>758</v>
      </c>
      <c r="C4492">
        <v>4519.9610000000002</v>
      </c>
      <c r="D4492">
        <v>0</v>
      </c>
      <c r="E4492">
        <v>85.600891113281307</v>
      </c>
      <c r="F4492">
        <v>144.75863647460901</v>
      </c>
      <c r="G4492">
        <v>1</v>
      </c>
      <c r="H4492">
        <v>149.02206420898401</v>
      </c>
      <c r="I4492">
        <v>143.56622314453099</v>
      </c>
      <c r="J4492">
        <v>2</v>
      </c>
    </row>
    <row r="4493" spans="1:10" x14ac:dyDescent="0.35">
      <c r="A4493" s="1">
        <v>45411.598886203697</v>
      </c>
      <c r="B4493">
        <v>768</v>
      </c>
      <c r="C4493">
        <v>4520.9709999999995</v>
      </c>
      <c r="D4493">
        <v>0</v>
      </c>
      <c r="E4493">
        <v>85.636901855468807</v>
      </c>
      <c r="F4493">
        <v>144.82002258300801</v>
      </c>
      <c r="G4493">
        <v>1</v>
      </c>
      <c r="H4493">
        <v>148.96575927734401</v>
      </c>
      <c r="I4493">
        <v>143.51123046875</v>
      </c>
      <c r="J4493">
        <v>2</v>
      </c>
    </row>
    <row r="4494" spans="1:10" x14ac:dyDescent="0.35">
      <c r="A4494" s="1">
        <v>45411.598897847201</v>
      </c>
      <c r="B4494">
        <v>774</v>
      </c>
      <c r="C4494">
        <v>4521.9769999999999</v>
      </c>
      <c r="D4494">
        <v>0</v>
      </c>
      <c r="E4494">
        <v>85.6817626953125</v>
      </c>
      <c r="F4494">
        <v>144.89646911621099</v>
      </c>
      <c r="G4494">
        <v>1</v>
      </c>
      <c r="H4494">
        <v>148.97308349609401</v>
      </c>
      <c r="I4494">
        <v>143.51838684082</v>
      </c>
      <c r="J4494">
        <v>2</v>
      </c>
    </row>
    <row r="4495" spans="1:10" x14ac:dyDescent="0.35">
      <c r="A4495" s="1">
        <v>45411.598909525499</v>
      </c>
      <c r="B4495">
        <v>783</v>
      </c>
      <c r="C4495">
        <v>4522.9859999999999</v>
      </c>
      <c r="D4495">
        <v>0</v>
      </c>
      <c r="E4495">
        <v>85.6646728515625</v>
      </c>
      <c r="F4495">
        <v>144.86734008789099</v>
      </c>
      <c r="G4495">
        <v>1</v>
      </c>
      <c r="H4495">
        <v>149.04983520507801</v>
      </c>
      <c r="I4495">
        <v>143.593338012695</v>
      </c>
      <c r="J4495">
        <v>2</v>
      </c>
    </row>
    <row r="4496" spans="1:10" x14ac:dyDescent="0.35">
      <c r="A4496" s="1">
        <v>45411.598921261597</v>
      </c>
      <c r="B4496">
        <v>797</v>
      </c>
      <c r="C4496">
        <v>4524</v>
      </c>
      <c r="D4496">
        <v>0</v>
      </c>
      <c r="E4496">
        <v>85.583343505859403</v>
      </c>
      <c r="F4496">
        <v>144.72874450683599</v>
      </c>
      <c r="G4496">
        <v>1</v>
      </c>
      <c r="H4496">
        <v>149.10751342773401</v>
      </c>
      <c r="I4496">
        <v>143.649658203125</v>
      </c>
      <c r="J4496">
        <v>2</v>
      </c>
    </row>
    <row r="4497" spans="1:10" x14ac:dyDescent="0.35">
      <c r="A4497" s="1">
        <v>45411.598932905101</v>
      </c>
      <c r="B4497">
        <v>803</v>
      </c>
      <c r="C4497">
        <v>4525.0060000000003</v>
      </c>
      <c r="D4497">
        <v>0</v>
      </c>
      <c r="E4497">
        <v>85.603485107421903</v>
      </c>
      <c r="F4497">
        <v>144.76306152343801</v>
      </c>
      <c r="G4497">
        <v>1</v>
      </c>
      <c r="H4497">
        <v>149.0625</v>
      </c>
      <c r="I4497">
        <v>143.60569763183599</v>
      </c>
      <c r="J4497">
        <v>2</v>
      </c>
    </row>
    <row r="4498" spans="1:10" x14ac:dyDescent="0.35">
      <c r="A4498" s="1">
        <v>45411.598944618097</v>
      </c>
      <c r="B4498">
        <v>815</v>
      </c>
      <c r="C4498">
        <v>4526.018</v>
      </c>
      <c r="D4498">
        <v>0</v>
      </c>
      <c r="E4498">
        <v>85.634307861328097</v>
      </c>
      <c r="F4498">
        <v>144.81559753418</v>
      </c>
      <c r="G4498">
        <v>1</v>
      </c>
      <c r="H4498">
        <v>149.09088134765599</v>
      </c>
      <c r="I4498">
        <v>143.63340759277301</v>
      </c>
      <c r="J4498">
        <v>2</v>
      </c>
    </row>
    <row r="4499" spans="1:10" x14ac:dyDescent="0.35">
      <c r="A4499" s="1">
        <v>45411.598956342597</v>
      </c>
      <c r="B4499">
        <v>828</v>
      </c>
      <c r="C4499">
        <v>4527.0309999999999</v>
      </c>
      <c r="D4499">
        <v>0</v>
      </c>
      <c r="E4499">
        <v>85.615386962890597</v>
      </c>
      <c r="F4499">
        <v>144.78335571289099</v>
      </c>
      <c r="G4499">
        <v>1</v>
      </c>
      <c r="H4499">
        <v>149.05303955078099</v>
      </c>
      <c r="I4499">
        <v>143.59646606445301</v>
      </c>
      <c r="J4499">
        <v>2</v>
      </c>
    </row>
    <row r="4500" spans="1:10" x14ac:dyDescent="0.35">
      <c r="A4500" s="1">
        <v>45411.598967997699</v>
      </c>
      <c r="B4500">
        <v>835</v>
      </c>
      <c r="C4500">
        <v>4528.0379999999996</v>
      </c>
      <c r="D4500">
        <v>0</v>
      </c>
      <c r="E4500">
        <v>85.6256103515625</v>
      </c>
      <c r="F4500">
        <v>144.80076599121099</v>
      </c>
      <c r="G4500">
        <v>1</v>
      </c>
      <c r="H4500">
        <v>149.08615112304699</v>
      </c>
      <c r="I4500">
        <v>143.62879943847699</v>
      </c>
      <c r="J4500">
        <v>2</v>
      </c>
    </row>
    <row r="4501" spans="1:10" x14ac:dyDescent="0.35">
      <c r="A4501" s="1">
        <v>45411.598979710601</v>
      </c>
      <c r="B4501">
        <v>847</v>
      </c>
      <c r="C4501">
        <v>4529.05</v>
      </c>
      <c r="D4501">
        <v>0</v>
      </c>
      <c r="E4501">
        <v>85.547180175781307</v>
      </c>
      <c r="F4501">
        <v>144.66709899902301</v>
      </c>
      <c r="G4501">
        <v>1</v>
      </c>
      <c r="H4501">
        <v>149.08752441406301</v>
      </c>
      <c r="I4501">
        <v>143.63014221191401</v>
      </c>
      <c r="J4501">
        <v>2</v>
      </c>
    </row>
    <row r="4502" spans="1:10" x14ac:dyDescent="0.35">
      <c r="A4502" s="1">
        <v>45411.598991435203</v>
      </c>
      <c r="B4502">
        <v>860</v>
      </c>
      <c r="C4502">
        <v>4530.0630000000001</v>
      </c>
      <c r="D4502">
        <v>0</v>
      </c>
      <c r="E4502">
        <v>85.594329833984403</v>
      </c>
      <c r="F4502">
        <v>144.74746704101599</v>
      </c>
      <c r="G4502">
        <v>1</v>
      </c>
      <c r="H4502">
        <v>149.052734375</v>
      </c>
      <c r="I4502">
        <v>143.59616088867199</v>
      </c>
      <c r="J4502">
        <v>2</v>
      </c>
    </row>
    <row r="4503" spans="1:10" x14ac:dyDescent="0.35">
      <c r="A4503" s="1">
        <v>45411.5990030787</v>
      </c>
      <c r="B4503">
        <v>866</v>
      </c>
      <c r="C4503">
        <v>4531.0690000000004</v>
      </c>
      <c r="D4503">
        <v>0</v>
      </c>
      <c r="E4503">
        <v>85.592346191406307</v>
      </c>
      <c r="F4503">
        <v>144.74407958984401</v>
      </c>
      <c r="G4503">
        <v>1</v>
      </c>
      <c r="H4503">
        <v>149.08020019531301</v>
      </c>
      <c r="I4503">
        <v>143.62298583984401</v>
      </c>
      <c r="J4503">
        <v>2</v>
      </c>
    </row>
    <row r="4504" spans="1:10" x14ac:dyDescent="0.35">
      <c r="A4504" s="1">
        <v>45411.599014768501</v>
      </c>
      <c r="B4504">
        <v>876</v>
      </c>
      <c r="C4504">
        <v>4532.0789999999997</v>
      </c>
      <c r="D4504">
        <v>0</v>
      </c>
      <c r="E4504">
        <v>85.582122802734403</v>
      </c>
      <c r="F4504">
        <v>144.72665405273401</v>
      </c>
      <c r="G4504">
        <v>1</v>
      </c>
      <c r="H4504">
        <v>149.03457641601599</v>
      </c>
      <c r="I4504">
        <v>143.57843017578099</v>
      </c>
      <c r="J4504">
        <v>2</v>
      </c>
    </row>
    <row r="4505" spans="1:10" x14ac:dyDescent="0.35">
      <c r="A4505" s="1">
        <v>45411.599026331001</v>
      </c>
      <c r="B4505">
        <v>875</v>
      </c>
      <c r="C4505">
        <v>4533.0780000000004</v>
      </c>
      <c r="D4505">
        <v>0</v>
      </c>
      <c r="E4505">
        <v>85.571441650390597</v>
      </c>
      <c r="F4505">
        <v>144.70845031738301</v>
      </c>
      <c r="G4505">
        <v>1</v>
      </c>
      <c r="H4505">
        <v>149.05303955078099</v>
      </c>
      <c r="I4505">
        <v>143.59646606445301</v>
      </c>
      <c r="J4505">
        <v>2</v>
      </c>
    </row>
    <row r="4506" spans="1:10" x14ac:dyDescent="0.35">
      <c r="A4506" s="1">
        <v>45411.599037974498</v>
      </c>
      <c r="B4506">
        <v>881</v>
      </c>
      <c r="C4506">
        <v>4534.0839999999998</v>
      </c>
      <c r="D4506">
        <v>0</v>
      </c>
      <c r="E4506">
        <v>85.6402587890625</v>
      </c>
      <c r="F4506">
        <v>144.82572937011699</v>
      </c>
      <c r="G4506">
        <v>1</v>
      </c>
      <c r="H4506">
        <v>149.05166625976599</v>
      </c>
      <c r="I4506">
        <v>143.59512329101599</v>
      </c>
      <c r="J4506">
        <v>2</v>
      </c>
    </row>
    <row r="4507" spans="1:10" x14ac:dyDescent="0.35">
      <c r="A4507" s="1">
        <v>45411.599049641198</v>
      </c>
      <c r="B4507">
        <v>889</v>
      </c>
      <c r="C4507">
        <v>4535.0919999999996</v>
      </c>
      <c r="D4507">
        <v>0</v>
      </c>
      <c r="E4507">
        <v>85.64208984375</v>
      </c>
      <c r="F4507">
        <v>144.828857421875</v>
      </c>
      <c r="G4507">
        <v>1</v>
      </c>
      <c r="H4507">
        <v>148.99917602539099</v>
      </c>
      <c r="I4507">
        <v>143.543869018555</v>
      </c>
      <c r="J4507">
        <v>2</v>
      </c>
    </row>
    <row r="4508" spans="1:10" x14ac:dyDescent="0.35">
      <c r="A4508" s="1">
        <v>45411.599061319401</v>
      </c>
      <c r="B4508">
        <v>898</v>
      </c>
      <c r="C4508">
        <v>4536.1009999999997</v>
      </c>
      <c r="D4508">
        <v>0</v>
      </c>
      <c r="E4508">
        <v>85.619964599609403</v>
      </c>
      <c r="F4508">
        <v>144.79115295410199</v>
      </c>
      <c r="G4508">
        <v>1</v>
      </c>
      <c r="H4508">
        <v>149.01412963867199</v>
      </c>
      <c r="I4508">
        <v>143.55847167968801</v>
      </c>
      <c r="J4508">
        <v>2</v>
      </c>
    </row>
    <row r="4509" spans="1:10" x14ac:dyDescent="0.35">
      <c r="A4509" s="1">
        <v>45411.599072997698</v>
      </c>
      <c r="B4509">
        <v>907</v>
      </c>
      <c r="C4509">
        <v>4537.1099999999997</v>
      </c>
      <c r="D4509">
        <v>0</v>
      </c>
      <c r="E4509">
        <v>85.660247802734403</v>
      </c>
      <c r="F4509">
        <v>144.85980224609401</v>
      </c>
      <c r="G4509">
        <v>1</v>
      </c>
      <c r="H4509">
        <v>148.97796630859401</v>
      </c>
      <c r="I4509">
        <v>143.52314758300801</v>
      </c>
      <c r="J4509">
        <v>2</v>
      </c>
    </row>
    <row r="4510" spans="1:10" x14ac:dyDescent="0.35">
      <c r="A4510" s="1">
        <v>45411.599084618101</v>
      </c>
      <c r="B4510">
        <v>911</v>
      </c>
      <c r="C4510">
        <v>4538.1139999999996</v>
      </c>
      <c r="D4510">
        <v>0</v>
      </c>
      <c r="E4510">
        <v>85.639495849609403</v>
      </c>
      <c r="F4510">
        <v>144.82443237304699</v>
      </c>
      <c r="G4510">
        <v>1</v>
      </c>
      <c r="H4510">
        <v>149.05685424804699</v>
      </c>
      <c r="I4510">
        <v>143.60018920898401</v>
      </c>
      <c r="J4510">
        <v>2</v>
      </c>
    </row>
    <row r="4511" spans="1:10" x14ac:dyDescent="0.35">
      <c r="A4511" s="1">
        <v>45411.599096296297</v>
      </c>
      <c r="B4511">
        <v>920</v>
      </c>
      <c r="C4511">
        <v>4539.1229999999996</v>
      </c>
      <c r="D4511">
        <v>0</v>
      </c>
      <c r="E4511">
        <v>85.644683837890597</v>
      </c>
      <c r="F4511">
        <v>144.83328247070301</v>
      </c>
      <c r="G4511">
        <v>1</v>
      </c>
      <c r="H4511">
        <v>148.92822265625</v>
      </c>
      <c r="I4511">
        <v>143.47457885742199</v>
      </c>
      <c r="J4511">
        <v>2</v>
      </c>
    </row>
    <row r="4512" spans="1:10" x14ac:dyDescent="0.35">
      <c r="A4512" s="1">
        <v>45411.599107939801</v>
      </c>
      <c r="B4512">
        <v>926</v>
      </c>
      <c r="C4512">
        <v>4540.1289999999999</v>
      </c>
      <c r="D4512">
        <v>0</v>
      </c>
      <c r="E4512">
        <v>85.623931884765597</v>
      </c>
      <c r="F4512">
        <v>144.79791259765599</v>
      </c>
      <c r="G4512">
        <v>1</v>
      </c>
      <c r="H4512">
        <v>148.97644042968801</v>
      </c>
      <c r="I4512">
        <v>143.52166748046901</v>
      </c>
      <c r="J4512">
        <v>2</v>
      </c>
    </row>
    <row r="4513" spans="1:10" x14ac:dyDescent="0.35">
      <c r="A4513" s="1">
        <v>45411.599119652798</v>
      </c>
      <c r="B4513">
        <v>938</v>
      </c>
      <c r="C4513">
        <v>4541.1409999999996</v>
      </c>
      <c r="D4513">
        <v>0</v>
      </c>
      <c r="E4513">
        <v>85.6170654296875</v>
      </c>
      <c r="F4513">
        <v>144.786209106445</v>
      </c>
      <c r="G4513">
        <v>1</v>
      </c>
      <c r="H4513">
        <v>148.98361206054699</v>
      </c>
      <c r="I4513">
        <v>143.52867126464801</v>
      </c>
      <c r="J4513">
        <v>2</v>
      </c>
    </row>
    <row r="4514" spans="1:10" x14ac:dyDescent="0.35">
      <c r="A4514" s="1">
        <v>45411.599131261602</v>
      </c>
      <c r="B4514">
        <v>941</v>
      </c>
      <c r="C4514">
        <v>4542.1440000000002</v>
      </c>
      <c r="D4514">
        <v>0</v>
      </c>
      <c r="E4514">
        <v>85.580902099609403</v>
      </c>
      <c r="F4514">
        <v>144.72457885742199</v>
      </c>
      <c r="G4514">
        <v>1</v>
      </c>
      <c r="H4514">
        <v>149.00360107421901</v>
      </c>
      <c r="I4514">
        <v>143.54818725585901</v>
      </c>
      <c r="J4514">
        <v>2</v>
      </c>
    </row>
    <row r="4515" spans="1:10" x14ac:dyDescent="0.35">
      <c r="A4515" s="1">
        <v>45411.599142963001</v>
      </c>
      <c r="B4515">
        <v>952</v>
      </c>
      <c r="C4515">
        <v>4543.1549999999997</v>
      </c>
      <c r="D4515">
        <v>0</v>
      </c>
      <c r="E4515">
        <v>85.625457763671903</v>
      </c>
      <c r="F4515">
        <v>144.80050659179699</v>
      </c>
      <c r="G4515">
        <v>1</v>
      </c>
      <c r="H4515">
        <v>149.014892578125</v>
      </c>
      <c r="I4515">
        <v>143.55921936035199</v>
      </c>
      <c r="J4515">
        <v>2</v>
      </c>
    </row>
    <row r="4516" spans="1:10" x14ac:dyDescent="0.35">
      <c r="A4516" s="1">
        <v>45411.599154548603</v>
      </c>
      <c r="B4516">
        <v>953</v>
      </c>
      <c r="C4516">
        <v>4544.1559999999999</v>
      </c>
      <c r="D4516">
        <v>0</v>
      </c>
      <c r="E4516">
        <v>85.637664794921903</v>
      </c>
      <c r="F4516">
        <v>144.82131958007801</v>
      </c>
      <c r="G4516">
        <v>1</v>
      </c>
      <c r="H4516">
        <v>148.96453857421901</v>
      </c>
      <c r="I4516">
        <v>143.51004028320301</v>
      </c>
      <c r="J4516">
        <v>2</v>
      </c>
    </row>
    <row r="4517" spans="1:10" x14ac:dyDescent="0.35">
      <c r="A4517" s="1">
        <v>45411.599166122702</v>
      </c>
      <c r="B4517">
        <v>953</v>
      </c>
      <c r="C4517">
        <v>4545.1559999999999</v>
      </c>
      <c r="D4517">
        <v>0</v>
      </c>
      <c r="E4517">
        <v>85.604705810546903</v>
      </c>
      <c r="F4517">
        <v>144.76515197753901</v>
      </c>
      <c r="G4517">
        <v>1</v>
      </c>
      <c r="H4517">
        <v>148.93753051757801</v>
      </c>
      <c r="I4517">
        <v>143.48367309570301</v>
      </c>
      <c r="J4517">
        <v>2</v>
      </c>
    </row>
    <row r="4518" spans="1:10" x14ac:dyDescent="0.35">
      <c r="A4518" s="1">
        <v>45411.599177789401</v>
      </c>
      <c r="B4518">
        <v>961</v>
      </c>
      <c r="C4518">
        <v>4546.1639999999998</v>
      </c>
      <c r="D4518">
        <v>0</v>
      </c>
      <c r="E4518">
        <v>85.546112060546903</v>
      </c>
      <c r="F4518">
        <v>144.665283203125</v>
      </c>
      <c r="G4518">
        <v>1</v>
      </c>
      <c r="H4518">
        <v>149.00695800781301</v>
      </c>
      <c r="I4518">
        <v>143.55146789550801</v>
      </c>
      <c r="J4518">
        <v>2</v>
      </c>
    </row>
    <row r="4519" spans="1:10" x14ac:dyDescent="0.35">
      <c r="A4519" s="1">
        <v>45411.599189432898</v>
      </c>
      <c r="B4519">
        <v>967</v>
      </c>
      <c r="C4519">
        <v>4547.17</v>
      </c>
      <c r="D4519">
        <v>0</v>
      </c>
      <c r="E4519">
        <v>85.5584716796875</v>
      </c>
      <c r="F4519">
        <v>144.68635559082</v>
      </c>
      <c r="G4519">
        <v>1</v>
      </c>
      <c r="H4519">
        <v>148.92654418945301</v>
      </c>
      <c r="I4519">
        <v>143.47294616699199</v>
      </c>
      <c r="J4519">
        <v>2</v>
      </c>
    </row>
    <row r="4520" spans="1:10" x14ac:dyDescent="0.35">
      <c r="A4520" s="1">
        <v>45411.5992010185</v>
      </c>
      <c r="B4520">
        <v>968</v>
      </c>
      <c r="C4520">
        <v>4548.1710000000003</v>
      </c>
      <c r="D4520">
        <v>0</v>
      </c>
      <c r="E4520">
        <v>85.633850097656307</v>
      </c>
      <c r="F4520">
        <v>144.81481933593801</v>
      </c>
      <c r="G4520">
        <v>1</v>
      </c>
      <c r="H4520">
        <v>148.958740234375</v>
      </c>
      <c r="I4520">
        <v>143.50437927246099</v>
      </c>
      <c r="J4520">
        <v>2</v>
      </c>
    </row>
    <row r="4521" spans="1:10" x14ac:dyDescent="0.35">
      <c r="A4521" s="1">
        <v>45411.599212604197</v>
      </c>
      <c r="B4521">
        <v>969</v>
      </c>
      <c r="C4521">
        <v>4549.1719999999996</v>
      </c>
      <c r="D4521">
        <v>0</v>
      </c>
      <c r="E4521">
        <v>85.584564208984403</v>
      </c>
      <c r="F4521">
        <v>144.73081970214801</v>
      </c>
      <c r="G4521">
        <v>1</v>
      </c>
      <c r="H4521">
        <v>148.91067504882801</v>
      </c>
      <c r="I4521">
        <v>143.457443237305</v>
      </c>
      <c r="J4521">
        <v>2</v>
      </c>
    </row>
    <row r="4522" spans="1:10" x14ac:dyDescent="0.35">
      <c r="A4522" s="1">
        <v>45411.599224189798</v>
      </c>
      <c r="B4522">
        <v>970</v>
      </c>
      <c r="C4522">
        <v>4550.1729999999998</v>
      </c>
      <c r="D4522">
        <v>0</v>
      </c>
      <c r="E4522">
        <v>85.601959228515597</v>
      </c>
      <c r="F4522">
        <v>144.76046752929699</v>
      </c>
      <c r="G4522">
        <v>1</v>
      </c>
      <c r="H4522">
        <v>148.90777587890599</v>
      </c>
      <c r="I4522">
        <v>143.45462036132801</v>
      </c>
      <c r="J4522">
        <v>2</v>
      </c>
    </row>
    <row r="4523" spans="1:10" x14ac:dyDescent="0.35">
      <c r="A4523" s="1">
        <v>45411.599235902802</v>
      </c>
      <c r="B4523">
        <v>982</v>
      </c>
      <c r="C4523">
        <v>4551.1850000000004</v>
      </c>
      <c r="D4523">
        <v>0</v>
      </c>
      <c r="E4523">
        <v>85.59326171875</v>
      </c>
      <c r="F4523">
        <v>144.74563598632801</v>
      </c>
      <c r="G4523">
        <v>1</v>
      </c>
      <c r="H4523">
        <v>148.91555786132801</v>
      </c>
      <c r="I4523">
        <v>143.46221923828099</v>
      </c>
      <c r="J4523">
        <v>2</v>
      </c>
    </row>
    <row r="4524" spans="1:10" x14ac:dyDescent="0.35">
      <c r="A4524" s="1">
        <v>45411.599247488397</v>
      </c>
      <c r="B4524">
        <v>983</v>
      </c>
      <c r="C4524">
        <v>4552.1859999999997</v>
      </c>
      <c r="D4524">
        <v>0</v>
      </c>
      <c r="E4524">
        <v>85.591278076171903</v>
      </c>
      <c r="F4524">
        <v>144.742263793945</v>
      </c>
      <c r="G4524">
        <v>1</v>
      </c>
      <c r="H4524">
        <v>148.83941650390599</v>
      </c>
      <c r="I4524">
        <v>143.38786315918</v>
      </c>
      <c r="J4524">
        <v>2</v>
      </c>
    </row>
    <row r="4525" spans="1:10" x14ac:dyDescent="0.35">
      <c r="A4525" s="1">
        <v>45411.599259062503</v>
      </c>
      <c r="B4525">
        <v>983</v>
      </c>
      <c r="C4525">
        <v>4553.1859999999997</v>
      </c>
      <c r="D4525">
        <v>0</v>
      </c>
      <c r="E4525">
        <v>85.613861083984403</v>
      </c>
      <c r="F4525">
        <v>144.78074645996099</v>
      </c>
      <c r="G4525">
        <v>1</v>
      </c>
      <c r="H4525">
        <v>148.88229370117199</v>
      </c>
      <c r="I4525">
        <v>143.42973327636699</v>
      </c>
      <c r="J4525">
        <v>2</v>
      </c>
    </row>
    <row r="4526" spans="1:10" x14ac:dyDescent="0.35">
      <c r="A4526" s="1">
        <v>45411.599270636601</v>
      </c>
      <c r="B4526">
        <v>983</v>
      </c>
      <c r="C4526">
        <v>4554.1859999999997</v>
      </c>
      <c r="D4526">
        <v>0</v>
      </c>
      <c r="E4526">
        <v>85.5523681640625</v>
      </c>
      <c r="F4526">
        <v>144.67594909668</v>
      </c>
      <c r="G4526">
        <v>1</v>
      </c>
      <c r="H4526">
        <v>148.90655517578099</v>
      </c>
      <c r="I4526">
        <v>143.45343017578099</v>
      </c>
      <c r="J4526">
        <v>2</v>
      </c>
    </row>
    <row r="4527" spans="1:10" x14ac:dyDescent="0.35">
      <c r="A4527" s="1">
        <v>45411.599282222203</v>
      </c>
      <c r="B4527">
        <v>984</v>
      </c>
      <c r="C4527">
        <v>4555.1869999999999</v>
      </c>
      <c r="D4527">
        <v>0</v>
      </c>
      <c r="E4527">
        <v>85.605316162109403</v>
      </c>
      <c r="F4527">
        <v>144.766189575195</v>
      </c>
      <c r="G4527">
        <v>1</v>
      </c>
      <c r="H4527">
        <v>148.95828247070301</v>
      </c>
      <c r="I4527">
        <v>143.50393676757801</v>
      </c>
      <c r="J4527">
        <v>2</v>
      </c>
    </row>
    <row r="4528" spans="1:10" x14ac:dyDescent="0.35">
      <c r="A4528" s="1">
        <v>45411.599293842599</v>
      </c>
      <c r="B4528">
        <v>988</v>
      </c>
      <c r="C4528">
        <v>4556.1909999999998</v>
      </c>
      <c r="D4528">
        <v>0</v>
      </c>
      <c r="E4528">
        <v>85.610656738281307</v>
      </c>
      <c r="F4528">
        <v>144.77528381347699</v>
      </c>
      <c r="G4528">
        <v>1</v>
      </c>
      <c r="H4528">
        <v>148.99017333984401</v>
      </c>
      <c r="I4528">
        <v>143.535079956055</v>
      </c>
      <c r="J4528">
        <v>2</v>
      </c>
    </row>
    <row r="4529" spans="1:10" x14ac:dyDescent="0.35">
      <c r="A4529" s="1">
        <v>45411.599305463002</v>
      </c>
      <c r="B4529">
        <v>992</v>
      </c>
      <c r="C4529">
        <v>4557.1949999999997</v>
      </c>
      <c r="D4529">
        <v>0</v>
      </c>
      <c r="E4529">
        <v>85.582580566406307</v>
      </c>
      <c r="F4529">
        <v>144.72743225097699</v>
      </c>
      <c r="G4529">
        <v>1</v>
      </c>
      <c r="H4529">
        <v>148.91906738281301</v>
      </c>
      <c r="I4529">
        <v>143.46563720703099</v>
      </c>
      <c r="J4529">
        <v>2</v>
      </c>
    </row>
    <row r="4530" spans="1:10" x14ac:dyDescent="0.35">
      <c r="A4530" s="1">
        <v>45411.599317152803</v>
      </c>
      <c r="B4530">
        <v>2</v>
      </c>
      <c r="C4530">
        <v>4558.2049999999999</v>
      </c>
      <c r="D4530">
        <v>0</v>
      </c>
      <c r="E4530">
        <v>85.548400878906307</v>
      </c>
      <c r="F4530">
        <v>144.669189453125</v>
      </c>
      <c r="G4530">
        <v>1</v>
      </c>
      <c r="H4530">
        <v>148.92120361328099</v>
      </c>
      <c r="I4530">
        <v>143.46772766113301</v>
      </c>
      <c r="J4530">
        <v>2</v>
      </c>
    </row>
    <row r="4531" spans="1:10" x14ac:dyDescent="0.35">
      <c r="A4531" s="1">
        <v>45411.599328784701</v>
      </c>
      <c r="B4531">
        <v>7</v>
      </c>
      <c r="C4531">
        <v>4559.21</v>
      </c>
      <c r="D4531">
        <v>0</v>
      </c>
      <c r="E4531">
        <v>85.544891357421903</v>
      </c>
      <c r="F4531">
        <v>144.66320800781301</v>
      </c>
      <c r="G4531">
        <v>1</v>
      </c>
      <c r="H4531">
        <v>148.968505859375</v>
      </c>
      <c r="I4531">
        <v>143.513916015625</v>
      </c>
      <c r="J4531">
        <v>2</v>
      </c>
    </row>
    <row r="4532" spans="1:10" x14ac:dyDescent="0.35">
      <c r="A4532" s="1">
        <v>45411.599340451401</v>
      </c>
      <c r="B4532">
        <v>15</v>
      </c>
      <c r="C4532">
        <v>4560.2179999999998</v>
      </c>
      <c r="D4532">
        <v>0</v>
      </c>
      <c r="E4532">
        <v>85.529632568359403</v>
      </c>
      <c r="F4532">
        <v>144.63719177246099</v>
      </c>
      <c r="G4532">
        <v>1</v>
      </c>
      <c r="H4532">
        <v>148.890380859375</v>
      </c>
      <c r="I4532">
        <v>143.43762207031301</v>
      </c>
      <c r="J4532">
        <v>2</v>
      </c>
    </row>
    <row r="4533" spans="1:10" x14ac:dyDescent="0.35">
      <c r="A4533" s="1">
        <v>45411.599352013902</v>
      </c>
      <c r="B4533">
        <v>14</v>
      </c>
      <c r="C4533">
        <v>4561.2169999999996</v>
      </c>
      <c r="D4533">
        <v>0</v>
      </c>
      <c r="E4533">
        <v>85.559539794921903</v>
      </c>
      <c r="F4533">
        <v>144.68817138671901</v>
      </c>
      <c r="G4533">
        <v>1</v>
      </c>
      <c r="H4533">
        <v>148.86917114257801</v>
      </c>
      <c r="I4533">
        <v>143.416915893555</v>
      </c>
      <c r="J4533">
        <v>2</v>
      </c>
    </row>
    <row r="4534" spans="1:10" x14ac:dyDescent="0.35">
      <c r="A4534" s="1">
        <v>45411.599363645801</v>
      </c>
      <c r="B4534">
        <v>19</v>
      </c>
      <c r="C4534">
        <v>4562.2219999999998</v>
      </c>
      <c r="D4534">
        <v>0</v>
      </c>
      <c r="E4534">
        <v>85.551452636718807</v>
      </c>
      <c r="F4534">
        <v>144.674392700195</v>
      </c>
      <c r="G4534">
        <v>1</v>
      </c>
      <c r="H4534">
        <v>148.84307861328099</v>
      </c>
      <c r="I4534">
        <v>143.39143371582</v>
      </c>
      <c r="J4534">
        <v>2</v>
      </c>
    </row>
    <row r="4535" spans="1:10" x14ac:dyDescent="0.35">
      <c r="A4535" s="1">
        <v>45411.599375254598</v>
      </c>
      <c r="B4535">
        <v>22</v>
      </c>
      <c r="C4535">
        <v>4563.2250000000004</v>
      </c>
      <c r="D4535">
        <v>0</v>
      </c>
      <c r="E4535">
        <v>85.544586181640597</v>
      </c>
      <c r="F4535">
        <v>144.66268920898401</v>
      </c>
      <c r="G4535">
        <v>1</v>
      </c>
      <c r="H4535">
        <v>148.86474609375</v>
      </c>
      <c r="I4535">
        <v>143.41259765625</v>
      </c>
      <c r="J4535">
        <v>2</v>
      </c>
    </row>
    <row r="4536" spans="1:10" x14ac:dyDescent="0.35">
      <c r="A4536" s="1">
        <v>45411.599386944399</v>
      </c>
      <c r="B4536">
        <v>32</v>
      </c>
      <c r="C4536">
        <v>4564.2349999999997</v>
      </c>
      <c r="D4536">
        <v>0</v>
      </c>
      <c r="E4536">
        <v>85.592041015625</v>
      </c>
      <c r="F4536">
        <v>144.74356079101599</v>
      </c>
      <c r="G4536">
        <v>1</v>
      </c>
      <c r="H4536">
        <v>148.91021728515599</v>
      </c>
      <c r="I4536">
        <v>143.45700073242199</v>
      </c>
      <c r="J4536">
        <v>2</v>
      </c>
    </row>
    <row r="4537" spans="1:10" x14ac:dyDescent="0.35">
      <c r="A4537" s="1">
        <v>45411.599398564802</v>
      </c>
      <c r="B4537">
        <v>36</v>
      </c>
      <c r="C4537">
        <v>4565.2389999999996</v>
      </c>
      <c r="D4537">
        <v>0</v>
      </c>
      <c r="E4537">
        <v>85.542449951171903</v>
      </c>
      <c r="F4537">
        <v>144.65904235839801</v>
      </c>
      <c r="G4537">
        <v>1</v>
      </c>
      <c r="H4537">
        <v>148.90838623046901</v>
      </c>
      <c r="I4537">
        <v>143.45521545410199</v>
      </c>
      <c r="J4537">
        <v>2</v>
      </c>
    </row>
    <row r="4538" spans="1:10" x14ac:dyDescent="0.35">
      <c r="A4538" s="1">
        <v>45411.599410138901</v>
      </c>
      <c r="B4538">
        <v>36</v>
      </c>
      <c r="C4538">
        <v>4566.2389999999996</v>
      </c>
      <c r="D4538">
        <v>0</v>
      </c>
      <c r="E4538">
        <v>85.576171875</v>
      </c>
      <c r="F4538">
        <v>144.71652221679699</v>
      </c>
      <c r="G4538">
        <v>1</v>
      </c>
      <c r="H4538">
        <v>148.99475097656301</v>
      </c>
      <c r="I4538">
        <v>143.53955078125</v>
      </c>
      <c r="J4538">
        <v>2</v>
      </c>
    </row>
    <row r="4539" spans="1:10" x14ac:dyDescent="0.35">
      <c r="A4539" s="1">
        <v>45411.599421712999</v>
      </c>
      <c r="B4539">
        <v>36</v>
      </c>
      <c r="C4539">
        <v>4567.2389999999996</v>
      </c>
      <c r="D4539">
        <v>0</v>
      </c>
      <c r="E4539">
        <v>85.578765869140597</v>
      </c>
      <c r="F4539">
        <v>144.72093200683599</v>
      </c>
      <c r="G4539">
        <v>1</v>
      </c>
      <c r="H4539">
        <v>148.89343261718801</v>
      </c>
      <c r="I4539">
        <v>143.44061279296901</v>
      </c>
      <c r="J4539">
        <v>2</v>
      </c>
    </row>
    <row r="4540" spans="1:10" x14ac:dyDescent="0.35">
      <c r="A4540" s="1">
        <v>45411.5994334028</v>
      </c>
      <c r="B4540">
        <v>46</v>
      </c>
      <c r="C4540">
        <v>4568.2489999999998</v>
      </c>
      <c r="D4540">
        <v>0</v>
      </c>
      <c r="E4540">
        <v>85.558776855468807</v>
      </c>
      <c r="F4540">
        <v>144.68687438964801</v>
      </c>
      <c r="G4540">
        <v>1</v>
      </c>
      <c r="H4540">
        <v>148.94515991210901</v>
      </c>
      <c r="I4540">
        <v>143.49111938476599</v>
      </c>
      <c r="J4540">
        <v>2</v>
      </c>
    </row>
    <row r="4541" spans="1:10" x14ac:dyDescent="0.35">
      <c r="A4541" s="1">
        <v>45411.599445034699</v>
      </c>
      <c r="B4541">
        <v>51</v>
      </c>
      <c r="C4541">
        <v>4569.2539999999999</v>
      </c>
      <c r="D4541">
        <v>0</v>
      </c>
      <c r="E4541">
        <v>85.5230712890625</v>
      </c>
      <c r="F4541">
        <v>144.62602233886699</v>
      </c>
      <c r="G4541">
        <v>1</v>
      </c>
      <c r="H4541">
        <v>148.95202636718801</v>
      </c>
      <c r="I4541">
        <v>143.49781799316401</v>
      </c>
      <c r="J4541">
        <v>2</v>
      </c>
    </row>
    <row r="4542" spans="1:10" x14ac:dyDescent="0.35">
      <c r="A4542" s="1">
        <v>45411.599456759301</v>
      </c>
      <c r="B4542">
        <v>64</v>
      </c>
      <c r="C4542">
        <v>4570.2669999999998</v>
      </c>
      <c r="D4542">
        <v>0</v>
      </c>
      <c r="E4542">
        <v>85.508117675781307</v>
      </c>
      <c r="F4542">
        <v>144.60052490234401</v>
      </c>
      <c r="G4542">
        <v>1</v>
      </c>
      <c r="H4542">
        <v>148.88763427734401</v>
      </c>
      <c r="I4542">
        <v>143.43495178222699</v>
      </c>
      <c r="J4542">
        <v>2</v>
      </c>
    </row>
    <row r="4543" spans="1:10" x14ac:dyDescent="0.35">
      <c r="A4543" s="1">
        <v>45411.599468483801</v>
      </c>
      <c r="B4543">
        <v>77</v>
      </c>
      <c r="C4543">
        <v>4571.28</v>
      </c>
      <c r="D4543">
        <v>0</v>
      </c>
      <c r="E4543">
        <v>85.5780029296875</v>
      </c>
      <c r="F4543">
        <v>144.71963500976599</v>
      </c>
      <c r="G4543">
        <v>1</v>
      </c>
      <c r="H4543">
        <v>148.87100219726599</v>
      </c>
      <c r="I4543">
        <v>143.418701171875</v>
      </c>
      <c r="J4543">
        <v>2</v>
      </c>
    </row>
    <row r="4544" spans="1:10" x14ac:dyDescent="0.35">
      <c r="A4544" s="1">
        <v>45411.599480138902</v>
      </c>
      <c r="B4544">
        <v>84</v>
      </c>
      <c r="C4544">
        <v>4572.2870000000003</v>
      </c>
      <c r="D4544">
        <v>0</v>
      </c>
      <c r="E4544">
        <v>85.525665283203097</v>
      </c>
      <c r="F4544">
        <v>144.63043212890599</v>
      </c>
      <c r="G4544">
        <v>1</v>
      </c>
      <c r="H4544">
        <v>148.94699096679699</v>
      </c>
      <c r="I4544">
        <v>143.49290466308599</v>
      </c>
      <c r="J4544">
        <v>2</v>
      </c>
    </row>
    <row r="4545" spans="1:10" x14ac:dyDescent="0.35">
      <c r="A4545" s="1">
        <v>45411.599491805602</v>
      </c>
      <c r="B4545">
        <v>92</v>
      </c>
      <c r="C4545">
        <v>4573.2950000000001</v>
      </c>
      <c r="D4545">
        <v>0</v>
      </c>
      <c r="E4545">
        <v>85.533905029296903</v>
      </c>
      <c r="F4545">
        <v>144.64448547363301</v>
      </c>
      <c r="G4545">
        <v>1</v>
      </c>
      <c r="H4545">
        <v>148.90899658203099</v>
      </c>
      <c r="I4545">
        <v>143.455810546875</v>
      </c>
      <c r="J4545">
        <v>2</v>
      </c>
    </row>
    <row r="4546" spans="1:10" x14ac:dyDescent="0.35">
      <c r="A4546" s="1">
        <v>45411.599503460602</v>
      </c>
      <c r="B4546">
        <v>99</v>
      </c>
      <c r="C4546">
        <v>4574.3019999999997</v>
      </c>
      <c r="D4546">
        <v>0</v>
      </c>
      <c r="E4546">
        <v>85.526123046875</v>
      </c>
      <c r="F4546">
        <v>144.63122558593801</v>
      </c>
      <c r="G4546">
        <v>1</v>
      </c>
      <c r="H4546">
        <v>148.95050048828099</v>
      </c>
      <c r="I4546">
        <v>143.496337890625</v>
      </c>
      <c r="J4546">
        <v>2</v>
      </c>
    </row>
    <row r="4547" spans="1:10" x14ac:dyDescent="0.35">
      <c r="A4547" s="1">
        <v>45411.599515185197</v>
      </c>
      <c r="B4547">
        <v>112</v>
      </c>
      <c r="C4547">
        <v>4575.3149999999996</v>
      </c>
      <c r="D4547">
        <v>0</v>
      </c>
      <c r="E4547">
        <v>85.536956787109403</v>
      </c>
      <c r="F4547">
        <v>144.64968872070301</v>
      </c>
      <c r="G4547">
        <v>1</v>
      </c>
      <c r="H4547">
        <v>148.86550903320301</v>
      </c>
      <c r="I4547">
        <v>143.41334533691401</v>
      </c>
      <c r="J4547">
        <v>2</v>
      </c>
    </row>
    <row r="4548" spans="1:10" x14ac:dyDescent="0.35">
      <c r="A4548" s="1">
        <v>45411.599526817103</v>
      </c>
      <c r="B4548">
        <v>117</v>
      </c>
      <c r="C4548">
        <v>4576.32</v>
      </c>
      <c r="D4548">
        <v>0</v>
      </c>
      <c r="E4548">
        <v>85.509338378906307</v>
      </c>
      <c r="F4548">
        <v>144.602615356445</v>
      </c>
      <c r="G4548">
        <v>1</v>
      </c>
      <c r="H4548">
        <v>148.91265869140599</v>
      </c>
      <c r="I4548">
        <v>143.45938110351599</v>
      </c>
      <c r="J4548">
        <v>2</v>
      </c>
    </row>
    <row r="4549" spans="1:10" x14ac:dyDescent="0.35">
      <c r="A4549" s="1">
        <v>45411.599538530099</v>
      </c>
      <c r="B4549">
        <v>129</v>
      </c>
      <c r="C4549">
        <v>4577.3320000000003</v>
      </c>
      <c r="D4549">
        <v>0</v>
      </c>
      <c r="E4549">
        <v>85.504913330078097</v>
      </c>
      <c r="F4549">
        <v>144.59507751464801</v>
      </c>
      <c r="G4549">
        <v>1</v>
      </c>
      <c r="H4549">
        <v>148.87252807617199</v>
      </c>
      <c r="I4549">
        <v>143.42019653320301</v>
      </c>
      <c r="J4549">
        <v>2</v>
      </c>
    </row>
    <row r="4550" spans="1:10" x14ac:dyDescent="0.35">
      <c r="A4550" s="1">
        <v>45411.599550254599</v>
      </c>
      <c r="B4550">
        <v>142</v>
      </c>
      <c r="C4550">
        <v>4578.3450000000003</v>
      </c>
      <c r="D4550">
        <v>0</v>
      </c>
      <c r="E4550">
        <v>85.489044189453097</v>
      </c>
      <c r="F4550">
        <v>144.56802368164099</v>
      </c>
      <c r="G4550">
        <v>1</v>
      </c>
      <c r="H4550">
        <v>148.91098022460901</v>
      </c>
      <c r="I4550">
        <v>143.45774841308599</v>
      </c>
      <c r="J4550">
        <v>2</v>
      </c>
    </row>
    <row r="4551" spans="1:10" x14ac:dyDescent="0.35">
      <c r="A4551" s="1">
        <v>45411.5995618866</v>
      </c>
      <c r="B4551">
        <v>147</v>
      </c>
      <c r="C4551">
        <v>4579.3500000000004</v>
      </c>
      <c r="D4551">
        <v>0</v>
      </c>
      <c r="E4551">
        <v>85.5218505859375</v>
      </c>
      <c r="F4551">
        <v>144.62393188476599</v>
      </c>
      <c r="G4551">
        <v>1</v>
      </c>
      <c r="H4551">
        <v>148.887939453125</v>
      </c>
      <c r="I4551">
        <v>143.43524169921901</v>
      </c>
      <c r="J4551">
        <v>2</v>
      </c>
    </row>
    <row r="4552" spans="1:10" x14ac:dyDescent="0.35">
      <c r="A4552" s="1">
        <v>45411.599573576401</v>
      </c>
      <c r="B4552">
        <v>157</v>
      </c>
      <c r="C4552">
        <v>4580.3599999999997</v>
      </c>
      <c r="D4552">
        <v>0</v>
      </c>
      <c r="E4552">
        <v>85.521392822265597</v>
      </c>
      <c r="F4552">
        <v>144.62315368652301</v>
      </c>
      <c r="G4552">
        <v>1</v>
      </c>
      <c r="H4552">
        <v>148.93264770507801</v>
      </c>
      <c r="I4552">
        <v>143.47889709472699</v>
      </c>
      <c r="J4552">
        <v>2</v>
      </c>
    </row>
    <row r="4553" spans="1:10" x14ac:dyDescent="0.35">
      <c r="A4553" s="1">
        <v>45411.599585324097</v>
      </c>
      <c r="B4553">
        <v>172</v>
      </c>
      <c r="C4553">
        <v>4581.375</v>
      </c>
      <c r="D4553">
        <v>0</v>
      </c>
      <c r="E4553">
        <v>85.496978759765597</v>
      </c>
      <c r="F4553">
        <v>144.58154296875</v>
      </c>
      <c r="G4553">
        <v>1</v>
      </c>
      <c r="H4553">
        <v>148.82125854492199</v>
      </c>
      <c r="I4553">
        <v>143.37013244628901</v>
      </c>
      <c r="J4553">
        <v>2</v>
      </c>
    </row>
    <row r="4554" spans="1:10" x14ac:dyDescent="0.35">
      <c r="A4554" s="1">
        <v>45411.599596967601</v>
      </c>
      <c r="B4554">
        <v>178</v>
      </c>
      <c r="C4554">
        <v>4582.3810000000003</v>
      </c>
      <c r="D4554">
        <v>0</v>
      </c>
      <c r="E4554">
        <v>85.453948974609403</v>
      </c>
      <c r="F4554">
        <v>144.50820922851599</v>
      </c>
      <c r="G4554">
        <v>1</v>
      </c>
      <c r="H4554">
        <v>148.88885498046901</v>
      </c>
      <c r="I4554">
        <v>143.43614196777301</v>
      </c>
      <c r="J4554">
        <v>2</v>
      </c>
    </row>
    <row r="4555" spans="1:10" x14ac:dyDescent="0.35">
      <c r="A4555" s="1">
        <v>45411.599608668999</v>
      </c>
      <c r="B4555">
        <v>189</v>
      </c>
      <c r="C4555">
        <v>4583.3919999999998</v>
      </c>
      <c r="D4555">
        <v>0</v>
      </c>
      <c r="E4555">
        <v>85.477752685546903</v>
      </c>
      <c r="F4555">
        <v>144.54878234863301</v>
      </c>
      <c r="G4555">
        <v>1</v>
      </c>
      <c r="H4555">
        <v>148.88442993164099</v>
      </c>
      <c r="I4555">
        <v>143.43182373046901</v>
      </c>
      <c r="J4555">
        <v>2</v>
      </c>
    </row>
    <row r="4556" spans="1:10" x14ac:dyDescent="0.35">
      <c r="A4556" s="1">
        <v>45411.599620300898</v>
      </c>
      <c r="B4556">
        <v>194</v>
      </c>
      <c r="C4556">
        <v>4584.3969999999999</v>
      </c>
      <c r="D4556">
        <v>0</v>
      </c>
      <c r="E4556">
        <v>85.507049560546903</v>
      </c>
      <c r="F4556">
        <v>144.598709106445</v>
      </c>
      <c r="G4556">
        <v>1</v>
      </c>
      <c r="H4556">
        <v>148.84353637695301</v>
      </c>
      <c r="I4556">
        <v>143.39189147949199</v>
      </c>
      <c r="J4556">
        <v>2</v>
      </c>
    </row>
    <row r="4557" spans="1:10" x14ac:dyDescent="0.35">
      <c r="A4557" s="1">
        <v>45411.599631990699</v>
      </c>
      <c r="B4557">
        <v>204</v>
      </c>
      <c r="C4557">
        <v>4585.4070000000002</v>
      </c>
      <c r="D4557">
        <v>0</v>
      </c>
      <c r="E4557">
        <v>85.496063232421903</v>
      </c>
      <c r="F4557">
        <v>144.57998657226599</v>
      </c>
      <c r="G4557">
        <v>1</v>
      </c>
      <c r="H4557">
        <v>148.81668090820301</v>
      </c>
      <c r="I4557">
        <v>143.36566162109401</v>
      </c>
      <c r="J4557">
        <v>2</v>
      </c>
    </row>
    <row r="4558" spans="1:10" x14ac:dyDescent="0.35">
      <c r="A4558" s="1">
        <v>45411.599643726899</v>
      </c>
      <c r="B4558">
        <v>218</v>
      </c>
      <c r="C4558">
        <v>4586.4210000000003</v>
      </c>
      <c r="D4558">
        <v>0</v>
      </c>
      <c r="E4558">
        <v>85.507354736328097</v>
      </c>
      <c r="F4558">
        <v>144.59922790527301</v>
      </c>
      <c r="G4558">
        <v>1</v>
      </c>
      <c r="H4558">
        <v>148.84307861328099</v>
      </c>
      <c r="I4558">
        <v>143.39143371582</v>
      </c>
      <c r="J4558">
        <v>2</v>
      </c>
    </row>
    <row r="4559" spans="1:10" x14ac:dyDescent="0.35">
      <c r="A4559" s="1">
        <v>45411.599655300903</v>
      </c>
      <c r="B4559">
        <v>218</v>
      </c>
      <c r="C4559">
        <v>4587.4210000000003</v>
      </c>
      <c r="D4559">
        <v>0</v>
      </c>
      <c r="E4559">
        <v>85.511169433593807</v>
      </c>
      <c r="F4559">
        <v>144.60572814941401</v>
      </c>
      <c r="G4559">
        <v>1</v>
      </c>
      <c r="H4559">
        <v>148.86932373046901</v>
      </c>
      <c r="I4559">
        <v>143.417068481445</v>
      </c>
      <c r="J4559">
        <v>2</v>
      </c>
    </row>
    <row r="4560" spans="1:10" x14ac:dyDescent="0.35">
      <c r="A4560" s="1">
        <v>45411.5996669792</v>
      </c>
      <c r="B4560">
        <v>227</v>
      </c>
      <c r="C4560">
        <v>4588.43</v>
      </c>
      <c r="D4560">
        <v>0</v>
      </c>
      <c r="E4560">
        <v>85.4638671875</v>
      </c>
      <c r="F4560">
        <v>144.52511596679699</v>
      </c>
      <c r="G4560">
        <v>1</v>
      </c>
      <c r="H4560">
        <v>148.82827758789099</v>
      </c>
      <c r="I4560">
        <v>143.37698364257801</v>
      </c>
      <c r="J4560">
        <v>2</v>
      </c>
    </row>
    <row r="4561" spans="1:10" x14ac:dyDescent="0.35">
      <c r="A4561" s="1">
        <v>45411.599678622697</v>
      </c>
      <c r="B4561">
        <v>233</v>
      </c>
      <c r="C4561">
        <v>4589.4359999999997</v>
      </c>
      <c r="D4561">
        <v>0</v>
      </c>
      <c r="E4561">
        <v>85.452423095703097</v>
      </c>
      <c r="F4561">
        <v>144.505615234375</v>
      </c>
      <c r="G4561">
        <v>1</v>
      </c>
      <c r="H4561">
        <v>148.84796142578099</v>
      </c>
      <c r="I4561">
        <v>143.39620971679699</v>
      </c>
      <c r="J4561">
        <v>2</v>
      </c>
    </row>
    <row r="4562" spans="1:10" x14ac:dyDescent="0.35">
      <c r="A4562" s="1">
        <v>45411.599690266201</v>
      </c>
      <c r="B4562">
        <v>239</v>
      </c>
      <c r="C4562">
        <v>4590.442</v>
      </c>
      <c r="D4562">
        <v>0</v>
      </c>
      <c r="E4562">
        <v>85.511016845703097</v>
      </c>
      <c r="F4562">
        <v>144.60546875</v>
      </c>
      <c r="G4562">
        <v>1</v>
      </c>
      <c r="H4562">
        <v>148.84536743164099</v>
      </c>
      <c r="I4562">
        <v>143.39367675781301</v>
      </c>
      <c r="J4562">
        <v>2</v>
      </c>
    </row>
    <row r="4563" spans="1:10" x14ac:dyDescent="0.35">
      <c r="A4563" s="1">
        <v>45411.5997019676</v>
      </c>
      <c r="B4563">
        <v>250</v>
      </c>
      <c r="C4563">
        <v>4591.4530000000004</v>
      </c>
      <c r="D4563">
        <v>0</v>
      </c>
      <c r="E4563">
        <v>85.449676513671903</v>
      </c>
      <c r="F4563">
        <v>144.50093078613301</v>
      </c>
      <c r="G4563">
        <v>1</v>
      </c>
      <c r="H4563">
        <v>148.83621215820301</v>
      </c>
      <c r="I4563">
        <v>143.38473510742199</v>
      </c>
      <c r="J4563">
        <v>2</v>
      </c>
    </row>
    <row r="4564" spans="1:10" x14ac:dyDescent="0.35">
      <c r="A4564" s="1">
        <v>45411.599713622702</v>
      </c>
      <c r="B4564">
        <v>257</v>
      </c>
      <c r="C4564">
        <v>4592.46</v>
      </c>
      <c r="D4564">
        <v>0</v>
      </c>
      <c r="E4564">
        <v>85.511016845703097</v>
      </c>
      <c r="F4564">
        <v>144.60546875</v>
      </c>
      <c r="G4564">
        <v>1</v>
      </c>
      <c r="H4564">
        <v>148.78250122070301</v>
      </c>
      <c r="I4564">
        <v>143.33229064941401</v>
      </c>
      <c r="J4564">
        <v>2</v>
      </c>
    </row>
    <row r="4565" spans="1:10" x14ac:dyDescent="0.35">
      <c r="A4565" s="1">
        <v>45411.5997253241</v>
      </c>
      <c r="B4565">
        <v>268</v>
      </c>
      <c r="C4565">
        <v>4593.4709999999995</v>
      </c>
      <c r="D4565">
        <v>0</v>
      </c>
      <c r="E4565">
        <v>85.4705810546875</v>
      </c>
      <c r="F4565">
        <v>144.53656005859401</v>
      </c>
      <c r="G4565">
        <v>1</v>
      </c>
      <c r="H4565">
        <v>148.88229370117199</v>
      </c>
      <c r="I4565">
        <v>143.42973327636699</v>
      </c>
      <c r="J4565">
        <v>2</v>
      </c>
    </row>
    <row r="4566" spans="1:10" x14ac:dyDescent="0.35">
      <c r="A4566" s="1">
        <v>45411.599736967597</v>
      </c>
      <c r="B4566">
        <v>274</v>
      </c>
      <c r="C4566">
        <v>4594.4769999999999</v>
      </c>
      <c r="D4566">
        <v>0</v>
      </c>
      <c r="E4566">
        <v>85.46630859375</v>
      </c>
      <c r="F4566">
        <v>144.52928161621099</v>
      </c>
      <c r="G4566">
        <v>1</v>
      </c>
      <c r="H4566">
        <v>148.81759643554699</v>
      </c>
      <c r="I4566">
        <v>143.36656188964801</v>
      </c>
      <c r="J4566">
        <v>2</v>
      </c>
    </row>
    <row r="4567" spans="1:10" x14ac:dyDescent="0.35">
      <c r="A4567" s="1">
        <v>45411.599748634297</v>
      </c>
      <c r="B4567">
        <v>282</v>
      </c>
      <c r="C4567">
        <v>4595.4849999999997</v>
      </c>
      <c r="D4567">
        <v>0</v>
      </c>
      <c r="E4567">
        <v>85.574188232421903</v>
      </c>
      <c r="F4567">
        <v>144.713134765625</v>
      </c>
      <c r="G4567">
        <v>1</v>
      </c>
      <c r="H4567">
        <v>148.87557983398401</v>
      </c>
      <c r="I4567">
        <v>143.42317199707</v>
      </c>
      <c r="J4567">
        <v>2</v>
      </c>
    </row>
    <row r="4568" spans="1:10" x14ac:dyDescent="0.35">
      <c r="A4568" s="1">
        <v>45411.599760358797</v>
      </c>
      <c r="B4568">
        <v>295</v>
      </c>
      <c r="C4568">
        <v>4596.4979999999996</v>
      </c>
      <c r="D4568">
        <v>0</v>
      </c>
      <c r="E4568">
        <v>85.531158447265597</v>
      </c>
      <c r="F4568">
        <v>144.63980102539099</v>
      </c>
      <c r="G4568">
        <v>1</v>
      </c>
      <c r="H4568">
        <v>148.86245727539099</v>
      </c>
      <c r="I4568">
        <v>143.41035461425801</v>
      </c>
      <c r="J4568">
        <v>2</v>
      </c>
    </row>
    <row r="4569" spans="1:10" x14ac:dyDescent="0.35">
      <c r="A4569" s="1">
        <v>45411.599771932903</v>
      </c>
      <c r="B4569">
        <v>295</v>
      </c>
      <c r="C4569">
        <v>4597.4979999999996</v>
      </c>
      <c r="D4569">
        <v>0</v>
      </c>
      <c r="E4569">
        <v>85.4736328125</v>
      </c>
      <c r="F4569">
        <v>144.54176330566401</v>
      </c>
      <c r="G4569">
        <v>1</v>
      </c>
      <c r="H4569">
        <v>148.89083862304699</v>
      </c>
      <c r="I4569">
        <v>143.43807983398401</v>
      </c>
      <c r="J4569">
        <v>2</v>
      </c>
    </row>
    <row r="4570" spans="1:10" x14ac:dyDescent="0.35">
      <c r="A4570" s="1">
        <v>45411.599783611098</v>
      </c>
      <c r="B4570">
        <v>304</v>
      </c>
      <c r="C4570">
        <v>4598.5069999999996</v>
      </c>
      <c r="D4570">
        <v>0</v>
      </c>
      <c r="E4570">
        <v>85.524749755859403</v>
      </c>
      <c r="F4570">
        <v>144.62887573242199</v>
      </c>
      <c r="G4570">
        <v>1</v>
      </c>
      <c r="H4570">
        <v>148.87191772460901</v>
      </c>
      <c r="I4570">
        <v>143.41960144043</v>
      </c>
      <c r="J4570">
        <v>2</v>
      </c>
    </row>
    <row r="4571" spans="1:10" x14ac:dyDescent="0.35">
      <c r="A4571" s="1">
        <v>45411.599795277798</v>
      </c>
      <c r="B4571">
        <v>312</v>
      </c>
      <c r="C4571">
        <v>4599.5150000000003</v>
      </c>
      <c r="D4571">
        <v>0</v>
      </c>
      <c r="E4571">
        <v>85.431976318359403</v>
      </c>
      <c r="F4571">
        <v>144.47076416015599</v>
      </c>
      <c r="G4571">
        <v>1</v>
      </c>
      <c r="H4571">
        <v>148.91815185546901</v>
      </c>
      <c r="I4571">
        <v>143.46475219726599</v>
      </c>
      <c r="J4571">
        <v>2</v>
      </c>
    </row>
    <row r="4572" spans="1:10" x14ac:dyDescent="0.35">
      <c r="A4572" s="1">
        <v>45411.599806921302</v>
      </c>
      <c r="B4572">
        <v>318</v>
      </c>
      <c r="C4572">
        <v>4600.5209999999997</v>
      </c>
      <c r="D4572">
        <v>0</v>
      </c>
      <c r="E4572">
        <v>85.508575439453097</v>
      </c>
      <c r="F4572">
        <v>144.601318359375</v>
      </c>
      <c r="G4572">
        <v>1</v>
      </c>
      <c r="H4572">
        <v>148.78799438476599</v>
      </c>
      <c r="I4572">
        <v>143.337646484375</v>
      </c>
      <c r="J4572">
        <v>2</v>
      </c>
    </row>
    <row r="4573" spans="1:10" x14ac:dyDescent="0.35">
      <c r="A4573" s="1">
        <v>45411.599818483803</v>
      </c>
      <c r="B4573">
        <v>317</v>
      </c>
      <c r="C4573">
        <v>4601.5200000000004</v>
      </c>
      <c r="D4573">
        <v>0</v>
      </c>
      <c r="E4573">
        <v>85.483703613281307</v>
      </c>
      <c r="F4573">
        <v>144.55892944335901</v>
      </c>
      <c r="G4573">
        <v>1</v>
      </c>
      <c r="H4573">
        <v>148.822021484375</v>
      </c>
      <c r="I4573">
        <v>143.37088012695301</v>
      </c>
      <c r="J4573">
        <v>2</v>
      </c>
    </row>
    <row r="4574" spans="1:10" x14ac:dyDescent="0.35">
      <c r="A4574" s="1">
        <v>45411.599830208303</v>
      </c>
      <c r="B4574">
        <v>330</v>
      </c>
      <c r="C4574">
        <v>4602.5330000000004</v>
      </c>
      <c r="D4574">
        <v>0</v>
      </c>
      <c r="E4574">
        <v>85.503997802734403</v>
      </c>
      <c r="F4574">
        <v>144.593505859375</v>
      </c>
      <c r="G4574">
        <v>1</v>
      </c>
      <c r="H4574">
        <v>148.83087158203099</v>
      </c>
      <c r="I4574">
        <v>143.37951660156301</v>
      </c>
      <c r="J4574">
        <v>2</v>
      </c>
    </row>
    <row r="4575" spans="1:10" x14ac:dyDescent="0.35">
      <c r="A4575" s="1">
        <v>45411.5998419444</v>
      </c>
      <c r="B4575">
        <v>344</v>
      </c>
      <c r="C4575">
        <v>4603.5469999999996</v>
      </c>
      <c r="D4575">
        <v>0</v>
      </c>
      <c r="E4575">
        <v>85.4986572265625</v>
      </c>
      <c r="F4575">
        <v>144.58441162109401</v>
      </c>
      <c r="G4575">
        <v>1</v>
      </c>
      <c r="H4575">
        <v>148.79470825195301</v>
      </c>
      <c r="I4575">
        <v>143.34420776367199</v>
      </c>
      <c r="J4575">
        <v>2</v>
      </c>
    </row>
    <row r="4576" spans="1:10" x14ac:dyDescent="0.35">
      <c r="A4576" s="1">
        <v>45411.599853599502</v>
      </c>
      <c r="B4576">
        <v>351</v>
      </c>
      <c r="C4576">
        <v>4604.5540000000001</v>
      </c>
      <c r="D4576">
        <v>0</v>
      </c>
      <c r="E4576">
        <v>85.491485595703097</v>
      </c>
      <c r="F4576">
        <v>144.572189331055</v>
      </c>
      <c r="G4576">
        <v>1</v>
      </c>
      <c r="H4576">
        <v>148.87222290039099</v>
      </c>
      <c r="I4576">
        <v>143.41989135742199</v>
      </c>
      <c r="J4576">
        <v>2</v>
      </c>
    </row>
    <row r="4577" spans="1:10" x14ac:dyDescent="0.35">
      <c r="A4577" s="1">
        <v>45411.599865266202</v>
      </c>
      <c r="B4577">
        <v>359</v>
      </c>
      <c r="C4577">
        <v>4605.5619999999999</v>
      </c>
      <c r="D4577">
        <v>0</v>
      </c>
      <c r="E4577">
        <v>85.561981201171903</v>
      </c>
      <c r="F4577">
        <v>144.69233703613301</v>
      </c>
      <c r="G4577">
        <v>1</v>
      </c>
      <c r="H4577">
        <v>148.85604858398401</v>
      </c>
      <c r="I4577">
        <v>143.40409851074199</v>
      </c>
      <c r="J4577">
        <v>2</v>
      </c>
    </row>
    <row r="4578" spans="1:10" x14ac:dyDescent="0.35">
      <c r="A4578" s="1">
        <v>45411.599876932902</v>
      </c>
      <c r="B4578">
        <v>367</v>
      </c>
      <c r="C4578">
        <v>4606.57</v>
      </c>
      <c r="D4578">
        <v>0</v>
      </c>
      <c r="E4578">
        <v>85.552825927734403</v>
      </c>
      <c r="F4578">
        <v>144.67672729492199</v>
      </c>
      <c r="G4578">
        <v>1</v>
      </c>
      <c r="H4578">
        <v>148.91738891601599</v>
      </c>
      <c r="I4578">
        <v>143.46400451660199</v>
      </c>
      <c r="J4578">
        <v>2</v>
      </c>
    </row>
    <row r="4579" spans="1:10" x14ac:dyDescent="0.35">
      <c r="A4579" s="1">
        <v>45411.599888518504</v>
      </c>
      <c r="B4579">
        <v>368</v>
      </c>
      <c r="C4579">
        <v>4607.5709999999999</v>
      </c>
      <c r="D4579">
        <v>0</v>
      </c>
      <c r="E4579">
        <v>85.456237792968807</v>
      </c>
      <c r="F4579">
        <v>144.51211547851599</v>
      </c>
      <c r="G4579">
        <v>1</v>
      </c>
      <c r="H4579">
        <v>148.87481689453099</v>
      </c>
      <c r="I4579">
        <v>143.42242431640599</v>
      </c>
      <c r="J4579">
        <v>2</v>
      </c>
    </row>
    <row r="4580" spans="1:10" x14ac:dyDescent="0.35">
      <c r="A4580" s="1">
        <v>45411.599900196801</v>
      </c>
      <c r="B4580">
        <v>377</v>
      </c>
      <c r="C4580">
        <v>4608.58</v>
      </c>
      <c r="D4580">
        <v>0</v>
      </c>
      <c r="E4580">
        <v>85.504150390625</v>
      </c>
      <c r="F4580">
        <v>144.59376525878901</v>
      </c>
      <c r="G4580">
        <v>1</v>
      </c>
      <c r="H4580">
        <v>148.83438110351599</v>
      </c>
      <c r="I4580">
        <v>143.38294982910199</v>
      </c>
      <c r="J4580">
        <v>2</v>
      </c>
    </row>
    <row r="4581" spans="1:10" x14ac:dyDescent="0.35">
      <c r="A4581" s="1">
        <v>45411.599911909703</v>
      </c>
      <c r="B4581">
        <v>389</v>
      </c>
      <c r="C4581">
        <v>4609.5919999999996</v>
      </c>
      <c r="D4581">
        <v>0</v>
      </c>
      <c r="E4581">
        <v>85.52490234375</v>
      </c>
      <c r="F4581">
        <v>144.62913513183599</v>
      </c>
      <c r="G4581">
        <v>1</v>
      </c>
      <c r="H4581">
        <v>148.83468627929699</v>
      </c>
      <c r="I4581">
        <v>143.38323974609401</v>
      </c>
      <c r="J4581">
        <v>2</v>
      </c>
    </row>
    <row r="4582" spans="1:10" x14ac:dyDescent="0.35">
      <c r="A4582" s="1">
        <v>45411.599924918999</v>
      </c>
      <c r="B4582">
        <v>513</v>
      </c>
      <c r="C4582">
        <v>4610.7160000000003</v>
      </c>
      <c r="D4582">
        <v>0</v>
      </c>
      <c r="E4582">
        <v>85.504455566406307</v>
      </c>
      <c r="F4582">
        <v>144.59428405761699</v>
      </c>
      <c r="G4582">
        <v>1</v>
      </c>
      <c r="H4582">
        <v>148.79821777343801</v>
      </c>
      <c r="I4582">
        <v>143.34762573242199</v>
      </c>
      <c r="J4582">
        <v>2</v>
      </c>
    </row>
    <row r="4583" spans="1:10" x14ac:dyDescent="0.35">
      <c r="A4583" s="1">
        <v>45411.599935138896</v>
      </c>
      <c r="B4583">
        <v>396</v>
      </c>
      <c r="C4583">
        <v>4611.5990000000002</v>
      </c>
      <c r="D4583">
        <v>0</v>
      </c>
      <c r="E4583">
        <v>85.503387451171903</v>
      </c>
      <c r="F4583">
        <v>144.59246826171901</v>
      </c>
      <c r="G4583">
        <v>1</v>
      </c>
      <c r="H4583">
        <v>148.787841796875</v>
      </c>
      <c r="I4583">
        <v>143.33749389648401</v>
      </c>
      <c r="J4583">
        <v>2</v>
      </c>
    </row>
    <row r="4584" spans="1:10" x14ac:dyDescent="0.35">
      <c r="A4584" s="1">
        <v>45411.599946817099</v>
      </c>
      <c r="B4584">
        <v>405</v>
      </c>
      <c r="C4584">
        <v>4612.6080000000002</v>
      </c>
      <c r="D4584">
        <v>0</v>
      </c>
      <c r="E4584">
        <v>85.502166748046903</v>
      </c>
      <c r="F4584">
        <v>144.59039306640599</v>
      </c>
      <c r="G4584">
        <v>1</v>
      </c>
      <c r="H4584">
        <v>148.71200561523401</v>
      </c>
      <c r="I4584">
        <v>143.26344299316401</v>
      </c>
      <c r="J4584">
        <v>2</v>
      </c>
    </row>
    <row r="4585" spans="1:10" x14ac:dyDescent="0.35">
      <c r="A4585" s="1">
        <v>45411.599958460603</v>
      </c>
      <c r="B4585">
        <v>411</v>
      </c>
      <c r="C4585">
        <v>4613.6139999999996</v>
      </c>
      <c r="D4585">
        <v>0</v>
      </c>
      <c r="E4585">
        <v>85.490570068359403</v>
      </c>
      <c r="F4585">
        <v>144.57063293457</v>
      </c>
      <c r="G4585">
        <v>1</v>
      </c>
      <c r="H4585">
        <v>148.78311157226599</v>
      </c>
      <c r="I4585">
        <v>143.33288574218801</v>
      </c>
      <c r="J4585">
        <v>2</v>
      </c>
    </row>
    <row r="4586" spans="1:10" x14ac:dyDescent="0.35">
      <c r="A4586" s="1">
        <v>45411.599970138901</v>
      </c>
      <c r="B4586">
        <v>420</v>
      </c>
      <c r="C4586">
        <v>4614.6229999999996</v>
      </c>
      <c r="D4586">
        <v>0</v>
      </c>
      <c r="E4586">
        <v>85.489654541015597</v>
      </c>
      <c r="F4586">
        <v>144.56906127929699</v>
      </c>
      <c r="G4586">
        <v>1</v>
      </c>
      <c r="H4586">
        <v>148.76205444335901</v>
      </c>
      <c r="I4586">
        <v>143.31231689453099</v>
      </c>
      <c r="J4586">
        <v>2</v>
      </c>
    </row>
    <row r="4587" spans="1:10" x14ac:dyDescent="0.35">
      <c r="A4587" s="1">
        <v>45411.599982974498</v>
      </c>
      <c r="B4587">
        <v>529</v>
      </c>
      <c r="C4587">
        <v>4615.732</v>
      </c>
      <c r="D4587">
        <v>0</v>
      </c>
      <c r="E4587">
        <v>85.489196777343807</v>
      </c>
      <c r="F4587">
        <v>144.568283081055</v>
      </c>
      <c r="G4587">
        <v>1</v>
      </c>
      <c r="H4587">
        <v>148.74816894531301</v>
      </c>
      <c r="I4587">
        <v>143.29876708984401</v>
      </c>
      <c r="J4587">
        <v>2</v>
      </c>
    </row>
    <row r="4588" spans="1:10" x14ac:dyDescent="0.35">
      <c r="A4588" s="1">
        <v>45411.599993506898</v>
      </c>
      <c r="B4588">
        <v>439</v>
      </c>
      <c r="C4588">
        <v>4616.6419999999998</v>
      </c>
      <c r="D4588">
        <v>0</v>
      </c>
      <c r="E4588">
        <v>85.498046875</v>
      </c>
      <c r="F4588">
        <v>144.58337402343801</v>
      </c>
      <c r="G4588">
        <v>1</v>
      </c>
      <c r="H4588">
        <v>148.76541137695301</v>
      </c>
      <c r="I4588">
        <v>143.31559753418</v>
      </c>
      <c r="J4588">
        <v>2</v>
      </c>
    </row>
    <row r="4589" spans="1:10" x14ac:dyDescent="0.35">
      <c r="A4589" s="1">
        <v>45411.6000051273</v>
      </c>
      <c r="B4589">
        <v>443</v>
      </c>
      <c r="C4589">
        <v>4617.6459999999997</v>
      </c>
      <c r="D4589">
        <v>0</v>
      </c>
      <c r="E4589">
        <v>85.488739013671903</v>
      </c>
      <c r="F4589">
        <v>144.56750488281301</v>
      </c>
      <c r="G4589">
        <v>1</v>
      </c>
      <c r="H4589">
        <v>148.72894287109401</v>
      </c>
      <c r="I4589">
        <v>143.27998352050801</v>
      </c>
      <c r="J4589">
        <v>2</v>
      </c>
    </row>
    <row r="4590" spans="1:10" x14ac:dyDescent="0.35">
      <c r="A4590" s="1">
        <v>45411.600016840297</v>
      </c>
      <c r="B4590">
        <v>455</v>
      </c>
      <c r="C4590">
        <v>4618.6580000000004</v>
      </c>
      <c r="D4590">
        <v>0</v>
      </c>
      <c r="E4590">
        <v>85.490264892578097</v>
      </c>
      <c r="F4590">
        <v>144.57009887695301</v>
      </c>
      <c r="G4590">
        <v>1</v>
      </c>
      <c r="H4590">
        <v>148.83331298828099</v>
      </c>
      <c r="I4590">
        <v>143.38189697265599</v>
      </c>
      <c r="J4590">
        <v>2</v>
      </c>
    </row>
    <row r="4591" spans="1:10" x14ac:dyDescent="0.35">
      <c r="A4591" s="1">
        <v>45411.600028460598</v>
      </c>
      <c r="B4591">
        <v>459</v>
      </c>
      <c r="C4591">
        <v>4619.6620000000003</v>
      </c>
      <c r="D4591">
        <v>0</v>
      </c>
      <c r="E4591">
        <v>85.513610839843807</v>
      </c>
      <c r="F4591">
        <v>144.60989379882801</v>
      </c>
      <c r="G4591">
        <v>1</v>
      </c>
      <c r="H4591">
        <v>148.8134765625</v>
      </c>
      <c r="I4591">
        <v>143.36253356933599</v>
      </c>
      <c r="J4591">
        <v>2</v>
      </c>
    </row>
    <row r="4592" spans="1:10" x14ac:dyDescent="0.35">
      <c r="A4592" s="1">
        <v>45411.6000407639</v>
      </c>
      <c r="B4592">
        <v>522</v>
      </c>
      <c r="C4592">
        <v>4620.7250000000004</v>
      </c>
      <c r="D4592">
        <v>0</v>
      </c>
      <c r="E4592">
        <v>85.49560546875</v>
      </c>
      <c r="F4592">
        <v>144.57920837402301</v>
      </c>
      <c r="G4592">
        <v>1</v>
      </c>
      <c r="H4592">
        <v>148.84613037109401</v>
      </c>
      <c r="I4592">
        <v>143.39442443847699</v>
      </c>
      <c r="J4592">
        <v>2</v>
      </c>
    </row>
    <row r="4593" spans="1:10" x14ac:dyDescent="0.35">
      <c r="A4593" s="1">
        <v>45411.600051724497</v>
      </c>
      <c r="B4593">
        <v>469</v>
      </c>
      <c r="C4593">
        <v>4621.6719999999996</v>
      </c>
      <c r="D4593">
        <v>0</v>
      </c>
      <c r="E4593">
        <v>85.489654541015597</v>
      </c>
      <c r="F4593">
        <v>144.56906127929699</v>
      </c>
      <c r="G4593">
        <v>1</v>
      </c>
      <c r="H4593">
        <v>148.86810302734401</v>
      </c>
      <c r="I4593">
        <v>143.41587829589801</v>
      </c>
      <c r="J4593">
        <v>2</v>
      </c>
    </row>
    <row r="4594" spans="1:10" x14ac:dyDescent="0.35">
      <c r="A4594" s="1">
        <v>45411.600063310201</v>
      </c>
      <c r="B4594">
        <v>470</v>
      </c>
      <c r="C4594">
        <v>4622.6729999999998</v>
      </c>
      <c r="D4594">
        <v>0</v>
      </c>
      <c r="E4594">
        <v>85.53466796875</v>
      </c>
      <c r="F4594">
        <v>144.64578247070301</v>
      </c>
      <c r="G4594">
        <v>1</v>
      </c>
      <c r="H4594">
        <v>148.83346557617199</v>
      </c>
      <c r="I4594">
        <v>143.38204956054699</v>
      </c>
      <c r="J4594">
        <v>2</v>
      </c>
    </row>
    <row r="4595" spans="1:10" x14ac:dyDescent="0.35">
      <c r="A4595" s="1">
        <v>45411.600074895803</v>
      </c>
      <c r="B4595">
        <v>471</v>
      </c>
      <c r="C4595">
        <v>4623.674</v>
      </c>
      <c r="D4595">
        <v>0</v>
      </c>
      <c r="E4595">
        <v>85.475158691406307</v>
      </c>
      <c r="F4595">
        <v>144.544357299805</v>
      </c>
      <c r="G4595">
        <v>1</v>
      </c>
      <c r="H4595">
        <v>148.78524780273401</v>
      </c>
      <c r="I4595">
        <v>143.3349609375</v>
      </c>
      <c r="J4595">
        <v>2</v>
      </c>
    </row>
    <row r="4596" spans="1:10" x14ac:dyDescent="0.35">
      <c r="A4596" s="1">
        <v>45411.600086516199</v>
      </c>
      <c r="B4596">
        <v>475</v>
      </c>
      <c r="C4596">
        <v>4624.6779999999999</v>
      </c>
      <c r="D4596">
        <v>0</v>
      </c>
      <c r="E4596">
        <v>85.505828857421903</v>
      </c>
      <c r="F4596">
        <v>144.59663391113301</v>
      </c>
      <c r="G4596">
        <v>1</v>
      </c>
      <c r="H4596">
        <v>148.87527465820301</v>
      </c>
      <c r="I4596">
        <v>143.42288208007801</v>
      </c>
      <c r="J4596">
        <v>2</v>
      </c>
    </row>
    <row r="4597" spans="1:10" x14ac:dyDescent="0.35">
      <c r="A4597" s="1">
        <v>45411.600098634299</v>
      </c>
      <c r="B4597">
        <v>522</v>
      </c>
      <c r="C4597">
        <v>4625.7250000000004</v>
      </c>
      <c r="D4597">
        <v>0</v>
      </c>
      <c r="E4597">
        <v>85.460662841796903</v>
      </c>
      <c r="F4597">
        <v>144.51965332031301</v>
      </c>
      <c r="G4597">
        <v>1</v>
      </c>
      <c r="H4597">
        <v>148.79898071289099</v>
      </c>
      <c r="I4597">
        <v>143.34837341308599</v>
      </c>
      <c r="J4597">
        <v>2</v>
      </c>
    </row>
    <row r="4598" spans="1:10" x14ac:dyDescent="0.35">
      <c r="A4598" s="1">
        <v>45411.6001099653</v>
      </c>
      <c r="B4598">
        <v>501</v>
      </c>
      <c r="C4598">
        <v>4626.7039999999997</v>
      </c>
      <c r="D4598">
        <v>0</v>
      </c>
      <c r="E4598">
        <v>85.4351806640625</v>
      </c>
      <c r="F4598">
        <v>144.47622680664099</v>
      </c>
      <c r="G4598">
        <v>1</v>
      </c>
      <c r="H4598">
        <v>148.80935668945301</v>
      </c>
      <c r="I4598">
        <v>143.35850524902301</v>
      </c>
      <c r="J4598">
        <v>2</v>
      </c>
    </row>
    <row r="4599" spans="1:10" x14ac:dyDescent="0.35">
      <c r="A4599" s="1">
        <v>45411.600121574098</v>
      </c>
      <c r="B4599">
        <v>504</v>
      </c>
      <c r="C4599">
        <v>4627.7070000000003</v>
      </c>
      <c r="D4599">
        <v>0</v>
      </c>
      <c r="E4599">
        <v>85.458068847656307</v>
      </c>
      <c r="F4599">
        <v>144.51522827148401</v>
      </c>
      <c r="G4599">
        <v>1</v>
      </c>
      <c r="H4599">
        <v>148.81805419921901</v>
      </c>
      <c r="I4599">
        <v>143.36700439453099</v>
      </c>
      <c r="J4599">
        <v>2</v>
      </c>
    </row>
    <row r="4600" spans="1:10" x14ac:dyDescent="0.35">
      <c r="A4600" s="1">
        <v>45411.600133287</v>
      </c>
      <c r="B4600">
        <v>516</v>
      </c>
      <c r="C4600">
        <v>4628.7190000000001</v>
      </c>
      <c r="D4600">
        <v>0</v>
      </c>
      <c r="E4600">
        <v>85.508880615234403</v>
      </c>
      <c r="F4600">
        <v>144.60183715820301</v>
      </c>
      <c r="G4600">
        <v>1</v>
      </c>
      <c r="H4600">
        <v>148.83743286132801</v>
      </c>
      <c r="I4600">
        <v>143.38592529296901</v>
      </c>
      <c r="J4600">
        <v>2</v>
      </c>
    </row>
    <row r="4601" spans="1:10" x14ac:dyDescent="0.35">
      <c r="A4601" s="1">
        <v>45411.600144930599</v>
      </c>
      <c r="B4601">
        <v>522</v>
      </c>
      <c r="C4601">
        <v>4629.7250000000004</v>
      </c>
      <c r="D4601">
        <v>0</v>
      </c>
      <c r="E4601">
        <v>85.530853271484403</v>
      </c>
      <c r="F4601">
        <v>144.63928222656301</v>
      </c>
      <c r="G4601">
        <v>1</v>
      </c>
      <c r="H4601">
        <v>148.77578735351599</v>
      </c>
      <c r="I4601">
        <v>143.32572937011699</v>
      </c>
      <c r="J4601">
        <v>2</v>
      </c>
    </row>
    <row r="4602" spans="1:10" x14ac:dyDescent="0.35">
      <c r="A4602" s="1">
        <v>45411.600156597196</v>
      </c>
      <c r="B4602">
        <v>530</v>
      </c>
      <c r="C4602">
        <v>4630.7330000000002</v>
      </c>
      <c r="D4602">
        <v>0</v>
      </c>
      <c r="E4602">
        <v>85.5364990234375</v>
      </c>
      <c r="F4602">
        <v>144.64889526367199</v>
      </c>
      <c r="G4602">
        <v>1</v>
      </c>
      <c r="H4602">
        <v>148.79501342773401</v>
      </c>
      <c r="I4602">
        <v>143.34449768066401</v>
      </c>
      <c r="J4602">
        <v>2</v>
      </c>
    </row>
    <row r="4603" spans="1:10" x14ac:dyDescent="0.35">
      <c r="A4603" s="1">
        <v>45411.600168229197</v>
      </c>
      <c r="B4603">
        <v>535</v>
      </c>
      <c r="C4603">
        <v>4631.7380000000003</v>
      </c>
      <c r="D4603">
        <v>0</v>
      </c>
      <c r="E4603">
        <v>85.511016845703097</v>
      </c>
      <c r="F4603">
        <v>144.60546875</v>
      </c>
      <c r="G4603">
        <v>1</v>
      </c>
      <c r="H4603">
        <v>148.78204345703099</v>
      </c>
      <c r="I4603">
        <v>143.33183288574199</v>
      </c>
      <c r="J4603">
        <v>2</v>
      </c>
    </row>
    <row r="4604" spans="1:10" x14ac:dyDescent="0.35">
      <c r="A4604" s="1">
        <v>45411.600179965302</v>
      </c>
      <c r="B4604">
        <v>549</v>
      </c>
      <c r="C4604">
        <v>4632.7520000000004</v>
      </c>
      <c r="D4604">
        <v>0</v>
      </c>
      <c r="E4604">
        <v>85.494079589843807</v>
      </c>
      <c r="F4604">
        <v>144.57661437988301</v>
      </c>
      <c r="G4604">
        <v>1</v>
      </c>
      <c r="H4604">
        <v>148.78997802734401</v>
      </c>
      <c r="I4604">
        <v>143.33958435058599</v>
      </c>
      <c r="J4604">
        <v>2</v>
      </c>
    </row>
    <row r="4605" spans="1:10" x14ac:dyDescent="0.35">
      <c r="A4605" s="1">
        <v>45411.600191678197</v>
      </c>
      <c r="B4605">
        <v>561</v>
      </c>
      <c r="C4605">
        <v>4633.7640000000001</v>
      </c>
      <c r="D4605">
        <v>0</v>
      </c>
      <c r="E4605">
        <v>85.485076904296903</v>
      </c>
      <c r="F4605">
        <v>144.56126403808599</v>
      </c>
      <c r="G4605">
        <v>1</v>
      </c>
      <c r="H4605">
        <v>148.756103515625</v>
      </c>
      <c r="I4605">
        <v>143.30650329589801</v>
      </c>
      <c r="J4605">
        <v>2</v>
      </c>
    </row>
    <row r="4606" spans="1:10" x14ac:dyDescent="0.35">
      <c r="A4606" s="1">
        <v>45411.600203263901</v>
      </c>
      <c r="B4606">
        <v>562</v>
      </c>
      <c r="C4606">
        <v>4634.7650000000003</v>
      </c>
      <c r="D4606">
        <v>0</v>
      </c>
      <c r="E4606">
        <v>85.536193847656307</v>
      </c>
      <c r="F4606">
        <v>144.64837646484401</v>
      </c>
      <c r="G4606">
        <v>1</v>
      </c>
      <c r="H4606">
        <v>148.712158203125</v>
      </c>
      <c r="I4606">
        <v>143.263595581055</v>
      </c>
      <c r="J4606">
        <v>2</v>
      </c>
    </row>
    <row r="4607" spans="1:10" x14ac:dyDescent="0.35">
      <c r="A4607" s="1">
        <v>45411.600214872698</v>
      </c>
      <c r="B4607">
        <v>565</v>
      </c>
      <c r="C4607">
        <v>4635.768</v>
      </c>
      <c r="D4607">
        <v>0</v>
      </c>
      <c r="E4607">
        <v>85.531158447265597</v>
      </c>
      <c r="F4607">
        <v>144.63980102539099</v>
      </c>
      <c r="G4607">
        <v>1</v>
      </c>
      <c r="H4607">
        <v>148.80401611328099</v>
      </c>
      <c r="I4607">
        <v>143.35330200195301</v>
      </c>
      <c r="J4607">
        <v>2</v>
      </c>
    </row>
    <row r="4608" spans="1:10" x14ac:dyDescent="0.35">
      <c r="A4608" s="1">
        <v>45411.600226585702</v>
      </c>
      <c r="B4608">
        <v>577</v>
      </c>
      <c r="C4608">
        <v>4636.78</v>
      </c>
      <c r="D4608">
        <v>0</v>
      </c>
      <c r="E4608">
        <v>85.535430908203097</v>
      </c>
      <c r="F4608">
        <v>144.64707946777301</v>
      </c>
      <c r="G4608">
        <v>1</v>
      </c>
      <c r="H4608">
        <v>148.75991821289099</v>
      </c>
      <c r="I4608">
        <v>143.31022644043</v>
      </c>
      <c r="J4608">
        <v>2</v>
      </c>
    </row>
    <row r="4609" spans="1:10" x14ac:dyDescent="0.35">
      <c r="A4609" s="1">
        <v>45411.600238240702</v>
      </c>
      <c r="B4609">
        <v>584</v>
      </c>
      <c r="C4609">
        <v>4637.7870000000003</v>
      </c>
      <c r="D4609">
        <v>0</v>
      </c>
      <c r="E4609">
        <v>85.520477294921903</v>
      </c>
      <c r="F4609">
        <v>144.62159729003901</v>
      </c>
      <c r="G4609">
        <v>1</v>
      </c>
      <c r="H4609">
        <v>148.743896484375</v>
      </c>
      <c r="I4609">
        <v>143.29458618164099</v>
      </c>
      <c r="J4609">
        <v>2</v>
      </c>
    </row>
    <row r="4610" spans="1:10" x14ac:dyDescent="0.35">
      <c r="A4610" s="1">
        <v>45411.600249930598</v>
      </c>
      <c r="B4610">
        <v>594</v>
      </c>
      <c r="C4610">
        <v>4638.7969999999996</v>
      </c>
      <c r="D4610">
        <v>0</v>
      </c>
      <c r="E4610">
        <v>85.512847900390597</v>
      </c>
      <c r="F4610">
        <v>144.60859680175801</v>
      </c>
      <c r="G4610">
        <v>1</v>
      </c>
      <c r="H4610">
        <v>148.79837036132801</v>
      </c>
      <c r="I4610">
        <v>143.34777832031301</v>
      </c>
      <c r="J4610">
        <v>2</v>
      </c>
    </row>
    <row r="4611" spans="1:10" x14ac:dyDescent="0.35">
      <c r="A4611" s="1">
        <v>45411.600261550899</v>
      </c>
      <c r="B4611">
        <v>598</v>
      </c>
      <c r="C4611">
        <v>4639.8010000000004</v>
      </c>
      <c r="D4611">
        <v>0</v>
      </c>
      <c r="E4611">
        <v>85.5023193359375</v>
      </c>
      <c r="F4611">
        <v>144.59065246582</v>
      </c>
      <c r="G4611">
        <v>1</v>
      </c>
      <c r="H4611">
        <v>148.87420654296901</v>
      </c>
      <c r="I4611">
        <v>143.42182922363301</v>
      </c>
      <c r="J4611">
        <v>2</v>
      </c>
    </row>
    <row r="4612" spans="1:10" x14ac:dyDescent="0.35">
      <c r="A4612" s="1">
        <v>45411.6002732407</v>
      </c>
      <c r="B4612">
        <v>608</v>
      </c>
      <c r="C4612">
        <v>4640.8109999999997</v>
      </c>
      <c r="D4612">
        <v>0</v>
      </c>
      <c r="E4612">
        <v>85.511779785156307</v>
      </c>
      <c r="F4612">
        <v>144.60676574707</v>
      </c>
      <c r="G4612">
        <v>1</v>
      </c>
      <c r="H4612">
        <v>148.84140014648401</v>
      </c>
      <c r="I4612">
        <v>143.38980102539099</v>
      </c>
      <c r="J4612">
        <v>2</v>
      </c>
    </row>
    <row r="4613" spans="1:10" x14ac:dyDescent="0.35">
      <c r="A4613" s="1">
        <v>45411.6002848727</v>
      </c>
      <c r="B4613">
        <v>613</v>
      </c>
      <c r="C4613">
        <v>4641.8159999999998</v>
      </c>
      <c r="D4613">
        <v>0</v>
      </c>
      <c r="E4613">
        <v>85.510101318359403</v>
      </c>
      <c r="F4613">
        <v>144.60391235351599</v>
      </c>
      <c r="G4613">
        <v>1</v>
      </c>
      <c r="H4613">
        <v>148.9404296875</v>
      </c>
      <c r="I4613">
        <v>143.48649597168</v>
      </c>
      <c r="J4613">
        <v>2</v>
      </c>
    </row>
    <row r="4614" spans="1:10" x14ac:dyDescent="0.35">
      <c r="A4614" s="1">
        <v>45411.600296458302</v>
      </c>
      <c r="B4614">
        <v>614</v>
      </c>
      <c r="C4614">
        <v>4642.817</v>
      </c>
      <c r="D4614">
        <v>0</v>
      </c>
      <c r="E4614">
        <v>85.5230712890625</v>
      </c>
      <c r="F4614">
        <v>144.62602233886699</v>
      </c>
      <c r="G4614">
        <v>1</v>
      </c>
      <c r="H4614">
        <v>148.85314941406301</v>
      </c>
      <c r="I4614">
        <v>143.40127563476599</v>
      </c>
      <c r="J4614">
        <v>2</v>
      </c>
    </row>
    <row r="4615" spans="1:10" x14ac:dyDescent="0.35">
      <c r="A4615" s="1">
        <v>45411.600308159701</v>
      </c>
      <c r="B4615">
        <v>625</v>
      </c>
      <c r="C4615">
        <v>4643.8280000000004</v>
      </c>
      <c r="D4615">
        <v>0</v>
      </c>
      <c r="E4615">
        <v>85.500640869140597</v>
      </c>
      <c r="F4615">
        <v>144.58778381347699</v>
      </c>
      <c r="G4615">
        <v>1</v>
      </c>
      <c r="H4615">
        <v>148.81240844726599</v>
      </c>
      <c r="I4615">
        <v>143.36149597168</v>
      </c>
      <c r="J4615">
        <v>2</v>
      </c>
    </row>
    <row r="4616" spans="1:10" x14ac:dyDescent="0.35">
      <c r="A4616" s="1">
        <v>45411.600319803198</v>
      </c>
      <c r="B4616">
        <v>631</v>
      </c>
      <c r="C4616">
        <v>4644.8339999999998</v>
      </c>
      <c r="D4616">
        <v>0</v>
      </c>
      <c r="E4616">
        <v>85.483856201171903</v>
      </c>
      <c r="F4616">
        <v>144.55918884277301</v>
      </c>
      <c r="G4616">
        <v>1</v>
      </c>
      <c r="H4616">
        <v>148.82736206054699</v>
      </c>
      <c r="I4616">
        <v>143.37609863281301</v>
      </c>
      <c r="J4616">
        <v>2</v>
      </c>
    </row>
    <row r="4617" spans="1:10" x14ac:dyDescent="0.35">
      <c r="A4617" s="1">
        <v>45411.6003314931</v>
      </c>
      <c r="B4617">
        <v>641</v>
      </c>
      <c r="C4617">
        <v>4645.8440000000001</v>
      </c>
      <c r="D4617">
        <v>0</v>
      </c>
      <c r="E4617">
        <v>85.487823486328097</v>
      </c>
      <c r="F4617">
        <v>144.56594848632801</v>
      </c>
      <c r="G4617">
        <v>1</v>
      </c>
      <c r="H4617">
        <v>148.76693725585901</v>
      </c>
      <c r="I4617">
        <v>143.31709289550801</v>
      </c>
      <c r="J4617">
        <v>2</v>
      </c>
    </row>
    <row r="4618" spans="1:10" x14ac:dyDescent="0.35">
      <c r="A4618" s="1">
        <v>45411.600343124999</v>
      </c>
      <c r="B4618">
        <v>646</v>
      </c>
      <c r="C4618">
        <v>4646.8490000000002</v>
      </c>
      <c r="D4618">
        <v>0</v>
      </c>
      <c r="E4618">
        <v>85.464172363281307</v>
      </c>
      <c r="F4618">
        <v>144.525634765625</v>
      </c>
      <c r="G4618">
        <v>1</v>
      </c>
      <c r="H4618">
        <v>148.82247924804699</v>
      </c>
      <c r="I4618">
        <v>143.37132263183599</v>
      </c>
      <c r="J4618">
        <v>2</v>
      </c>
    </row>
    <row r="4619" spans="1:10" x14ac:dyDescent="0.35">
      <c r="A4619" s="1">
        <v>45411.6003548148</v>
      </c>
      <c r="B4619">
        <v>656</v>
      </c>
      <c r="C4619">
        <v>4647.8590000000004</v>
      </c>
      <c r="D4619">
        <v>0</v>
      </c>
      <c r="E4619">
        <v>85.422821044921903</v>
      </c>
      <c r="F4619">
        <v>144.45516967773401</v>
      </c>
      <c r="G4619">
        <v>1</v>
      </c>
      <c r="H4619">
        <v>148.81408691406301</v>
      </c>
      <c r="I4619">
        <v>143.36312866210901</v>
      </c>
      <c r="J4619">
        <v>2</v>
      </c>
    </row>
    <row r="4620" spans="1:10" x14ac:dyDescent="0.35">
      <c r="A4620" s="1">
        <v>45411.6003664815</v>
      </c>
      <c r="B4620">
        <v>664</v>
      </c>
      <c r="C4620">
        <v>4648.8670000000002</v>
      </c>
      <c r="D4620">
        <v>0</v>
      </c>
      <c r="E4620">
        <v>85.408477783203097</v>
      </c>
      <c r="F4620">
        <v>144.43072509765599</v>
      </c>
      <c r="G4620">
        <v>1</v>
      </c>
      <c r="H4620">
        <v>148.78524780273401</v>
      </c>
      <c r="I4620">
        <v>143.3349609375</v>
      </c>
      <c r="J4620">
        <v>2</v>
      </c>
    </row>
    <row r="4621" spans="1:10" x14ac:dyDescent="0.35">
      <c r="A4621" s="1">
        <v>45411.600378182899</v>
      </c>
      <c r="B4621">
        <v>675</v>
      </c>
      <c r="C4621">
        <v>4649.8779999999997</v>
      </c>
      <c r="D4621">
        <v>0</v>
      </c>
      <c r="E4621">
        <v>85.436248779296903</v>
      </c>
      <c r="F4621">
        <v>144.47804260253901</v>
      </c>
      <c r="G4621">
        <v>1</v>
      </c>
      <c r="H4621">
        <v>148.69781494140599</v>
      </c>
      <c r="I4621">
        <v>143.249588012695</v>
      </c>
      <c r="J4621">
        <v>2</v>
      </c>
    </row>
    <row r="4622" spans="1:10" x14ac:dyDescent="0.35">
      <c r="A4622" s="1">
        <v>45411.600389780098</v>
      </c>
      <c r="B4622">
        <v>677</v>
      </c>
      <c r="C4622">
        <v>4650.88</v>
      </c>
      <c r="D4622">
        <v>0</v>
      </c>
      <c r="E4622">
        <v>85.432891845703097</v>
      </c>
      <c r="F4622">
        <v>144.47232055664099</v>
      </c>
      <c r="G4622">
        <v>1</v>
      </c>
      <c r="H4622">
        <v>148.83804321289099</v>
      </c>
      <c r="I4622">
        <v>143.38652038574199</v>
      </c>
      <c r="J4622">
        <v>2</v>
      </c>
    </row>
    <row r="4623" spans="1:10" x14ac:dyDescent="0.35">
      <c r="A4623" s="1">
        <v>45411.600401469899</v>
      </c>
      <c r="B4623">
        <v>687</v>
      </c>
      <c r="C4623">
        <v>4651.8900000000003</v>
      </c>
      <c r="D4623">
        <v>0</v>
      </c>
      <c r="E4623">
        <v>85.438537597656307</v>
      </c>
      <c r="F4623">
        <v>144.48194885253901</v>
      </c>
      <c r="G4623">
        <v>1</v>
      </c>
      <c r="H4623">
        <v>148.72177124023401</v>
      </c>
      <c r="I4623">
        <v>143.27297973632801</v>
      </c>
      <c r="J4623">
        <v>2</v>
      </c>
    </row>
    <row r="4624" spans="1:10" x14ac:dyDescent="0.35">
      <c r="A4624" s="1">
        <v>45411.600413136599</v>
      </c>
      <c r="B4624">
        <v>695</v>
      </c>
      <c r="C4624">
        <v>4652.8980000000001</v>
      </c>
      <c r="D4624">
        <v>0</v>
      </c>
      <c r="E4624">
        <v>85.448303222656307</v>
      </c>
      <c r="F4624">
        <v>144.49859619140599</v>
      </c>
      <c r="G4624">
        <v>1</v>
      </c>
      <c r="H4624">
        <v>148.69430541992199</v>
      </c>
      <c r="I4624">
        <v>143.246170043945</v>
      </c>
      <c r="J4624">
        <v>2</v>
      </c>
    </row>
    <row r="4625" spans="1:10" x14ac:dyDescent="0.35">
      <c r="A4625" s="1">
        <v>45411.600424791701</v>
      </c>
      <c r="B4625">
        <v>702</v>
      </c>
      <c r="C4625">
        <v>4653.9049999999997</v>
      </c>
      <c r="D4625">
        <v>0</v>
      </c>
      <c r="E4625">
        <v>85.482177734375</v>
      </c>
      <c r="F4625">
        <v>144.55632019043</v>
      </c>
      <c r="G4625">
        <v>1</v>
      </c>
      <c r="H4625">
        <v>148.73077392578099</v>
      </c>
      <c r="I4625">
        <v>143.28176879882801</v>
      </c>
      <c r="J4625">
        <v>2</v>
      </c>
    </row>
    <row r="4626" spans="1:10" x14ac:dyDescent="0.35">
      <c r="A4626" s="1">
        <v>45411.600436435197</v>
      </c>
      <c r="B4626">
        <v>708</v>
      </c>
      <c r="C4626">
        <v>4654.9110000000001</v>
      </c>
      <c r="D4626">
        <v>0</v>
      </c>
      <c r="E4626">
        <v>85.44189453125</v>
      </c>
      <c r="F4626">
        <v>144.48767089843801</v>
      </c>
      <c r="G4626">
        <v>1</v>
      </c>
      <c r="H4626">
        <v>148.75625610351599</v>
      </c>
      <c r="I4626">
        <v>143.30665588378901</v>
      </c>
      <c r="J4626">
        <v>2</v>
      </c>
    </row>
    <row r="4627" spans="1:10" x14ac:dyDescent="0.35">
      <c r="A4627" s="1">
        <v>45411.600448136604</v>
      </c>
      <c r="B4627">
        <v>719</v>
      </c>
      <c r="C4627">
        <v>4655.9219999999996</v>
      </c>
      <c r="D4627">
        <v>0</v>
      </c>
      <c r="E4627">
        <v>85.4925537109375</v>
      </c>
      <c r="F4627">
        <v>144.57400512695301</v>
      </c>
      <c r="G4627">
        <v>1</v>
      </c>
      <c r="H4627">
        <v>148.76113891601599</v>
      </c>
      <c r="I4627">
        <v>143.31143188476599</v>
      </c>
      <c r="J4627">
        <v>2</v>
      </c>
    </row>
    <row r="4628" spans="1:10" x14ac:dyDescent="0.35">
      <c r="A4628" s="1">
        <v>45411.6004597801</v>
      </c>
      <c r="B4628">
        <v>725</v>
      </c>
      <c r="C4628">
        <v>4656.9279999999999</v>
      </c>
      <c r="D4628">
        <v>0</v>
      </c>
      <c r="E4628">
        <v>85.493011474609403</v>
      </c>
      <c r="F4628">
        <v>144.574783325195</v>
      </c>
      <c r="G4628">
        <v>1</v>
      </c>
      <c r="H4628">
        <v>148.76235961914099</v>
      </c>
      <c r="I4628">
        <v>143.31262207031301</v>
      </c>
      <c r="J4628">
        <v>2</v>
      </c>
    </row>
    <row r="4629" spans="1:10" x14ac:dyDescent="0.35">
      <c r="A4629" s="1">
        <v>45411.6004714468</v>
      </c>
      <c r="B4629">
        <v>733</v>
      </c>
      <c r="C4629">
        <v>4657.9359999999997</v>
      </c>
      <c r="D4629">
        <v>0</v>
      </c>
      <c r="E4629">
        <v>85.400543212890597</v>
      </c>
      <c r="F4629">
        <v>144.41719055175801</v>
      </c>
      <c r="G4629">
        <v>1</v>
      </c>
      <c r="H4629">
        <v>148.78570556640599</v>
      </c>
      <c r="I4629">
        <v>143.33541870117199</v>
      </c>
      <c r="J4629">
        <v>2</v>
      </c>
    </row>
    <row r="4630" spans="1:10" x14ac:dyDescent="0.35">
      <c r="A4630" s="1">
        <v>45411.600483125003</v>
      </c>
      <c r="B4630">
        <v>742</v>
      </c>
      <c r="C4630">
        <v>4658.9449999999997</v>
      </c>
      <c r="D4630">
        <v>0</v>
      </c>
      <c r="E4630">
        <v>85.420837402343807</v>
      </c>
      <c r="F4630">
        <v>144.45178222656301</v>
      </c>
      <c r="G4630">
        <v>1</v>
      </c>
      <c r="H4630">
        <v>148.81561279296901</v>
      </c>
      <c r="I4630">
        <v>143.36462402343801</v>
      </c>
      <c r="J4630">
        <v>2</v>
      </c>
    </row>
    <row r="4631" spans="1:10" x14ac:dyDescent="0.35">
      <c r="A4631" s="1">
        <v>45411.600494780098</v>
      </c>
      <c r="B4631">
        <v>749</v>
      </c>
      <c r="C4631">
        <v>4659.9520000000002</v>
      </c>
      <c r="D4631">
        <v>0</v>
      </c>
      <c r="E4631">
        <v>85.409240722656307</v>
      </c>
      <c r="F4631">
        <v>144.43202209472699</v>
      </c>
      <c r="G4631">
        <v>1</v>
      </c>
      <c r="H4631">
        <v>148.73077392578099</v>
      </c>
      <c r="I4631">
        <v>143.28176879882801</v>
      </c>
      <c r="J4631">
        <v>2</v>
      </c>
    </row>
    <row r="4632" spans="1:10" x14ac:dyDescent="0.35">
      <c r="A4632" s="1">
        <v>45411.600506412004</v>
      </c>
      <c r="B4632">
        <v>754</v>
      </c>
      <c r="C4632">
        <v>4660.9570000000003</v>
      </c>
      <c r="D4632">
        <v>0</v>
      </c>
      <c r="E4632">
        <v>85.455017089843807</v>
      </c>
      <c r="F4632">
        <v>144.51004028320301</v>
      </c>
      <c r="G4632">
        <v>1</v>
      </c>
      <c r="H4632">
        <v>148.69720458984401</v>
      </c>
      <c r="I4632">
        <v>143.24899291992199</v>
      </c>
      <c r="J4632">
        <v>2</v>
      </c>
    </row>
    <row r="4633" spans="1:10" x14ac:dyDescent="0.35">
      <c r="A4633" s="1">
        <v>45411.600518113402</v>
      </c>
      <c r="B4633">
        <v>765</v>
      </c>
      <c r="C4633">
        <v>4661.9679999999998</v>
      </c>
      <c r="D4633">
        <v>0</v>
      </c>
      <c r="E4633">
        <v>85.437927246093807</v>
      </c>
      <c r="F4633">
        <v>144.48091125488301</v>
      </c>
      <c r="G4633">
        <v>1</v>
      </c>
      <c r="H4633">
        <v>148.83834838867199</v>
      </c>
      <c r="I4633">
        <v>143.38682556152301</v>
      </c>
      <c r="J4633">
        <v>2</v>
      </c>
    </row>
    <row r="4634" spans="1:10" x14ac:dyDescent="0.35">
      <c r="A4634" s="1">
        <v>45411.600529756899</v>
      </c>
      <c r="B4634">
        <v>771</v>
      </c>
      <c r="C4634">
        <v>4662.9740000000002</v>
      </c>
      <c r="D4634">
        <v>0</v>
      </c>
      <c r="E4634">
        <v>85.485992431640597</v>
      </c>
      <c r="F4634">
        <v>144.56282043457</v>
      </c>
      <c r="G4634">
        <v>1</v>
      </c>
      <c r="H4634">
        <v>148.76800537109401</v>
      </c>
      <c r="I4634">
        <v>143.31813049316401</v>
      </c>
      <c r="J4634">
        <v>2</v>
      </c>
    </row>
    <row r="4635" spans="1:10" x14ac:dyDescent="0.35">
      <c r="A4635" s="1">
        <v>45411.600541354201</v>
      </c>
      <c r="B4635">
        <v>773</v>
      </c>
      <c r="C4635">
        <v>4663.9759999999997</v>
      </c>
      <c r="D4635">
        <v>0</v>
      </c>
      <c r="E4635">
        <v>85.392913818359403</v>
      </c>
      <c r="F4635">
        <v>144.40419006347699</v>
      </c>
      <c r="G4635">
        <v>1</v>
      </c>
      <c r="H4635">
        <v>148.75534057617199</v>
      </c>
      <c r="I4635">
        <v>143.30577087402301</v>
      </c>
      <c r="J4635">
        <v>2</v>
      </c>
    </row>
    <row r="4636" spans="1:10" x14ac:dyDescent="0.35">
      <c r="A4636" s="1">
        <v>45411.600553044002</v>
      </c>
      <c r="B4636">
        <v>783</v>
      </c>
      <c r="C4636">
        <v>4664.9859999999999</v>
      </c>
      <c r="D4636">
        <v>0</v>
      </c>
      <c r="E4636">
        <v>85.398712158203097</v>
      </c>
      <c r="F4636">
        <v>144.41407775878901</v>
      </c>
      <c r="G4636">
        <v>1</v>
      </c>
      <c r="H4636">
        <v>148.83499145507801</v>
      </c>
      <c r="I4636">
        <v>143.383544921875</v>
      </c>
      <c r="J4636">
        <v>2</v>
      </c>
    </row>
    <row r="4637" spans="1:10" x14ac:dyDescent="0.35">
      <c r="A4637" s="1">
        <v>45411.600564768501</v>
      </c>
      <c r="B4637">
        <v>796</v>
      </c>
      <c r="C4637">
        <v>4665.9989999999998</v>
      </c>
      <c r="D4637">
        <v>0</v>
      </c>
      <c r="E4637">
        <v>85.407257080078097</v>
      </c>
      <c r="F4637">
        <v>144.428634643555</v>
      </c>
      <c r="G4637">
        <v>1</v>
      </c>
      <c r="H4637">
        <v>148.85192871093801</v>
      </c>
      <c r="I4637">
        <v>143.40008544921901</v>
      </c>
      <c r="J4637">
        <v>2</v>
      </c>
    </row>
    <row r="4638" spans="1:10" x14ac:dyDescent="0.35">
      <c r="A4638" s="1">
        <v>45411.600576400502</v>
      </c>
      <c r="B4638">
        <v>801</v>
      </c>
      <c r="C4638">
        <v>4667.0039999999999</v>
      </c>
      <c r="D4638">
        <v>0</v>
      </c>
      <c r="E4638">
        <v>85.392913818359403</v>
      </c>
      <c r="F4638">
        <v>144.40419006347699</v>
      </c>
      <c r="G4638">
        <v>1</v>
      </c>
      <c r="H4638">
        <v>148.76739501953099</v>
      </c>
      <c r="I4638">
        <v>143.31753540039099</v>
      </c>
      <c r="J4638">
        <v>2</v>
      </c>
    </row>
    <row r="4639" spans="1:10" x14ac:dyDescent="0.35">
      <c r="A4639" s="1">
        <v>45411.600588125002</v>
      </c>
      <c r="B4639">
        <v>814</v>
      </c>
      <c r="C4639">
        <v>4668.0169999999998</v>
      </c>
      <c r="D4639">
        <v>0</v>
      </c>
      <c r="E4639">
        <v>85.389556884765597</v>
      </c>
      <c r="F4639">
        <v>144.39846801757801</v>
      </c>
      <c r="G4639">
        <v>1</v>
      </c>
      <c r="H4639">
        <v>148.79104614257801</v>
      </c>
      <c r="I4639">
        <v>143.34062194824199</v>
      </c>
      <c r="J4639">
        <v>2</v>
      </c>
    </row>
    <row r="4640" spans="1:10" x14ac:dyDescent="0.35">
      <c r="A4640" s="1">
        <v>45411.600599699101</v>
      </c>
      <c r="B4640">
        <v>814</v>
      </c>
      <c r="C4640">
        <v>4669.0169999999998</v>
      </c>
      <c r="D4640">
        <v>0</v>
      </c>
      <c r="E4640">
        <v>85.372772216796903</v>
      </c>
      <c r="F4640">
        <v>144.369873046875</v>
      </c>
      <c r="G4640">
        <v>1</v>
      </c>
      <c r="H4640">
        <v>148.77975463867199</v>
      </c>
      <c r="I4640">
        <v>143.32960510253901</v>
      </c>
      <c r="J4640">
        <v>2</v>
      </c>
    </row>
    <row r="4641" spans="1:10" x14ac:dyDescent="0.35">
      <c r="A4641" s="1">
        <v>45411.600611342597</v>
      </c>
      <c r="B4641">
        <v>820</v>
      </c>
      <c r="C4641">
        <v>4670.0230000000001</v>
      </c>
      <c r="D4641">
        <v>0</v>
      </c>
      <c r="E4641">
        <v>85.439453125</v>
      </c>
      <c r="F4641">
        <v>144.48350524902301</v>
      </c>
      <c r="G4641">
        <v>1</v>
      </c>
      <c r="H4641">
        <v>148.748779296875</v>
      </c>
      <c r="I4641">
        <v>143.29936218261699</v>
      </c>
      <c r="J4641">
        <v>2</v>
      </c>
    </row>
    <row r="4642" spans="1:10" x14ac:dyDescent="0.35">
      <c r="A4642" s="1">
        <v>45411.600622997699</v>
      </c>
      <c r="B4642">
        <v>827</v>
      </c>
      <c r="C4642">
        <v>4671.03</v>
      </c>
      <c r="D4642">
        <v>0</v>
      </c>
      <c r="E4642">
        <v>85.456085205078097</v>
      </c>
      <c r="F4642">
        <v>144.51185607910199</v>
      </c>
      <c r="G4642">
        <v>1</v>
      </c>
      <c r="H4642">
        <v>148.75244140625</v>
      </c>
      <c r="I4642">
        <v>143.30293273925801</v>
      </c>
      <c r="J4642">
        <v>2</v>
      </c>
    </row>
    <row r="4643" spans="1:10" x14ac:dyDescent="0.35">
      <c r="A4643" s="1">
        <v>45411.600634618102</v>
      </c>
      <c r="B4643">
        <v>831</v>
      </c>
      <c r="C4643">
        <v>4672.0339999999997</v>
      </c>
      <c r="D4643">
        <v>0</v>
      </c>
      <c r="E4643">
        <v>85.438385009765597</v>
      </c>
      <c r="F4643">
        <v>144.481689453125</v>
      </c>
      <c r="G4643">
        <v>1</v>
      </c>
      <c r="H4643">
        <v>148.829345703125</v>
      </c>
      <c r="I4643">
        <v>143.37802124023401</v>
      </c>
      <c r="J4643">
        <v>2</v>
      </c>
    </row>
    <row r="4644" spans="1:10" x14ac:dyDescent="0.35">
      <c r="A4644" s="1">
        <v>45411.600646342602</v>
      </c>
      <c r="B4644">
        <v>844</v>
      </c>
      <c r="C4644">
        <v>4673.0469999999996</v>
      </c>
      <c r="D4644">
        <v>0</v>
      </c>
      <c r="E4644">
        <v>85.443572998046903</v>
      </c>
      <c r="F4644">
        <v>144.49052429199199</v>
      </c>
      <c r="G4644">
        <v>1</v>
      </c>
      <c r="H4644">
        <v>148.80569458007801</v>
      </c>
      <c r="I4644">
        <v>143.35493469238301</v>
      </c>
      <c r="J4644">
        <v>2</v>
      </c>
    </row>
    <row r="4645" spans="1:10" x14ac:dyDescent="0.35">
      <c r="A4645" s="1">
        <v>45411.600657997697</v>
      </c>
      <c r="B4645">
        <v>851</v>
      </c>
      <c r="C4645">
        <v>4674.0540000000001</v>
      </c>
      <c r="D4645">
        <v>0</v>
      </c>
      <c r="E4645">
        <v>85.385437011718807</v>
      </c>
      <c r="F4645">
        <v>144.39144897460901</v>
      </c>
      <c r="G4645">
        <v>1</v>
      </c>
      <c r="H4645">
        <v>148.79257202148401</v>
      </c>
      <c r="I4645">
        <v>143.34211730957</v>
      </c>
      <c r="J4645">
        <v>2</v>
      </c>
    </row>
    <row r="4646" spans="1:10" x14ac:dyDescent="0.35">
      <c r="A4646" s="1">
        <v>45411.600669652798</v>
      </c>
      <c r="B4646">
        <v>858</v>
      </c>
      <c r="C4646">
        <v>4675.0609999999997</v>
      </c>
      <c r="D4646">
        <v>0</v>
      </c>
      <c r="E4646">
        <v>85.3765869140625</v>
      </c>
      <c r="F4646">
        <v>144.37637329101599</v>
      </c>
      <c r="G4646">
        <v>1</v>
      </c>
      <c r="H4646">
        <v>148.81164550781301</v>
      </c>
      <c r="I4646">
        <v>143.36074829101599</v>
      </c>
      <c r="J4646">
        <v>2</v>
      </c>
    </row>
    <row r="4647" spans="1:10" x14ac:dyDescent="0.35">
      <c r="A4647" s="1">
        <v>45411.600681273201</v>
      </c>
      <c r="B4647">
        <v>862</v>
      </c>
      <c r="C4647">
        <v>4676.0649999999996</v>
      </c>
      <c r="D4647">
        <v>0</v>
      </c>
      <c r="E4647">
        <v>85.460357666015597</v>
      </c>
      <c r="F4647">
        <v>144.51913452148401</v>
      </c>
      <c r="G4647">
        <v>1</v>
      </c>
      <c r="H4647">
        <v>148.70941162109401</v>
      </c>
      <c r="I4647">
        <v>143.26091003418</v>
      </c>
      <c r="J4647">
        <v>2</v>
      </c>
    </row>
    <row r="4648" spans="1:10" x14ac:dyDescent="0.35">
      <c r="A4648" s="1">
        <v>45411.6006929051</v>
      </c>
      <c r="B4648">
        <v>867</v>
      </c>
      <c r="C4648">
        <v>4677.07</v>
      </c>
      <c r="D4648">
        <v>0</v>
      </c>
      <c r="E4648">
        <v>85.489196777343807</v>
      </c>
      <c r="F4648">
        <v>144.568283081055</v>
      </c>
      <c r="G4648">
        <v>1</v>
      </c>
      <c r="H4648">
        <v>148.78005981445301</v>
      </c>
      <c r="I4648">
        <v>143.32989501953099</v>
      </c>
      <c r="J4648">
        <v>2</v>
      </c>
    </row>
    <row r="4649" spans="1:10" x14ac:dyDescent="0.35">
      <c r="A4649" s="1">
        <v>45411.600704583303</v>
      </c>
      <c r="B4649">
        <v>876</v>
      </c>
      <c r="C4649">
        <v>4678.0789999999997</v>
      </c>
      <c r="D4649">
        <v>0</v>
      </c>
      <c r="E4649">
        <v>85.2496337890625</v>
      </c>
      <c r="F4649">
        <v>144.16000366210901</v>
      </c>
      <c r="G4649">
        <v>1</v>
      </c>
      <c r="H4649">
        <v>148.75946044921901</v>
      </c>
      <c r="I4649">
        <v>143.30978393554699</v>
      </c>
      <c r="J4649">
        <v>2</v>
      </c>
    </row>
    <row r="4650" spans="1:10" x14ac:dyDescent="0.35">
      <c r="A4650" s="1">
        <v>45411.600716319401</v>
      </c>
      <c r="B4650">
        <v>890</v>
      </c>
      <c r="C4650">
        <v>4679.0929999999998</v>
      </c>
      <c r="D4650">
        <v>0</v>
      </c>
      <c r="E4650">
        <v>85.399017333984403</v>
      </c>
      <c r="F4650">
        <v>144.41459655761699</v>
      </c>
      <c r="G4650">
        <v>1</v>
      </c>
      <c r="H4650">
        <v>148.72177124023401</v>
      </c>
      <c r="I4650">
        <v>143.27297973632801</v>
      </c>
      <c r="J4650">
        <v>2</v>
      </c>
    </row>
    <row r="4651" spans="1:10" x14ac:dyDescent="0.35">
      <c r="A4651" s="1">
        <v>45411.600727974503</v>
      </c>
      <c r="B4651">
        <v>897</v>
      </c>
      <c r="C4651">
        <v>4680.1000000000004</v>
      </c>
      <c r="D4651">
        <v>0</v>
      </c>
      <c r="E4651">
        <v>85.387878417968807</v>
      </c>
      <c r="F4651">
        <v>144.39561462402301</v>
      </c>
      <c r="G4651">
        <v>1</v>
      </c>
      <c r="H4651">
        <v>148.75915527343801</v>
      </c>
      <c r="I4651">
        <v>143.309494018555</v>
      </c>
      <c r="J4651">
        <v>2</v>
      </c>
    </row>
    <row r="4652" spans="1:10" x14ac:dyDescent="0.35">
      <c r="A4652" s="1">
        <v>45411.600739699097</v>
      </c>
      <c r="B4652">
        <v>910</v>
      </c>
      <c r="C4652">
        <v>4681.1130000000003</v>
      </c>
      <c r="D4652">
        <v>0</v>
      </c>
      <c r="E4652">
        <v>85.384368896484403</v>
      </c>
      <c r="F4652">
        <v>144.38963317871099</v>
      </c>
      <c r="G4652">
        <v>1</v>
      </c>
      <c r="H4652">
        <v>148.73596191406301</v>
      </c>
      <c r="I4652">
        <v>143.28683471679699</v>
      </c>
      <c r="J4652">
        <v>2</v>
      </c>
    </row>
    <row r="4653" spans="1:10" x14ac:dyDescent="0.35">
      <c r="A4653" s="1">
        <v>45411.600751307902</v>
      </c>
      <c r="B4653">
        <v>913</v>
      </c>
      <c r="C4653">
        <v>4682.116</v>
      </c>
      <c r="D4653">
        <v>0</v>
      </c>
      <c r="E4653">
        <v>85.4229736328125</v>
      </c>
      <c r="F4653">
        <v>144.45542907714801</v>
      </c>
      <c r="G4653">
        <v>1</v>
      </c>
      <c r="H4653">
        <v>148.74435424804699</v>
      </c>
      <c r="I4653">
        <v>143.29502868652301</v>
      </c>
      <c r="J4653">
        <v>2</v>
      </c>
    </row>
    <row r="4654" spans="1:10" x14ac:dyDescent="0.35">
      <c r="A4654" s="1">
        <v>45411.600762997703</v>
      </c>
      <c r="B4654">
        <v>923</v>
      </c>
      <c r="C4654">
        <v>4683.1260000000002</v>
      </c>
      <c r="D4654">
        <v>0</v>
      </c>
      <c r="E4654">
        <v>85.523986816406307</v>
      </c>
      <c r="F4654">
        <v>144.62757873535199</v>
      </c>
      <c r="G4654">
        <v>1</v>
      </c>
      <c r="H4654">
        <v>148.65188598632801</v>
      </c>
      <c r="I4654">
        <v>143.20474243164099</v>
      </c>
      <c r="J4654">
        <v>2</v>
      </c>
    </row>
    <row r="4655" spans="1:10" x14ac:dyDescent="0.35">
      <c r="A4655" s="1">
        <v>45411.600774629602</v>
      </c>
      <c r="B4655">
        <v>928</v>
      </c>
      <c r="C4655">
        <v>4684.1310000000003</v>
      </c>
      <c r="D4655">
        <v>0</v>
      </c>
      <c r="E4655">
        <v>85.456848144531307</v>
      </c>
      <c r="F4655">
        <v>144.51315307617199</v>
      </c>
      <c r="G4655">
        <v>1</v>
      </c>
      <c r="H4655">
        <v>148.66592407226599</v>
      </c>
      <c r="I4655">
        <v>143.21844482421901</v>
      </c>
      <c r="J4655">
        <v>2</v>
      </c>
    </row>
    <row r="4656" spans="1:10" x14ac:dyDescent="0.35">
      <c r="A4656" s="1">
        <v>45411.600786319403</v>
      </c>
      <c r="B4656">
        <v>938</v>
      </c>
      <c r="C4656">
        <v>4685.1409999999996</v>
      </c>
      <c r="D4656">
        <v>0</v>
      </c>
      <c r="E4656">
        <v>85.423431396484403</v>
      </c>
      <c r="F4656">
        <v>144.45620727539099</v>
      </c>
      <c r="G4656">
        <v>1</v>
      </c>
      <c r="H4656">
        <v>148.68331909179699</v>
      </c>
      <c r="I4656">
        <v>143.235427856445</v>
      </c>
      <c r="J4656">
        <v>2</v>
      </c>
    </row>
    <row r="4657" spans="1:10" x14ac:dyDescent="0.35">
      <c r="A4657" s="1">
        <v>45411.600798055602</v>
      </c>
      <c r="B4657">
        <v>952</v>
      </c>
      <c r="C4657">
        <v>4686.1549999999997</v>
      </c>
      <c r="D4657">
        <v>0</v>
      </c>
      <c r="E4657">
        <v>85.534820556640597</v>
      </c>
      <c r="F4657">
        <v>144.64604187011699</v>
      </c>
      <c r="G4657">
        <v>1</v>
      </c>
      <c r="H4657">
        <v>148.73214721679699</v>
      </c>
      <c r="I4657">
        <v>143.28311157226599</v>
      </c>
      <c r="J4657">
        <v>2</v>
      </c>
    </row>
    <row r="4658" spans="1:10" x14ac:dyDescent="0.35">
      <c r="A4658" s="1">
        <v>45411.600809710602</v>
      </c>
      <c r="B4658">
        <v>959</v>
      </c>
      <c r="C4658">
        <v>4687.1620000000003</v>
      </c>
      <c r="D4658">
        <v>0</v>
      </c>
      <c r="E4658">
        <v>85.553894042968807</v>
      </c>
      <c r="F4658">
        <v>144.67854309082</v>
      </c>
      <c r="G4658">
        <v>1</v>
      </c>
      <c r="H4658">
        <v>148.69766235351599</v>
      </c>
      <c r="I4658">
        <v>143.249435424805</v>
      </c>
      <c r="J4658">
        <v>2</v>
      </c>
    </row>
    <row r="4659" spans="1:10" x14ac:dyDescent="0.35">
      <c r="A4659" s="1">
        <v>45411.600821446802</v>
      </c>
      <c r="B4659">
        <v>973</v>
      </c>
      <c r="C4659">
        <v>4688.1760000000004</v>
      </c>
      <c r="D4659">
        <v>0</v>
      </c>
      <c r="E4659">
        <v>85.402679443359403</v>
      </c>
      <c r="F4659">
        <v>144.42083740234401</v>
      </c>
      <c r="G4659">
        <v>1</v>
      </c>
      <c r="H4659">
        <v>148.64410400390599</v>
      </c>
      <c r="I4659">
        <v>143.19714355468801</v>
      </c>
      <c r="J4659">
        <v>2</v>
      </c>
    </row>
    <row r="4660" spans="1:10" x14ac:dyDescent="0.35">
      <c r="A4660" s="1">
        <v>45411.600833171302</v>
      </c>
      <c r="B4660">
        <v>986</v>
      </c>
      <c r="C4660">
        <v>4689.1890000000003</v>
      </c>
      <c r="D4660">
        <v>0</v>
      </c>
      <c r="E4660">
        <v>85.345764160156307</v>
      </c>
      <c r="F4660">
        <v>144.32383728027301</v>
      </c>
      <c r="G4660">
        <v>1</v>
      </c>
      <c r="H4660">
        <v>148.63708496093801</v>
      </c>
      <c r="I4660">
        <v>143.19029235839801</v>
      </c>
      <c r="J4660">
        <v>2</v>
      </c>
    </row>
    <row r="4661" spans="1:10" x14ac:dyDescent="0.35">
      <c r="A4661" s="1">
        <v>45411.600844814799</v>
      </c>
      <c r="B4661">
        <v>992</v>
      </c>
      <c r="C4661">
        <v>4690.1949999999997</v>
      </c>
      <c r="D4661">
        <v>0</v>
      </c>
      <c r="E4661">
        <v>85.450592041015597</v>
      </c>
      <c r="F4661">
        <v>144.50248718261699</v>
      </c>
      <c r="G4661">
        <v>1</v>
      </c>
      <c r="H4661">
        <v>148.76754760742199</v>
      </c>
      <c r="I4661">
        <v>143.31768798828099</v>
      </c>
      <c r="J4661">
        <v>2</v>
      </c>
    </row>
    <row r="4662" spans="1:10" x14ac:dyDescent="0.35">
      <c r="A4662" s="1">
        <v>45411.6008565046</v>
      </c>
      <c r="B4662">
        <v>2</v>
      </c>
      <c r="C4662">
        <v>4691.2049999999999</v>
      </c>
      <c r="D4662">
        <v>0</v>
      </c>
      <c r="E4662">
        <v>85.418548583984403</v>
      </c>
      <c r="F4662">
        <v>144.44787597656301</v>
      </c>
      <c r="G4662">
        <v>1</v>
      </c>
      <c r="H4662">
        <v>148.78921508789099</v>
      </c>
      <c r="I4662">
        <v>143.33883666992199</v>
      </c>
      <c r="J4662">
        <v>2</v>
      </c>
    </row>
    <row r="4663" spans="1:10" x14ac:dyDescent="0.35">
      <c r="A4663" s="1">
        <v>45411.600868217603</v>
      </c>
      <c r="B4663">
        <v>14</v>
      </c>
      <c r="C4663">
        <v>4692.2169999999996</v>
      </c>
      <c r="D4663">
        <v>0</v>
      </c>
      <c r="E4663">
        <v>85.465087890625</v>
      </c>
      <c r="F4663">
        <v>144.52719116210901</v>
      </c>
      <c r="G4663">
        <v>1</v>
      </c>
      <c r="H4663">
        <v>148.73565673828099</v>
      </c>
      <c r="I4663">
        <v>143.286544799805</v>
      </c>
      <c r="J4663">
        <v>2</v>
      </c>
    </row>
    <row r="4664" spans="1:10" x14ac:dyDescent="0.35">
      <c r="A4664" s="1">
        <v>45411.600879803198</v>
      </c>
      <c r="B4664">
        <v>15</v>
      </c>
      <c r="C4664">
        <v>4693.2179999999998</v>
      </c>
      <c r="D4664">
        <v>0</v>
      </c>
      <c r="E4664">
        <v>85.442047119140597</v>
      </c>
      <c r="F4664">
        <v>144.48793029785199</v>
      </c>
      <c r="G4664">
        <v>1</v>
      </c>
      <c r="H4664">
        <v>148.75259399414099</v>
      </c>
      <c r="I4664">
        <v>143.30308532714801</v>
      </c>
      <c r="J4664">
        <v>2</v>
      </c>
    </row>
    <row r="4665" spans="1:10" x14ac:dyDescent="0.35">
      <c r="A4665" s="1">
        <v>45411.600891377297</v>
      </c>
      <c r="B4665">
        <v>15</v>
      </c>
      <c r="C4665">
        <v>4694.2179999999998</v>
      </c>
      <c r="D4665">
        <v>0</v>
      </c>
      <c r="E4665">
        <v>85.429992675781307</v>
      </c>
      <c r="F4665">
        <v>144.46739196777301</v>
      </c>
      <c r="G4665">
        <v>1</v>
      </c>
      <c r="H4665">
        <v>148.77395629882801</v>
      </c>
      <c r="I4665">
        <v>143.32394409179699</v>
      </c>
      <c r="J4665">
        <v>2</v>
      </c>
    </row>
    <row r="4666" spans="1:10" x14ac:dyDescent="0.35">
      <c r="A4666" s="1">
        <v>45411.600903032398</v>
      </c>
      <c r="B4666">
        <v>22</v>
      </c>
      <c r="C4666">
        <v>4695.2250000000004</v>
      </c>
      <c r="D4666">
        <v>0</v>
      </c>
      <c r="E4666">
        <v>85.496826171875</v>
      </c>
      <c r="F4666">
        <v>144.58128356933599</v>
      </c>
      <c r="G4666">
        <v>1</v>
      </c>
      <c r="H4666">
        <v>148.78158569335901</v>
      </c>
      <c r="I4666">
        <v>143.33139038085901</v>
      </c>
      <c r="J4666">
        <v>2</v>
      </c>
    </row>
    <row r="4667" spans="1:10" x14ac:dyDescent="0.35">
      <c r="A4667" s="1">
        <v>45411.600914710602</v>
      </c>
      <c r="B4667">
        <v>31</v>
      </c>
      <c r="C4667">
        <v>4696.2340000000004</v>
      </c>
      <c r="D4667">
        <v>0</v>
      </c>
      <c r="E4667">
        <v>85.4547119140625</v>
      </c>
      <c r="F4667">
        <v>144.50950622558599</v>
      </c>
      <c r="G4667">
        <v>1</v>
      </c>
      <c r="H4667">
        <v>148.695068359375</v>
      </c>
      <c r="I4667">
        <v>143.24690246582</v>
      </c>
      <c r="J4667">
        <v>2</v>
      </c>
    </row>
    <row r="4668" spans="1:10" x14ac:dyDescent="0.35">
      <c r="A4668" s="1">
        <v>45411.600926319399</v>
      </c>
      <c r="B4668">
        <v>34</v>
      </c>
      <c r="C4668">
        <v>4697.2370000000001</v>
      </c>
      <c r="D4668">
        <v>0</v>
      </c>
      <c r="E4668">
        <v>85.4730224609375</v>
      </c>
      <c r="F4668">
        <v>144.54072570800801</v>
      </c>
      <c r="G4668">
        <v>1</v>
      </c>
      <c r="H4668">
        <v>148.76632690429699</v>
      </c>
      <c r="I4668">
        <v>143.31649780273401</v>
      </c>
      <c r="J4668">
        <v>2</v>
      </c>
    </row>
    <row r="4669" spans="1:10" x14ac:dyDescent="0.35">
      <c r="A4669" s="1">
        <v>45411.600938020798</v>
      </c>
      <c r="B4669">
        <v>45</v>
      </c>
      <c r="C4669">
        <v>4698.2479999999996</v>
      </c>
      <c r="D4669">
        <v>0</v>
      </c>
      <c r="E4669">
        <v>85.402984619140597</v>
      </c>
      <c r="F4669">
        <v>144.42135620117199</v>
      </c>
      <c r="G4669">
        <v>1</v>
      </c>
      <c r="H4669">
        <v>148.75244140625</v>
      </c>
      <c r="I4669">
        <v>143.30293273925801</v>
      </c>
      <c r="J4669">
        <v>2</v>
      </c>
    </row>
    <row r="4670" spans="1:10" x14ac:dyDescent="0.35">
      <c r="A4670" s="1">
        <v>45411.6009496759</v>
      </c>
      <c r="B4670">
        <v>52</v>
      </c>
      <c r="C4670">
        <v>4699.2550000000001</v>
      </c>
      <c r="D4670">
        <v>0</v>
      </c>
      <c r="E4670">
        <v>85.502166748046903</v>
      </c>
      <c r="F4670">
        <v>144.59039306640599</v>
      </c>
      <c r="G4670">
        <v>1</v>
      </c>
      <c r="H4670">
        <v>148.76937866210901</v>
      </c>
      <c r="I4670">
        <v>143.31947326660199</v>
      </c>
      <c r="J4670">
        <v>2</v>
      </c>
    </row>
    <row r="4671" spans="1:10" x14ac:dyDescent="0.35">
      <c r="A4671" s="1">
        <v>45411.600961388896</v>
      </c>
      <c r="B4671">
        <v>64</v>
      </c>
      <c r="C4671">
        <v>4700.2669999999998</v>
      </c>
      <c r="D4671">
        <v>0</v>
      </c>
      <c r="E4671">
        <v>85.552825927734403</v>
      </c>
      <c r="F4671">
        <v>144.67672729492199</v>
      </c>
      <c r="G4671">
        <v>1</v>
      </c>
      <c r="H4671">
        <v>148.81576538085901</v>
      </c>
      <c r="I4671">
        <v>143.36476135253901</v>
      </c>
      <c r="J4671">
        <v>2</v>
      </c>
    </row>
    <row r="4672" spans="1:10" x14ac:dyDescent="0.35">
      <c r="A4672" s="1">
        <v>45411.600973043998</v>
      </c>
      <c r="B4672">
        <v>71</v>
      </c>
      <c r="C4672">
        <v>4701.2740000000003</v>
      </c>
      <c r="D4672">
        <v>0</v>
      </c>
      <c r="E4672">
        <v>85.583953857421903</v>
      </c>
      <c r="F4672">
        <v>144.72978210449199</v>
      </c>
      <c r="G4672">
        <v>1</v>
      </c>
      <c r="H4672">
        <v>148.74496459960901</v>
      </c>
      <c r="I4672">
        <v>143.29562377929699</v>
      </c>
      <c r="J4672">
        <v>2</v>
      </c>
    </row>
    <row r="4673" spans="1:10" x14ac:dyDescent="0.35">
      <c r="A4673" s="1">
        <v>45411.600984733799</v>
      </c>
      <c r="B4673">
        <v>81</v>
      </c>
      <c r="C4673">
        <v>4702.2839999999997</v>
      </c>
      <c r="D4673">
        <v>0</v>
      </c>
      <c r="E4673">
        <v>85.494842529296903</v>
      </c>
      <c r="F4673">
        <v>144.57791137695301</v>
      </c>
      <c r="G4673">
        <v>1</v>
      </c>
      <c r="H4673">
        <v>148.71673583984401</v>
      </c>
      <c r="I4673">
        <v>143.26806640625</v>
      </c>
      <c r="J4673">
        <v>2</v>
      </c>
    </row>
    <row r="4674" spans="1:10" x14ac:dyDescent="0.35">
      <c r="A4674" s="1">
        <v>45411.600996446803</v>
      </c>
      <c r="B4674">
        <v>93</v>
      </c>
      <c r="C4674">
        <v>4703.2960000000003</v>
      </c>
      <c r="D4674">
        <v>0</v>
      </c>
      <c r="E4674">
        <v>85.628204345703097</v>
      </c>
      <c r="F4674">
        <v>144.80519104003901</v>
      </c>
      <c r="G4674">
        <v>1</v>
      </c>
      <c r="H4674">
        <v>148.78341674804699</v>
      </c>
      <c r="I4674">
        <v>143.33317565918</v>
      </c>
      <c r="J4674">
        <v>2</v>
      </c>
    </row>
    <row r="4675" spans="1:10" x14ac:dyDescent="0.35">
      <c r="A4675" s="1">
        <v>45411.601008101898</v>
      </c>
      <c r="B4675">
        <v>100</v>
      </c>
      <c r="C4675">
        <v>4704.3029999999999</v>
      </c>
      <c r="D4675">
        <v>0</v>
      </c>
      <c r="E4675">
        <v>85.510101318359403</v>
      </c>
      <c r="F4675">
        <v>144.60391235351599</v>
      </c>
      <c r="G4675">
        <v>1</v>
      </c>
      <c r="H4675">
        <v>148.726806640625</v>
      </c>
      <c r="I4675">
        <v>143.27789306640599</v>
      </c>
      <c r="J4675">
        <v>2</v>
      </c>
    </row>
    <row r="4676" spans="1:10" x14ac:dyDescent="0.35">
      <c r="A4676" s="1">
        <v>45411.601019791698</v>
      </c>
      <c r="B4676">
        <v>110</v>
      </c>
      <c r="C4676">
        <v>4705.3130000000001</v>
      </c>
      <c r="D4676">
        <v>0</v>
      </c>
      <c r="E4676">
        <v>85.492401123046903</v>
      </c>
      <c r="F4676">
        <v>144.57374572753901</v>
      </c>
      <c r="G4676">
        <v>1</v>
      </c>
      <c r="H4676">
        <v>150.16571044921901</v>
      </c>
      <c r="I4676">
        <v>144.68296813964801</v>
      </c>
      <c r="J4676">
        <v>2</v>
      </c>
    </row>
    <row r="4677" spans="1:10" x14ac:dyDescent="0.35">
      <c r="A4677" s="1">
        <v>45411.601031458304</v>
      </c>
      <c r="B4677">
        <v>118</v>
      </c>
      <c r="C4677">
        <v>4706.3209999999999</v>
      </c>
      <c r="D4677">
        <v>0</v>
      </c>
      <c r="E4677">
        <v>85.466766357421903</v>
      </c>
      <c r="F4677">
        <v>144.53005981445301</v>
      </c>
      <c r="G4677">
        <v>1</v>
      </c>
      <c r="H4677">
        <v>162.26806640625</v>
      </c>
      <c r="I4677">
        <v>156.50077819824199</v>
      </c>
      <c r="J4677">
        <v>2</v>
      </c>
    </row>
    <row r="4678" spans="1:10" x14ac:dyDescent="0.35">
      <c r="A4678" s="1">
        <v>45411.601043125003</v>
      </c>
      <c r="B4678">
        <v>126</v>
      </c>
      <c r="C4678">
        <v>4707.3289999999997</v>
      </c>
      <c r="D4678">
        <v>0</v>
      </c>
      <c r="E4678">
        <v>85.315246582031307</v>
      </c>
      <c r="F4678">
        <v>144.27182006835901</v>
      </c>
      <c r="G4678">
        <v>1</v>
      </c>
      <c r="H4678">
        <v>166.55044555664099</v>
      </c>
      <c r="I4678">
        <v>160.68246459960901</v>
      </c>
      <c r="J4678">
        <v>2</v>
      </c>
    </row>
    <row r="4679" spans="1:10" x14ac:dyDescent="0.35">
      <c r="A4679" s="1">
        <v>45411.601054849503</v>
      </c>
      <c r="B4679">
        <v>139</v>
      </c>
      <c r="C4679">
        <v>4708.3419999999996</v>
      </c>
      <c r="D4679">
        <v>0</v>
      </c>
      <c r="E4679">
        <v>85.456085205078097</v>
      </c>
      <c r="F4679">
        <v>144.51185607910199</v>
      </c>
      <c r="G4679">
        <v>1</v>
      </c>
      <c r="H4679">
        <v>174.62249755859401</v>
      </c>
      <c r="I4679">
        <v>168.56472778320301</v>
      </c>
      <c r="J4679">
        <v>2</v>
      </c>
    </row>
    <row r="4680" spans="1:10" x14ac:dyDescent="0.35">
      <c r="A4680" s="1">
        <v>45411.601066527801</v>
      </c>
      <c r="B4680">
        <v>148</v>
      </c>
      <c r="C4680">
        <v>4709.3509999999997</v>
      </c>
      <c r="D4680">
        <v>0</v>
      </c>
      <c r="E4680">
        <v>85.491485595703097</v>
      </c>
      <c r="F4680">
        <v>144.572189331055</v>
      </c>
      <c r="G4680">
        <v>1</v>
      </c>
      <c r="H4680">
        <v>193.26004028320301</v>
      </c>
      <c r="I4680">
        <v>186.76406860351599</v>
      </c>
      <c r="J4680">
        <v>2</v>
      </c>
    </row>
    <row r="4681" spans="1:10" x14ac:dyDescent="0.35">
      <c r="A4681" s="1">
        <v>45411.601078182903</v>
      </c>
      <c r="B4681">
        <v>155</v>
      </c>
      <c r="C4681">
        <v>4710.3580000000002</v>
      </c>
      <c r="D4681">
        <v>0</v>
      </c>
      <c r="E4681">
        <v>85.608367919921903</v>
      </c>
      <c r="F4681">
        <v>144.77139282226599</v>
      </c>
      <c r="G4681">
        <v>1</v>
      </c>
      <c r="H4681">
        <v>212.43057250976599</v>
      </c>
      <c r="I4681">
        <v>205.48387145996099</v>
      </c>
      <c r="J4681">
        <v>2</v>
      </c>
    </row>
    <row r="4682" spans="1:10" x14ac:dyDescent="0.35">
      <c r="A4682" s="1">
        <v>45411.601089768497</v>
      </c>
      <c r="B4682">
        <v>156</v>
      </c>
      <c r="C4682">
        <v>4711.3590000000004</v>
      </c>
      <c r="D4682">
        <v>0</v>
      </c>
      <c r="E4682">
        <v>85.5755615234375</v>
      </c>
      <c r="F4682">
        <v>144.71546936035199</v>
      </c>
      <c r="G4682">
        <v>1</v>
      </c>
      <c r="H4682">
        <v>222.84774780273401</v>
      </c>
      <c r="I4682">
        <v>215.65611267089801</v>
      </c>
      <c r="J4682">
        <v>2</v>
      </c>
    </row>
    <row r="4683" spans="1:10" x14ac:dyDescent="0.35">
      <c r="A4683" s="1">
        <v>45411.601101342603</v>
      </c>
      <c r="B4683">
        <v>156</v>
      </c>
      <c r="C4683">
        <v>4712.3590000000004</v>
      </c>
      <c r="D4683">
        <v>0</v>
      </c>
      <c r="E4683">
        <v>86.458740234375</v>
      </c>
      <c r="F4683">
        <v>146.22065734863301</v>
      </c>
      <c r="G4683">
        <v>1</v>
      </c>
      <c r="H4683">
        <v>230.33294677734401</v>
      </c>
      <c r="I4683">
        <v>222.96531677246099</v>
      </c>
      <c r="J4683">
        <v>2</v>
      </c>
    </row>
    <row r="4684" spans="1:10" x14ac:dyDescent="0.35">
      <c r="A4684" s="1">
        <v>45411.601113009303</v>
      </c>
      <c r="B4684">
        <v>164</v>
      </c>
      <c r="C4684">
        <v>4713.3670000000002</v>
      </c>
      <c r="D4684">
        <v>0</v>
      </c>
      <c r="E4684">
        <v>99.964294433593807</v>
      </c>
      <c r="F4684">
        <v>169.23783874511699</v>
      </c>
      <c r="G4684">
        <v>1</v>
      </c>
      <c r="H4684">
        <v>234.96612548828099</v>
      </c>
      <c r="I4684">
        <v>227.48956298828099</v>
      </c>
      <c r="J4684">
        <v>2</v>
      </c>
    </row>
    <row r="4685" spans="1:10" x14ac:dyDescent="0.35">
      <c r="A4685" s="1">
        <v>45411.6011246528</v>
      </c>
      <c r="B4685">
        <v>170</v>
      </c>
      <c r="C4685">
        <v>4714.3729999999996</v>
      </c>
      <c r="D4685">
        <v>0</v>
      </c>
      <c r="E4685">
        <v>124.97772216796901</v>
      </c>
      <c r="F4685">
        <v>211.86763000488301</v>
      </c>
      <c r="G4685">
        <v>1</v>
      </c>
      <c r="H4685">
        <v>237.99636840820301</v>
      </c>
      <c r="I4685">
        <v>230.44856262207</v>
      </c>
      <c r="J4685">
        <v>2</v>
      </c>
    </row>
    <row r="4686" spans="1:10" x14ac:dyDescent="0.35">
      <c r="A4686" s="1">
        <v>45411.601136296304</v>
      </c>
      <c r="B4686">
        <v>176</v>
      </c>
      <c r="C4686">
        <v>4715.3789999999999</v>
      </c>
      <c r="D4686">
        <v>0</v>
      </c>
      <c r="E4686">
        <v>134.81307983398401</v>
      </c>
      <c r="F4686">
        <v>228.62979125976599</v>
      </c>
      <c r="G4686">
        <v>1</v>
      </c>
      <c r="H4686">
        <v>239.6337890625</v>
      </c>
      <c r="I4686">
        <v>232.04748535156301</v>
      </c>
      <c r="J4686">
        <v>2</v>
      </c>
    </row>
    <row r="4687" spans="1:10" x14ac:dyDescent="0.35">
      <c r="A4687" s="1">
        <v>45411.601148032401</v>
      </c>
      <c r="B4687">
        <v>190</v>
      </c>
      <c r="C4687">
        <v>4716.393</v>
      </c>
      <c r="D4687">
        <v>0</v>
      </c>
      <c r="E4687">
        <v>138.06442260742199</v>
      </c>
      <c r="F4687">
        <v>234.170974731445</v>
      </c>
      <c r="G4687">
        <v>1</v>
      </c>
      <c r="H4687">
        <v>240.54092407226599</v>
      </c>
      <c r="I4687">
        <v>232.93328857421901</v>
      </c>
      <c r="J4687">
        <v>2</v>
      </c>
    </row>
    <row r="4688" spans="1:10" x14ac:dyDescent="0.35">
      <c r="A4688" s="1">
        <v>45411.601159664402</v>
      </c>
      <c r="B4688">
        <v>195</v>
      </c>
      <c r="C4688">
        <v>4717.3980000000001</v>
      </c>
      <c r="D4688">
        <v>0</v>
      </c>
      <c r="E4688">
        <v>138.99108886718801</v>
      </c>
      <c r="F4688">
        <v>235.75025939941401</v>
      </c>
      <c r="G4688">
        <v>1</v>
      </c>
      <c r="H4688">
        <v>241.13967895507801</v>
      </c>
      <c r="I4688">
        <v>233.51797485351599</v>
      </c>
      <c r="J4688">
        <v>2</v>
      </c>
    </row>
    <row r="4689" spans="1:10" x14ac:dyDescent="0.35">
      <c r="A4689" s="1">
        <v>45411.601171249997</v>
      </c>
      <c r="B4689">
        <v>196</v>
      </c>
      <c r="C4689">
        <v>4718.3990000000003</v>
      </c>
      <c r="D4689">
        <v>0</v>
      </c>
      <c r="E4689">
        <v>139.49890136718801</v>
      </c>
      <c r="F4689">
        <v>236.61572265625</v>
      </c>
      <c r="G4689">
        <v>1</v>
      </c>
      <c r="H4689">
        <v>241.40823364257801</v>
      </c>
      <c r="I4689">
        <v>233.78021240234401</v>
      </c>
      <c r="J4689">
        <v>2</v>
      </c>
    </row>
    <row r="4690" spans="1:10" x14ac:dyDescent="0.35">
      <c r="A4690" s="1">
        <v>45411.601182939798</v>
      </c>
      <c r="B4690">
        <v>206</v>
      </c>
      <c r="C4690">
        <v>4719.4089999999997</v>
      </c>
      <c r="D4690">
        <v>0</v>
      </c>
      <c r="E4690">
        <v>139.669189453125</v>
      </c>
      <c r="F4690">
        <v>236.90592956543</v>
      </c>
      <c r="G4690">
        <v>1</v>
      </c>
      <c r="H4690">
        <v>241.70211791992199</v>
      </c>
      <c r="I4690">
        <v>234.06718444824199</v>
      </c>
      <c r="J4690">
        <v>2</v>
      </c>
    </row>
    <row r="4691" spans="1:10" x14ac:dyDescent="0.35">
      <c r="A4691" s="1">
        <v>45411.601194641204</v>
      </c>
      <c r="B4691">
        <v>217</v>
      </c>
      <c r="C4691">
        <v>4720.42</v>
      </c>
      <c r="D4691">
        <v>0</v>
      </c>
      <c r="E4691">
        <v>139.705810546875</v>
      </c>
      <c r="F4691">
        <v>236.96835327148401</v>
      </c>
      <c r="G4691">
        <v>1</v>
      </c>
      <c r="H4691">
        <v>241.87713623046901</v>
      </c>
      <c r="I4691">
        <v>234.23808288574199</v>
      </c>
      <c r="J4691">
        <v>2</v>
      </c>
    </row>
    <row r="4692" spans="1:10" x14ac:dyDescent="0.35">
      <c r="A4692" s="1">
        <v>45411.601206296298</v>
      </c>
      <c r="B4692">
        <v>224</v>
      </c>
      <c r="C4692">
        <v>4721.4269999999997</v>
      </c>
      <c r="D4692">
        <v>0</v>
      </c>
      <c r="E4692">
        <v>139.76547241210901</v>
      </c>
      <c r="F4692">
        <v>237.07002258300801</v>
      </c>
      <c r="G4692">
        <v>1</v>
      </c>
      <c r="H4692">
        <v>242.119140625</v>
      </c>
      <c r="I4692">
        <v>234.47439575195301</v>
      </c>
      <c r="J4692">
        <v>2</v>
      </c>
    </row>
    <row r="4693" spans="1:10" x14ac:dyDescent="0.35">
      <c r="A4693" s="1">
        <v>45411.601217997697</v>
      </c>
      <c r="B4693">
        <v>235</v>
      </c>
      <c r="C4693">
        <v>4722.4380000000001</v>
      </c>
      <c r="D4693">
        <v>0</v>
      </c>
      <c r="E4693">
        <v>139.713134765625</v>
      </c>
      <c r="F4693">
        <v>236.98083496093801</v>
      </c>
      <c r="G4693">
        <v>1</v>
      </c>
      <c r="H4693">
        <v>242.00225830078099</v>
      </c>
      <c r="I4693">
        <v>234.36026000976599</v>
      </c>
      <c r="J4693">
        <v>2</v>
      </c>
    </row>
    <row r="4694" spans="1:10" x14ac:dyDescent="0.35">
      <c r="A4694" s="1">
        <v>45411.601229629603</v>
      </c>
      <c r="B4694">
        <v>240</v>
      </c>
      <c r="C4694">
        <v>4723.4430000000002</v>
      </c>
      <c r="D4694">
        <v>0</v>
      </c>
      <c r="E4694">
        <v>139.73175048828099</v>
      </c>
      <c r="F4694">
        <v>237.01255798339801</v>
      </c>
      <c r="G4694">
        <v>1</v>
      </c>
      <c r="H4694">
        <v>241.87545776367199</v>
      </c>
      <c r="I4694">
        <v>234.23645019531301</v>
      </c>
      <c r="J4694">
        <v>2</v>
      </c>
    </row>
    <row r="4695" spans="1:10" x14ac:dyDescent="0.35">
      <c r="A4695" s="1">
        <v>45411.601241319397</v>
      </c>
      <c r="B4695">
        <v>250</v>
      </c>
      <c r="C4695">
        <v>4724.4530000000004</v>
      </c>
      <c r="D4695">
        <v>0</v>
      </c>
      <c r="E4695">
        <v>139.78271484375</v>
      </c>
      <c r="F4695">
        <v>237.09941101074199</v>
      </c>
      <c r="G4695">
        <v>1</v>
      </c>
      <c r="H4695">
        <v>241.86126708984401</v>
      </c>
      <c r="I4695">
        <v>234.22259521484401</v>
      </c>
      <c r="J4695">
        <v>2</v>
      </c>
    </row>
    <row r="4696" spans="1:10" x14ac:dyDescent="0.35">
      <c r="A4696" s="1">
        <v>45411.601252881897</v>
      </c>
      <c r="B4696">
        <v>249</v>
      </c>
      <c r="C4696">
        <v>4725.4520000000002</v>
      </c>
      <c r="D4696">
        <v>0</v>
      </c>
      <c r="E4696">
        <v>139.69741821289099</v>
      </c>
      <c r="F4696">
        <v>236.95404052734401</v>
      </c>
      <c r="G4696">
        <v>1</v>
      </c>
      <c r="H4696">
        <v>241.99859619140599</v>
      </c>
      <c r="I4696">
        <v>234.356689453125</v>
      </c>
      <c r="J4696">
        <v>2</v>
      </c>
    </row>
    <row r="4697" spans="1:10" x14ac:dyDescent="0.35">
      <c r="A4697" s="1">
        <v>45411.6012645023</v>
      </c>
      <c r="B4697">
        <v>253</v>
      </c>
      <c r="C4697">
        <v>4726.4560000000001</v>
      </c>
      <c r="D4697">
        <v>0</v>
      </c>
      <c r="E4697">
        <v>139.72412109375</v>
      </c>
      <c r="F4697">
        <v>236.99955749511699</v>
      </c>
      <c r="G4697">
        <v>1</v>
      </c>
      <c r="H4697">
        <v>241.925048828125</v>
      </c>
      <c r="I4697">
        <v>234.28486633300801</v>
      </c>
      <c r="J4697">
        <v>2</v>
      </c>
    </row>
    <row r="4698" spans="1:10" x14ac:dyDescent="0.35">
      <c r="A4698" s="1">
        <v>45411.601276203699</v>
      </c>
      <c r="B4698">
        <v>264</v>
      </c>
      <c r="C4698">
        <v>4727.4669999999996</v>
      </c>
      <c r="D4698">
        <v>0</v>
      </c>
      <c r="E4698">
        <v>139.81597900390599</v>
      </c>
      <c r="F4698">
        <v>237.15611267089801</v>
      </c>
      <c r="G4698">
        <v>1</v>
      </c>
      <c r="H4698">
        <v>241.88796997070301</v>
      </c>
      <c r="I4698">
        <v>234.24867248535199</v>
      </c>
      <c r="J4698">
        <v>2</v>
      </c>
    </row>
    <row r="4699" spans="1:10" x14ac:dyDescent="0.35">
      <c r="A4699" s="1">
        <v>45411.601287789403</v>
      </c>
      <c r="B4699">
        <v>265</v>
      </c>
      <c r="C4699">
        <v>4728.4679999999998</v>
      </c>
      <c r="D4699">
        <v>0</v>
      </c>
      <c r="E4699">
        <v>139.75112915039099</v>
      </c>
      <c r="F4699">
        <v>237.04557800293</v>
      </c>
      <c r="G4699">
        <v>1</v>
      </c>
      <c r="H4699">
        <v>241.87469482421901</v>
      </c>
      <c r="I4699">
        <v>234.23570251464801</v>
      </c>
      <c r="J4699">
        <v>2</v>
      </c>
    </row>
    <row r="4700" spans="1:10" x14ac:dyDescent="0.35">
      <c r="A4700" s="1">
        <v>45411.601299421302</v>
      </c>
      <c r="B4700">
        <v>270</v>
      </c>
      <c r="C4700">
        <v>4729.473</v>
      </c>
      <c r="D4700">
        <v>0</v>
      </c>
      <c r="E4700">
        <v>139.74029541015599</v>
      </c>
      <c r="F4700">
        <v>237.02711486816401</v>
      </c>
      <c r="G4700">
        <v>1</v>
      </c>
      <c r="H4700">
        <v>241.82693481445301</v>
      </c>
      <c r="I4700">
        <v>234.18907165527301</v>
      </c>
      <c r="J4700">
        <v>2</v>
      </c>
    </row>
    <row r="4701" spans="1:10" x14ac:dyDescent="0.35">
      <c r="A4701" s="1">
        <v>45411.6013111227</v>
      </c>
      <c r="B4701">
        <v>281</v>
      </c>
      <c r="C4701">
        <v>4730.4840000000004</v>
      </c>
      <c r="D4701">
        <v>0</v>
      </c>
      <c r="E4701">
        <v>139.80438232421901</v>
      </c>
      <c r="F4701">
        <v>237.13633728027301</v>
      </c>
      <c r="G4701">
        <v>1</v>
      </c>
      <c r="H4701">
        <v>241.78359985351599</v>
      </c>
      <c r="I4701">
        <v>234.14674377441401</v>
      </c>
      <c r="J4701">
        <v>2</v>
      </c>
    </row>
    <row r="4702" spans="1:10" x14ac:dyDescent="0.35">
      <c r="A4702" s="1">
        <v>45411.601322696799</v>
      </c>
      <c r="B4702">
        <v>281</v>
      </c>
      <c r="C4702">
        <v>4731.4840000000004</v>
      </c>
      <c r="D4702">
        <v>0</v>
      </c>
      <c r="E4702">
        <v>139.76486206054699</v>
      </c>
      <c r="F4702">
        <v>237.06898498535199</v>
      </c>
      <c r="G4702">
        <v>1</v>
      </c>
      <c r="H4702">
        <v>240.93170166015599</v>
      </c>
      <c r="I4702">
        <v>233.31488037109401</v>
      </c>
      <c r="J4702">
        <v>2</v>
      </c>
    </row>
    <row r="4703" spans="1:10" x14ac:dyDescent="0.35">
      <c r="A4703" s="1">
        <v>45411.601334270803</v>
      </c>
      <c r="B4703">
        <v>281</v>
      </c>
      <c r="C4703">
        <v>4732.4840000000004</v>
      </c>
      <c r="D4703">
        <v>0</v>
      </c>
      <c r="E4703">
        <v>139.63607788085901</v>
      </c>
      <c r="F4703">
        <v>236.84950256347699</v>
      </c>
      <c r="G4703">
        <v>1</v>
      </c>
      <c r="H4703">
        <v>241.78619384765599</v>
      </c>
      <c r="I4703">
        <v>234.14927673339801</v>
      </c>
      <c r="J4703">
        <v>2</v>
      </c>
    </row>
    <row r="4704" spans="1:10" x14ac:dyDescent="0.35">
      <c r="A4704" s="1">
        <v>45411.601345844902</v>
      </c>
      <c r="B4704">
        <v>281</v>
      </c>
      <c r="C4704">
        <v>4733.4840000000004</v>
      </c>
      <c r="D4704">
        <v>0</v>
      </c>
      <c r="E4704">
        <v>139.921875</v>
      </c>
      <c r="F4704">
        <v>237.33657836914099</v>
      </c>
      <c r="G4704">
        <v>1</v>
      </c>
      <c r="H4704">
        <v>241.82205200195301</v>
      </c>
      <c r="I4704">
        <v>234.18429565429699</v>
      </c>
      <c r="J4704">
        <v>2</v>
      </c>
    </row>
    <row r="4705" spans="1:10" x14ac:dyDescent="0.35">
      <c r="A4705" s="1">
        <v>45411.601357419</v>
      </c>
      <c r="B4705">
        <v>281</v>
      </c>
      <c r="C4705">
        <v>4734.4840000000004</v>
      </c>
      <c r="D4705">
        <v>0</v>
      </c>
      <c r="E4705">
        <v>139.87869262695301</v>
      </c>
      <c r="F4705">
        <v>237.26298522949199</v>
      </c>
      <c r="G4705">
        <v>1</v>
      </c>
      <c r="H4705">
        <v>241.8115234375</v>
      </c>
      <c r="I4705">
        <v>234.17401123046901</v>
      </c>
      <c r="J4705">
        <v>2</v>
      </c>
    </row>
    <row r="4706" spans="1:10" x14ac:dyDescent="0.35">
      <c r="A4706" s="1">
        <v>45411.601369085598</v>
      </c>
      <c r="B4706">
        <v>289</v>
      </c>
      <c r="C4706">
        <v>4735.4920000000002</v>
      </c>
      <c r="D4706">
        <v>0</v>
      </c>
      <c r="E4706">
        <v>139.90005493164099</v>
      </c>
      <c r="F4706">
        <v>237.299392700195</v>
      </c>
      <c r="G4706">
        <v>1</v>
      </c>
      <c r="H4706">
        <v>241.76101684570301</v>
      </c>
      <c r="I4706">
        <v>234.12469482421901</v>
      </c>
      <c r="J4706">
        <v>2</v>
      </c>
    </row>
    <row r="4707" spans="1:10" x14ac:dyDescent="0.35">
      <c r="A4707" s="1">
        <v>45411.601380775501</v>
      </c>
      <c r="B4707">
        <v>299</v>
      </c>
      <c r="C4707">
        <v>4736.5020000000004</v>
      </c>
      <c r="D4707">
        <v>0</v>
      </c>
      <c r="E4707">
        <v>138.95446777343801</v>
      </c>
      <c r="F4707">
        <v>235.68785095214801</v>
      </c>
      <c r="G4707">
        <v>1</v>
      </c>
      <c r="H4707">
        <v>241.71081542968801</v>
      </c>
      <c r="I4707">
        <v>234.07566833496099</v>
      </c>
      <c r="J4707">
        <v>2</v>
      </c>
    </row>
    <row r="4708" spans="1:10" x14ac:dyDescent="0.35">
      <c r="A4708" s="1">
        <v>45411.601392384298</v>
      </c>
      <c r="B4708">
        <v>302</v>
      </c>
      <c r="C4708">
        <v>4737.5050000000001</v>
      </c>
      <c r="D4708">
        <v>0</v>
      </c>
      <c r="E4708">
        <v>139.41879272460901</v>
      </c>
      <c r="F4708">
        <v>236.47918701171901</v>
      </c>
      <c r="G4708">
        <v>1</v>
      </c>
      <c r="H4708">
        <v>241.76116943359401</v>
      </c>
      <c r="I4708">
        <v>234.12484741210901</v>
      </c>
      <c r="J4708">
        <v>2</v>
      </c>
    </row>
    <row r="4709" spans="1:10" x14ac:dyDescent="0.35">
      <c r="A4709" s="1">
        <v>45411.601404085603</v>
      </c>
      <c r="B4709">
        <v>313</v>
      </c>
      <c r="C4709">
        <v>4738.5159999999996</v>
      </c>
      <c r="D4709">
        <v>0</v>
      </c>
      <c r="E4709">
        <v>139.58297729492199</v>
      </c>
      <c r="F4709">
        <v>236.75900268554699</v>
      </c>
      <c r="G4709">
        <v>1</v>
      </c>
      <c r="H4709">
        <v>241.734619140625</v>
      </c>
      <c r="I4709">
        <v>234.09892272949199</v>
      </c>
      <c r="J4709">
        <v>2</v>
      </c>
    </row>
    <row r="4710" spans="1:10" x14ac:dyDescent="0.35">
      <c r="A4710" s="1">
        <v>45411.601415705998</v>
      </c>
      <c r="B4710">
        <v>317</v>
      </c>
      <c r="C4710">
        <v>4739.5200000000004</v>
      </c>
      <c r="D4710">
        <v>0</v>
      </c>
      <c r="E4710">
        <v>139.60983276367199</v>
      </c>
      <c r="F4710">
        <v>236.80477905273401</v>
      </c>
      <c r="G4710">
        <v>1</v>
      </c>
      <c r="H4710">
        <v>241.76040649414099</v>
      </c>
      <c r="I4710">
        <v>234.124099731445</v>
      </c>
      <c r="J4710">
        <v>2</v>
      </c>
    </row>
    <row r="4711" spans="1:10" x14ac:dyDescent="0.35">
      <c r="A4711" s="1">
        <v>45411.601427384303</v>
      </c>
      <c r="B4711">
        <v>326</v>
      </c>
      <c r="C4711">
        <v>4740.5290000000005</v>
      </c>
      <c r="D4711">
        <v>0</v>
      </c>
      <c r="E4711">
        <v>139.62417602539099</v>
      </c>
      <c r="F4711">
        <v>236.82922363281301</v>
      </c>
      <c r="G4711">
        <v>1</v>
      </c>
      <c r="H4711">
        <v>241.71478271484401</v>
      </c>
      <c r="I4711">
        <v>234.07954406738301</v>
      </c>
      <c r="J4711">
        <v>2</v>
      </c>
    </row>
    <row r="4712" spans="1:10" x14ac:dyDescent="0.35">
      <c r="A4712" s="1">
        <v>45411.601438981503</v>
      </c>
      <c r="B4712">
        <v>328</v>
      </c>
      <c r="C4712">
        <v>4741.5309999999999</v>
      </c>
      <c r="D4712">
        <v>0</v>
      </c>
      <c r="E4712">
        <v>139.56771850585901</v>
      </c>
      <c r="F4712">
        <v>236.73300170898401</v>
      </c>
      <c r="G4712">
        <v>1</v>
      </c>
      <c r="H4712">
        <v>241.74942016601599</v>
      </c>
      <c r="I4712">
        <v>234.11337280273401</v>
      </c>
      <c r="J4712">
        <v>2</v>
      </c>
    </row>
    <row r="4713" spans="1:10" x14ac:dyDescent="0.35">
      <c r="A4713" s="1">
        <v>45411.601450555601</v>
      </c>
      <c r="B4713">
        <v>328</v>
      </c>
      <c r="C4713">
        <v>4742.5309999999999</v>
      </c>
      <c r="D4713">
        <v>0</v>
      </c>
      <c r="E4713">
        <v>139.63119506835901</v>
      </c>
      <c r="F4713">
        <v>236.84118652343801</v>
      </c>
      <c r="G4713">
        <v>1</v>
      </c>
      <c r="H4713">
        <v>241.79794311523401</v>
      </c>
      <c r="I4713">
        <v>234.16075134277301</v>
      </c>
      <c r="J4713">
        <v>2</v>
      </c>
    </row>
    <row r="4714" spans="1:10" x14ac:dyDescent="0.35">
      <c r="A4714" s="1">
        <v>45411.601462210601</v>
      </c>
      <c r="B4714">
        <v>335</v>
      </c>
      <c r="C4714">
        <v>4743.5379999999996</v>
      </c>
      <c r="D4714">
        <v>0</v>
      </c>
      <c r="E4714">
        <v>139.72930908203099</v>
      </c>
      <c r="F4714">
        <v>237.00839233398401</v>
      </c>
      <c r="G4714">
        <v>1</v>
      </c>
      <c r="H4714">
        <v>241.77810668945301</v>
      </c>
      <c r="I4714">
        <v>234.14138793945301</v>
      </c>
      <c r="J4714">
        <v>2</v>
      </c>
    </row>
    <row r="4715" spans="1:10" x14ac:dyDescent="0.35">
      <c r="A4715" s="1">
        <v>45411.601473900497</v>
      </c>
      <c r="B4715">
        <v>345</v>
      </c>
      <c r="C4715">
        <v>4744.5479999999998</v>
      </c>
      <c r="D4715">
        <v>0</v>
      </c>
      <c r="E4715">
        <v>139.66125488281301</v>
      </c>
      <c r="F4715">
        <v>236.89241027832</v>
      </c>
      <c r="G4715">
        <v>1</v>
      </c>
      <c r="H4715">
        <v>241.81732177734401</v>
      </c>
      <c r="I4715">
        <v>234.17967224121099</v>
      </c>
      <c r="J4715">
        <v>2</v>
      </c>
    </row>
    <row r="4716" spans="1:10" x14ac:dyDescent="0.35">
      <c r="A4716" s="1">
        <v>45411.601485532403</v>
      </c>
      <c r="B4716">
        <v>350</v>
      </c>
      <c r="C4716">
        <v>4745.5529999999999</v>
      </c>
      <c r="D4716">
        <v>0</v>
      </c>
      <c r="E4716">
        <v>139.600830078125</v>
      </c>
      <c r="F4716">
        <v>236.78942871093801</v>
      </c>
      <c r="G4716">
        <v>1</v>
      </c>
      <c r="H4716">
        <v>241.73568725585901</v>
      </c>
      <c r="I4716">
        <v>234.09996032714801</v>
      </c>
      <c r="J4716">
        <v>2</v>
      </c>
    </row>
    <row r="4717" spans="1:10" x14ac:dyDescent="0.35">
      <c r="A4717" s="1">
        <v>45411.6014972107</v>
      </c>
      <c r="B4717">
        <v>359</v>
      </c>
      <c r="C4717">
        <v>4746.5619999999999</v>
      </c>
      <c r="D4717">
        <v>0</v>
      </c>
      <c r="E4717">
        <v>139.61837768554699</v>
      </c>
      <c r="F4717">
        <v>236.8193359375</v>
      </c>
      <c r="G4717">
        <v>1</v>
      </c>
      <c r="H4717">
        <v>241.80068969726599</v>
      </c>
      <c r="I4717">
        <v>234.16343688964801</v>
      </c>
      <c r="J4717">
        <v>2</v>
      </c>
    </row>
    <row r="4718" spans="1:10" x14ac:dyDescent="0.35">
      <c r="A4718" s="1">
        <v>45411.6015088657</v>
      </c>
      <c r="B4718">
        <v>366</v>
      </c>
      <c r="C4718">
        <v>4747.5690000000004</v>
      </c>
      <c r="D4718">
        <v>0</v>
      </c>
      <c r="E4718">
        <v>139.62387084960901</v>
      </c>
      <c r="F4718">
        <v>236.82870483398401</v>
      </c>
      <c r="G4718">
        <v>1</v>
      </c>
      <c r="H4718">
        <v>241.66412353515599</v>
      </c>
      <c r="I4718">
        <v>234.03007507324199</v>
      </c>
      <c r="J4718">
        <v>2</v>
      </c>
    </row>
    <row r="4719" spans="1:10" x14ac:dyDescent="0.35">
      <c r="A4719" s="1">
        <v>45411.601520543998</v>
      </c>
      <c r="B4719">
        <v>375</v>
      </c>
      <c r="C4719">
        <v>4748.5780000000004</v>
      </c>
      <c r="D4719">
        <v>0</v>
      </c>
      <c r="E4719">
        <v>139.62020874023401</v>
      </c>
      <c r="F4719">
        <v>236.82246398925801</v>
      </c>
      <c r="G4719">
        <v>1</v>
      </c>
      <c r="H4719">
        <v>241.77383422851599</v>
      </c>
      <c r="I4719">
        <v>234.13720703125</v>
      </c>
      <c r="J4719">
        <v>2</v>
      </c>
    </row>
    <row r="4720" spans="1:10" x14ac:dyDescent="0.35">
      <c r="A4720" s="1">
        <v>45411.601532164401</v>
      </c>
      <c r="B4720">
        <v>379</v>
      </c>
      <c r="C4720">
        <v>4749.5820000000003</v>
      </c>
      <c r="D4720">
        <v>0</v>
      </c>
      <c r="E4720">
        <v>139.58847045898401</v>
      </c>
      <c r="F4720">
        <v>236.76837158203099</v>
      </c>
      <c r="G4720">
        <v>1</v>
      </c>
      <c r="H4720">
        <v>241.82266235351599</v>
      </c>
      <c r="I4720">
        <v>234.18489074707</v>
      </c>
      <c r="J4720">
        <v>2</v>
      </c>
    </row>
    <row r="4721" spans="1:10" x14ac:dyDescent="0.35">
      <c r="A4721" s="1">
        <v>45411.601543854202</v>
      </c>
      <c r="B4721">
        <v>389</v>
      </c>
      <c r="C4721">
        <v>4750.5919999999996</v>
      </c>
      <c r="D4721">
        <v>0</v>
      </c>
      <c r="E4721">
        <v>139.66705322265599</v>
      </c>
      <c r="F4721">
        <v>236.90229797363301</v>
      </c>
      <c r="G4721">
        <v>1</v>
      </c>
      <c r="H4721">
        <v>241.77886962890599</v>
      </c>
      <c r="I4721">
        <v>234.14213562011699</v>
      </c>
      <c r="J4721">
        <v>2</v>
      </c>
    </row>
    <row r="4722" spans="1:10" x14ac:dyDescent="0.35">
      <c r="A4722" s="1">
        <v>45411.601555532397</v>
      </c>
      <c r="B4722">
        <v>398</v>
      </c>
      <c r="C4722">
        <v>4751.6009999999997</v>
      </c>
      <c r="D4722">
        <v>0</v>
      </c>
      <c r="E4722">
        <v>139.62448120117199</v>
      </c>
      <c r="F4722">
        <v>236.82974243164099</v>
      </c>
      <c r="G4722">
        <v>1</v>
      </c>
      <c r="H4722">
        <v>241.79885864257801</v>
      </c>
      <c r="I4722">
        <v>234.16165161132801</v>
      </c>
      <c r="J4722">
        <v>2</v>
      </c>
    </row>
    <row r="4723" spans="1:10" x14ac:dyDescent="0.35">
      <c r="A4723" s="1">
        <v>45411.601567199097</v>
      </c>
      <c r="B4723">
        <v>406</v>
      </c>
      <c r="C4723">
        <v>4752.6090000000004</v>
      </c>
      <c r="D4723">
        <v>0</v>
      </c>
      <c r="E4723">
        <v>139.620361328125</v>
      </c>
      <c r="F4723">
        <v>236.82272338867199</v>
      </c>
      <c r="G4723">
        <v>1</v>
      </c>
      <c r="H4723">
        <v>241.79824829101599</v>
      </c>
      <c r="I4723">
        <v>234.161056518555</v>
      </c>
      <c r="J4723">
        <v>2</v>
      </c>
    </row>
    <row r="4724" spans="1:10" x14ac:dyDescent="0.35">
      <c r="A4724" s="1">
        <v>45411.601578831003</v>
      </c>
      <c r="B4724">
        <v>411</v>
      </c>
      <c r="C4724">
        <v>4753.6139999999996</v>
      </c>
      <c r="D4724">
        <v>0</v>
      </c>
      <c r="E4724">
        <v>139.52407836914099</v>
      </c>
      <c r="F4724">
        <v>236.65863037109401</v>
      </c>
      <c r="G4724">
        <v>1</v>
      </c>
      <c r="H4724">
        <v>241.82968139648401</v>
      </c>
      <c r="I4724">
        <v>234.19174194335901</v>
      </c>
      <c r="J4724">
        <v>2</v>
      </c>
    </row>
    <row r="4725" spans="1:10" x14ac:dyDescent="0.35">
      <c r="A4725" s="1">
        <v>45411.601590520797</v>
      </c>
      <c r="B4725">
        <v>421</v>
      </c>
      <c r="C4725">
        <v>4754.6239999999998</v>
      </c>
      <c r="D4725">
        <v>0</v>
      </c>
      <c r="E4725">
        <v>139.63317871093801</v>
      </c>
      <c r="F4725">
        <v>236.84455871582</v>
      </c>
      <c r="G4725">
        <v>1</v>
      </c>
      <c r="H4725">
        <v>241.90841674804699</v>
      </c>
      <c r="I4725">
        <v>234.268630981445</v>
      </c>
      <c r="J4725">
        <v>2</v>
      </c>
    </row>
    <row r="4726" spans="1:10" x14ac:dyDescent="0.35">
      <c r="A4726" s="1">
        <v>45411.601602164403</v>
      </c>
      <c r="B4726">
        <v>427</v>
      </c>
      <c r="C4726">
        <v>4755.63</v>
      </c>
      <c r="D4726">
        <v>0</v>
      </c>
      <c r="E4726">
        <v>139.561767578125</v>
      </c>
      <c r="F4726">
        <v>236.72285461425801</v>
      </c>
      <c r="G4726">
        <v>1</v>
      </c>
      <c r="H4726">
        <v>241.84478759765599</v>
      </c>
      <c r="I4726">
        <v>234.20649719238301</v>
      </c>
      <c r="J4726">
        <v>2</v>
      </c>
    </row>
    <row r="4727" spans="1:10" x14ac:dyDescent="0.35">
      <c r="A4727" s="1">
        <v>45411.601613842598</v>
      </c>
      <c r="B4727">
        <v>436</v>
      </c>
      <c r="C4727">
        <v>4756.6390000000001</v>
      </c>
      <c r="D4727">
        <v>0</v>
      </c>
      <c r="E4727">
        <v>139.61349487304699</v>
      </c>
      <c r="F4727">
        <v>236.81101989746099</v>
      </c>
      <c r="G4727">
        <v>1</v>
      </c>
      <c r="H4727">
        <v>241.86203002929699</v>
      </c>
      <c r="I4727">
        <v>234.22332763671901</v>
      </c>
      <c r="J4727">
        <v>2</v>
      </c>
    </row>
    <row r="4728" spans="1:10" x14ac:dyDescent="0.35">
      <c r="A4728" s="1">
        <v>45411.601625509298</v>
      </c>
      <c r="B4728">
        <v>444</v>
      </c>
      <c r="C4728">
        <v>4757.6469999999999</v>
      </c>
      <c r="D4728">
        <v>0</v>
      </c>
      <c r="E4728">
        <v>139.60235595703099</v>
      </c>
      <c r="F4728">
        <v>236.79203796386699</v>
      </c>
      <c r="G4728">
        <v>1</v>
      </c>
      <c r="H4728">
        <v>241.861572265625</v>
      </c>
      <c r="I4728">
        <v>234.22288513183599</v>
      </c>
      <c r="J4728">
        <v>2</v>
      </c>
    </row>
    <row r="4729" spans="1:10" x14ac:dyDescent="0.35">
      <c r="A4729" s="1">
        <v>45411.601637175903</v>
      </c>
      <c r="B4729">
        <v>452</v>
      </c>
      <c r="C4729">
        <v>4758.6549999999997</v>
      </c>
      <c r="D4729">
        <v>0</v>
      </c>
      <c r="E4729">
        <v>139.61486816406301</v>
      </c>
      <c r="F4729">
        <v>236.81335449218801</v>
      </c>
      <c r="G4729">
        <v>1</v>
      </c>
      <c r="H4729">
        <v>241.96197509765599</v>
      </c>
      <c r="I4729">
        <v>234.32092285156301</v>
      </c>
      <c r="J4729">
        <v>2</v>
      </c>
    </row>
    <row r="4730" spans="1:10" x14ac:dyDescent="0.35">
      <c r="A4730" s="1">
        <v>45411.6016488194</v>
      </c>
      <c r="B4730">
        <v>458</v>
      </c>
      <c r="C4730">
        <v>4759.6610000000001</v>
      </c>
      <c r="D4730">
        <v>0</v>
      </c>
      <c r="E4730">
        <v>139.57565307617199</v>
      </c>
      <c r="F4730">
        <v>236.74652099609401</v>
      </c>
      <c r="G4730">
        <v>1</v>
      </c>
      <c r="H4730">
        <v>241.86584472656301</v>
      </c>
      <c r="I4730">
        <v>234.22706604003901</v>
      </c>
      <c r="J4730">
        <v>2</v>
      </c>
    </row>
    <row r="4731" spans="1:10" x14ac:dyDescent="0.35">
      <c r="A4731" s="1">
        <v>45411.601660509303</v>
      </c>
      <c r="B4731">
        <v>468</v>
      </c>
      <c r="C4731">
        <v>4760.6710000000003</v>
      </c>
      <c r="D4731">
        <v>0</v>
      </c>
      <c r="E4731">
        <v>139.54498291015599</v>
      </c>
      <c r="F4731">
        <v>236.694259643555</v>
      </c>
      <c r="G4731">
        <v>1</v>
      </c>
      <c r="H4731">
        <v>241.90383911132801</v>
      </c>
      <c r="I4731">
        <v>234.26416015625</v>
      </c>
      <c r="J4731">
        <v>2</v>
      </c>
    </row>
    <row r="4732" spans="1:10" x14ac:dyDescent="0.35">
      <c r="A4732" s="1">
        <v>45411.601672129596</v>
      </c>
      <c r="B4732">
        <v>472</v>
      </c>
      <c r="C4732">
        <v>4761.6750000000002</v>
      </c>
      <c r="D4732">
        <v>0</v>
      </c>
      <c r="E4732">
        <v>139.52545166015599</v>
      </c>
      <c r="F4732">
        <v>236.66096496582</v>
      </c>
      <c r="G4732">
        <v>1</v>
      </c>
      <c r="H4732">
        <v>241.89804077148401</v>
      </c>
      <c r="I4732">
        <v>234.25849914550801</v>
      </c>
      <c r="J4732">
        <v>2</v>
      </c>
    </row>
    <row r="4733" spans="1:10" x14ac:dyDescent="0.35">
      <c r="A4733" s="1">
        <v>45411.601683819397</v>
      </c>
      <c r="B4733">
        <v>482</v>
      </c>
      <c r="C4733">
        <v>4762.6850000000004</v>
      </c>
      <c r="D4733">
        <v>0</v>
      </c>
      <c r="E4733">
        <v>139.56954956054699</v>
      </c>
      <c r="F4733">
        <v>236.73612976074199</v>
      </c>
      <c r="G4733">
        <v>1</v>
      </c>
      <c r="H4733">
        <v>241.91879272460901</v>
      </c>
      <c r="I4733">
        <v>234.27876281738301</v>
      </c>
      <c r="J4733">
        <v>2</v>
      </c>
    </row>
    <row r="4734" spans="1:10" x14ac:dyDescent="0.35">
      <c r="A4734" s="1">
        <v>45411.601695405101</v>
      </c>
      <c r="B4734">
        <v>483</v>
      </c>
      <c r="C4734">
        <v>4763.6859999999997</v>
      </c>
      <c r="D4734">
        <v>0</v>
      </c>
      <c r="E4734">
        <v>139.532470703125</v>
      </c>
      <c r="F4734">
        <v>236.672927856445</v>
      </c>
      <c r="G4734">
        <v>1</v>
      </c>
      <c r="H4734">
        <v>241.90765380859401</v>
      </c>
      <c r="I4734">
        <v>234.26788330078099</v>
      </c>
      <c r="J4734">
        <v>2</v>
      </c>
    </row>
    <row r="4735" spans="1:10" x14ac:dyDescent="0.35">
      <c r="A4735" s="1">
        <v>45411.601707071801</v>
      </c>
      <c r="B4735">
        <v>491</v>
      </c>
      <c r="C4735">
        <v>4764.6940000000004</v>
      </c>
      <c r="D4735">
        <v>0</v>
      </c>
      <c r="E4735">
        <v>139.51370239257801</v>
      </c>
      <c r="F4735">
        <v>236.64094543457</v>
      </c>
      <c r="G4735">
        <v>1</v>
      </c>
      <c r="H4735">
        <v>241.90017700195301</v>
      </c>
      <c r="I4735">
        <v>234.26058959960901</v>
      </c>
      <c r="J4735">
        <v>2</v>
      </c>
    </row>
    <row r="4736" spans="1:10" x14ac:dyDescent="0.35">
      <c r="A4736" s="1">
        <v>45411.601718738399</v>
      </c>
      <c r="B4736">
        <v>499</v>
      </c>
      <c r="C4736">
        <v>4765.7020000000002</v>
      </c>
      <c r="D4736">
        <v>0</v>
      </c>
      <c r="E4736">
        <v>139.49798583984401</v>
      </c>
      <c r="F4736">
        <v>236.61416625976599</v>
      </c>
      <c r="G4736">
        <v>1</v>
      </c>
      <c r="H4736">
        <v>241.86340332031301</v>
      </c>
      <c r="I4736">
        <v>234.22467041015599</v>
      </c>
      <c r="J4736">
        <v>2</v>
      </c>
    </row>
    <row r="4737" spans="1:10" x14ac:dyDescent="0.35">
      <c r="A4737" s="1">
        <v>45411.6017303935</v>
      </c>
      <c r="B4737">
        <v>506</v>
      </c>
      <c r="C4737">
        <v>4766.7089999999998</v>
      </c>
      <c r="D4737">
        <v>0</v>
      </c>
      <c r="E4737">
        <v>139.53186035156301</v>
      </c>
      <c r="F4737">
        <v>236.67189025878901</v>
      </c>
      <c r="G4737">
        <v>1</v>
      </c>
      <c r="H4737">
        <v>241.94671630859401</v>
      </c>
      <c r="I4737">
        <v>234.30603027343801</v>
      </c>
      <c r="J4737">
        <v>2</v>
      </c>
    </row>
    <row r="4738" spans="1:10" x14ac:dyDescent="0.35">
      <c r="A4738" s="1">
        <v>45411.601742094899</v>
      </c>
      <c r="B4738">
        <v>517</v>
      </c>
      <c r="C4738">
        <v>4767.72</v>
      </c>
      <c r="D4738">
        <v>0</v>
      </c>
      <c r="E4738">
        <v>139.53689575195301</v>
      </c>
      <c r="F4738">
        <v>236.68046569824199</v>
      </c>
      <c r="G4738">
        <v>1</v>
      </c>
      <c r="H4738">
        <v>241.91390991210901</v>
      </c>
      <c r="I4738">
        <v>234.274002075195</v>
      </c>
      <c r="J4738">
        <v>2</v>
      </c>
    </row>
    <row r="4739" spans="1:10" x14ac:dyDescent="0.35">
      <c r="A4739" s="1">
        <v>45411.601753726798</v>
      </c>
      <c r="B4739">
        <v>522</v>
      </c>
      <c r="C4739">
        <v>4768.7250000000004</v>
      </c>
      <c r="D4739">
        <v>0</v>
      </c>
      <c r="E4739">
        <v>139.54147338867199</v>
      </c>
      <c r="F4739">
        <v>236.68827819824199</v>
      </c>
      <c r="G4739">
        <v>1</v>
      </c>
      <c r="H4739">
        <v>241.94961547851599</v>
      </c>
      <c r="I4739">
        <v>234.30886840820301</v>
      </c>
      <c r="J4739">
        <v>2</v>
      </c>
    </row>
    <row r="4740" spans="1:10" x14ac:dyDescent="0.35">
      <c r="A4740" s="1">
        <v>45411.601765428197</v>
      </c>
      <c r="B4740">
        <v>533</v>
      </c>
      <c r="C4740">
        <v>4769.7359999999999</v>
      </c>
      <c r="D4740">
        <v>0</v>
      </c>
      <c r="E4740">
        <v>139.52972412109401</v>
      </c>
      <c r="F4740">
        <v>236.66824340820301</v>
      </c>
      <c r="G4740">
        <v>1</v>
      </c>
      <c r="H4740">
        <v>241.953125</v>
      </c>
      <c r="I4740">
        <v>234.31228637695301</v>
      </c>
      <c r="J4740">
        <v>2</v>
      </c>
    </row>
    <row r="4741" spans="1:10" x14ac:dyDescent="0.35">
      <c r="A4741" s="1">
        <v>45411.601777152799</v>
      </c>
      <c r="B4741">
        <v>546</v>
      </c>
      <c r="C4741">
        <v>4770.7489999999998</v>
      </c>
      <c r="D4741">
        <v>0</v>
      </c>
      <c r="E4741">
        <v>139.63653564453099</v>
      </c>
      <c r="F4741">
        <v>236.85028076171901</v>
      </c>
      <c r="G4741">
        <v>1</v>
      </c>
      <c r="H4741">
        <v>241.92825317382801</v>
      </c>
      <c r="I4741">
        <v>234.28799438476599</v>
      </c>
      <c r="J4741">
        <v>2</v>
      </c>
    </row>
    <row r="4742" spans="1:10" x14ac:dyDescent="0.35">
      <c r="A4742" s="1">
        <v>45411.601788831002</v>
      </c>
      <c r="B4742">
        <v>555</v>
      </c>
      <c r="C4742">
        <v>4771.7579999999998</v>
      </c>
      <c r="D4742">
        <v>0</v>
      </c>
      <c r="E4742">
        <v>139.60372924804699</v>
      </c>
      <c r="F4742">
        <v>236.79437255859401</v>
      </c>
      <c r="G4742">
        <v>1</v>
      </c>
      <c r="H4742">
        <v>241.91757202148401</v>
      </c>
      <c r="I4742">
        <v>234.27757263183599</v>
      </c>
      <c r="J4742">
        <v>2</v>
      </c>
    </row>
    <row r="4743" spans="1:10" x14ac:dyDescent="0.35">
      <c r="A4743" s="1">
        <v>45411.601800486103</v>
      </c>
      <c r="B4743">
        <v>562</v>
      </c>
      <c r="C4743">
        <v>4772.7650000000003</v>
      </c>
      <c r="D4743">
        <v>0</v>
      </c>
      <c r="E4743">
        <v>139.57794189453099</v>
      </c>
      <c r="F4743">
        <v>236.75042724609401</v>
      </c>
      <c r="G4743">
        <v>1</v>
      </c>
      <c r="H4743">
        <v>241.91177368164099</v>
      </c>
      <c r="I4743">
        <v>234.27191162109401</v>
      </c>
      <c r="J4743">
        <v>2</v>
      </c>
    </row>
    <row r="4744" spans="1:10" x14ac:dyDescent="0.35">
      <c r="A4744" s="1">
        <v>45411.601812106499</v>
      </c>
      <c r="B4744">
        <v>566</v>
      </c>
      <c r="C4744">
        <v>4773.7690000000002</v>
      </c>
      <c r="D4744">
        <v>0</v>
      </c>
      <c r="E4744">
        <v>139.59243774414099</v>
      </c>
      <c r="F4744">
        <v>236.77513122558599</v>
      </c>
      <c r="G4744">
        <v>1</v>
      </c>
      <c r="H4744">
        <v>241.90780639648401</v>
      </c>
      <c r="I4744">
        <v>234.26803588867199</v>
      </c>
      <c r="J4744">
        <v>2</v>
      </c>
    </row>
    <row r="4745" spans="1:10" x14ac:dyDescent="0.35">
      <c r="A4745" s="1">
        <v>45411.601823715297</v>
      </c>
      <c r="B4745">
        <v>569</v>
      </c>
      <c r="C4745">
        <v>4774.7719999999999</v>
      </c>
      <c r="D4745">
        <v>0</v>
      </c>
      <c r="E4745">
        <v>139.56161499023401</v>
      </c>
      <c r="F4745">
        <v>236.72259521484401</v>
      </c>
      <c r="G4745">
        <v>1</v>
      </c>
      <c r="H4745">
        <v>241.88079833984401</v>
      </c>
      <c r="I4745">
        <v>234.24166870117199</v>
      </c>
      <c r="J4745">
        <v>2</v>
      </c>
    </row>
    <row r="4746" spans="1:10" x14ac:dyDescent="0.35">
      <c r="A4746" s="1">
        <v>45411.6018353935</v>
      </c>
      <c r="B4746">
        <v>578</v>
      </c>
      <c r="C4746">
        <v>4775.7809999999999</v>
      </c>
      <c r="D4746">
        <v>0</v>
      </c>
      <c r="E4746">
        <v>139.62234497070301</v>
      </c>
      <c r="F4746">
        <v>236.826095581055</v>
      </c>
      <c r="G4746">
        <v>1</v>
      </c>
      <c r="H4746">
        <v>241.88720703125</v>
      </c>
      <c r="I4746">
        <v>234.24792480468801</v>
      </c>
      <c r="J4746">
        <v>2</v>
      </c>
    </row>
    <row r="4747" spans="1:10" x14ac:dyDescent="0.35">
      <c r="A4747" s="1">
        <v>45411.601846956</v>
      </c>
      <c r="B4747">
        <v>577</v>
      </c>
      <c r="C4747">
        <v>4776.78</v>
      </c>
      <c r="D4747">
        <v>0</v>
      </c>
      <c r="E4747">
        <v>139.44381713867199</v>
      </c>
      <c r="F4747">
        <v>236.52183532714801</v>
      </c>
      <c r="G4747">
        <v>1</v>
      </c>
      <c r="H4747">
        <v>241.87805175781301</v>
      </c>
      <c r="I4747">
        <v>234.23898315429699</v>
      </c>
      <c r="J4747">
        <v>2</v>
      </c>
    </row>
    <row r="4748" spans="1:10" x14ac:dyDescent="0.35">
      <c r="A4748" s="1">
        <v>45411.601858530099</v>
      </c>
      <c r="B4748">
        <v>577</v>
      </c>
      <c r="C4748">
        <v>4777.78</v>
      </c>
      <c r="D4748">
        <v>0</v>
      </c>
      <c r="E4748">
        <v>139.63668823242199</v>
      </c>
      <c r="F4748">
        <v>236.85054016113301</v>
      </c>
      <c r="G4748">
        <v>1</v>
      </c>
      <c r="H4748">
        <v>241.92520141601599</v>
      </c>
      <c r="I4748">
        <v>234.28501892089801</v>
      </c>
      <c r="J4748">
        <v>2</v>
      </c>
    </row>
    <row r="4749" spans="1:10" x14ac:dyDescent="0.35">
      <c r="A4749" s="1">
        <v>45411.601870115701</v>
      </c>
      <c r="B4749">
        <v>578</v>
      </c>
      <c r="C4749">
        <v>4778.7809999999999</v>
      </c>
      <c r="D4749">
        <v>0</v>
      </c>
      <c r="E4749">
        <v>139.515380859375</v>
      </c>
      <c r="F4749">
        <v>236.643798828125</v>
      </c>
      <c r="G4749">
        <v>1</v>
      </c>
      <c r="H4749">
        <v>241.97082519531301</v>
      </c>
      <c r="I4749">
        <v>234.32957458496099</v>
      </c>
      <c r="J4749">
        <v>2</v>
      </c>
    </row>
    <row r="4750" spans="1:10" x14ac:dyDescent="0.35">
      <c r="A4750" s="1">
        <v>45411.601881851901</v>
      </c>
      <c r="B4750">
        <v>592</v>
      </c>
      <c r="C4750">
        <v>4779.7950000000001</v>
      </c>
      <c r="D4750">
        <v>0</v>
      </c>
      <c r="E4750">
        <v>139.59228515625</v>
      </c>
      <c r="F4750">
        <v>236.77487182617199</v>
      </c>
      <c r="G4750">
        <v>1</v>
      </c>
      <c r="H4750">
        <v>241.94152832031301</v>
      </c>
      <c r="I4750">
        <v>234.30096435546901</v>
      </c>
      <c r="J4750">
        <v>2</v>
      </c>
    </row>
    <row r="4751" spans="1:10" x14ac:dyDescent="0.35">
      <c r="A4751" s="1">
        <v>45411.601894826403</v>
      </c>
      <c r="B4751">
        <v>713</v>
      </c>
      <c r="C4751">
        <v>4780.9160000000002</v>
      </c>
      <c r="D4751">
        <v>0</v>
      </c>
      <c r="E4751">
        <v>139.60693359375</v>
      </c>
      <c r="F4751">
        <v>236.79983520507801</v>
      </c>
      <c r="G4751">
        <v>1</v>
      </c>
      <c r="H4751">
        <v>241.89193725585901</v>
      </c>
      <c r="I4751">
        <v>234.25253295898401</v>
      </c>
      <c r="J4751">
        <v>2</v>
      </c>
    </row>
    <row r="4752" spans="1:10" x14ac:dyDescent="0.35">
      <c r="A4752" s="1">
        <v>45411.601905023097</v>
      </c>
      <c r="B4752">
        <v>594</v>
      </c>
      <c r="C4752">
        <v>4781.7969999999996</v>
      </c>
      <c r="D4752">
        <v>0</v>
      </c>
      <c r="E4752">
        <v>139.57336425781301</v>
      </c>
      <c r="F4752">
        <v>236.74263000488301</v>
      </c>
      <c r="G4752">
        <v>1</v>
      </c>
      <c r="H4752">
        <v>241.86737060546901</v>
      </c>
      <c r="I4752">
        <v>234.22854614257801</v>
      </c>
      <c r="J4752">
        <v>2</v>
      </c>
    </row>
    <row r="4753" spans="1:10" x14ac:dyDescent="0.35">
      <c r="A4753" s="1">
        <v>45411.601916678199</v>
      </c>
      <c r="B4753">
        <v>601</v>
      </c>
      <c r="C4753">
        <v>4782.8040000000001</v>
      </c>
      <c r="D4753">
        <v>0</v>
      </c>
      <c r="E4753">
        <v>139.56741333007801</v>
      </c>
      <c r="F4753">
        <v>236.73248291015599</v>
      </c>
      <c r="G4753">
        <v>1</v>
      </c>
      <c r="H4753">
        <v>241.93939208984401</v>
      </c>
      <c r="I4753">
        <v>234.29887390136699</v>
      </c>
      <c r="J4753">
        <v>2</v>
      </c>
    </row>
    <row r="4754" spans="1:10" x14ac:dyDescent="0.35">
      <c r="A4754" s="1">
        <v>45411.601928344899</v>
      </c>
      <c r="B4754">
        <v>609</v>
      </c>
      <c r="C4754">
        <v>4783.8119999999999</v>
      </c>
      <c r="D4754">
        <v>0</v>
      </c>
      <c r="E4754">
        <v>139.61944580078099</v>
      </c>
      <c r="F4754">
        <v>236.82116699218801</v>
      </c>
      <c r="G4754">
        <v>1</v>
      </c>
      <c r="H4754">
        <v>241.86996459960901</v>
      </c>
      <c r="I4754">
        <v>234.23107910156301</v>
      </c>
      <c r="J4754">
        <v>2</v>
      </c>
    </row>
    <row r="4755" spans="1:10" x14ac:dyDescent="0.35">
      <c r="A4755" s="1">
        <v>45411.601939965301</v>
      </c>
      <c r="B4755">
        <v>613</v>
      </c>
      <c r="C4755">
        <v>4784.8159999999998</v>
      </c>
      <c r="D4755">
        <v>0</v>
      </c>
      <c r="E4755">
        <v>139.60281372070301</v>
      </c>
      <c r="F4755">
        <v>236.79281616210901</v>
      </c>
      <c r="G4755">
        <v>1</v>
      </c>
      <c r="H4755">
        <v>241.88262939453099</v>
      </c>
      <c r="I4755">
        <v>234.24345397949199</v>
      </c>
      <c r="J4755">
        <v>2</v>
      </c>
    </row>
    <row r="4756" spans="1:10" x14ac:dyDescent="0.35">
      <c r="A4756" s="1">
        <v>45411.601952708297</v>
      </c>
      <c r="B4756">
        <v>714</v>
      </c>
      <c r="C4756">
        <v>4785.9170000000004</v>
      </c>
      <c r="D4756">
        <v>0</v>
      </c>
      <c r="E4756">
        <v>139.55245971679699</v>
      </c>
      <c r="F4756">
        <v>236.70700073242199</v>
      </c>
      <c r="G4756">
        <v>1</v>
      </c>
      <c r="H4756">
        <v>241.92153930664099</v>
      </c>
      <c r="I4756">
        <v>234.28144836425801</v>
      </c>
      <c r="J4756">
        <v>2</v>
      </c>
    </row>
    <row r="4757" spans="1:10" x14ac:dyDescent="0.35">
      <c r="A4757" s="1">
        <v>45411.601963229201</v>
      </c>
      <c r="B4757">
        <v>623</v>
      </c>
      <c r="C4757">
        <v>4786.826</v>
      </c>
      <c r="D4757">
        <v>0</v>
      </c>
      <c r="E4757">
        <v>139.61364746093801</v>
      </c>
      <c r="F4757">
        <v>236.811279296875</v>
      </c>
      <c r="G4757">
        <v>1</v>
      </c>
      <c r="H4757">
        <v>241.92611694335901</v>
      </c>
      <c r="I4757">
        <v>234.28591918945301</v>
      </c>
      <c r="J4757">
        <v>2</v>
      </c>
    </row>
    <row r="4758" spans="1:10" x14ac:dyDescent="0.35">
      <c r="A4758" s="1">
        <v>45411.601974814803</v>
      </c>
      <c r="B4758">
        <v>624</v>
      </c>
      <c r="C4758">
        <v>4787.8270000000002</v>
      </c>
      <c r="D4758">
        <v>0</v>
      </c>
      <c r="E4758">
        <v>139.55627441406301</v>
      </c>
      <c r="F4758">
        <v>236.71350097656301</v>
      </c>
      <c r="G4758">
        <v>1</v>
      </c>
      <c r="H4758">
        <v>242.04421997070301</v>
      </c>
      <c r="I4758">
        <v>234.40124511718801</v>
      </c>
      <c r="J4758">
        <v>2</v>
      </c>
    </row>
    <row r="4759" spans="1:10" x14ac:dyDescent="0.35">
      <c r="A4759" s="1">
        <v>45411.6019864583</v>
      </c>
      <c r="B4759">
        <v>630</v>
      </c>
      <c r="C4759">
        <v>4788.8329999999996</v>
      </c>
      <c r="D4759">
        <v>0</v>
      </c>
      <c r="E4759">
        <v>139.59930419921901</v>
      </c>
      <c r="F4759">
        <v>236.78683471679699</v>
      </c>
      <c r="G4759">
        <v>1</v>
      </c>
      <c r="H4759">
        <v>241.939697265625</v>
      </c>
      <c r="I4759">
        <v>234.29917907714801</v>
      </c>
      <c r="J4759">
        <v>2</v>
      </c>
    </row>
    <row r="4760" spans="1:10" x14ac:dyDescent="0.35">
      <c r="A4760" s="1">
        <v>45411.601998136597</v>
      </c>
      <c r="B4760">
        <v>639</v>
      </c>
      <c r="C4760">
        <v>4789.8419999999996</v>
      </c>
      <c r="D4760">
        <v>0</v>
      </c>
      <c r="E4760">
        <v>139.65148925781301</v>
      </c>
      <c r="F4760">
        <v>236.87577819824199</v>
      </c>
      <c r="G4760">
        <v>1</v>
      </c>
      <c r="H4760">
        <v>241.91131591796901</v>
      </c>
      <c r="I4760">
        <v>234.27146911621099</v>
      </c>
      <c r="J4760">
        <v>2</v>
      </c>
    </row>
    <row r="4761" spans="1:10" x14ac:dyDescent="0.35">
      <c r="A4761" s="1">
        <v>45411.602010775503</v>
      </c>
      <c r="B4761">
        <v>731</v>
      </c>
      <c r="C4761">
        <v>4790.9340000000002</v>
      </c>
      <c r="D4761">
        <v>0</v>
      </c>
      <c r="E4761">
        <v>139.75311279296901</v>
      </c>
      <c r="F4761">
        <v>237.04896545410199</v>
      </c>
      <c r="G4761">
        <v>1</v>
      </c>
      <c r="H4761">
        <v>241.87881469726599</v>
      </c>
      <c r="I4761">
        <v>234.23973083496099</v>
      </c>
      <c r="J4761">
        <v>2</v>
      </c>
    </row>
    <row r="4762" spans="1:10" x14ac:dyDescent="0.35">
      <c r="A4762" s="1">
        <v>45411.602021527797</v>
      </c>
      <c r="B4762">
        <v>660</v>
      </c>
      <c r="C4762">
        <v>4791.8630000000003</v>
      </c>
      <c r="D4762">
        <v>0</v>
      </c>
      <c r="E4762">
        <v>139.57916259765599</v>
      </c>
      <c r="F4762">
        <v>236.75250244140599</v>
      </c>
      <c r="G4762">
        <v>1</v>
      </c>
      <c r="H4762">
        <v>241.92169189453099</v>
      </c>
      <c r="I4762">
        <v>234.28160095214801</v>
      </c>
      <c r="J4762">
        <v>2</v>
      </c>
    </row>
    <row r="4763" spans="1:10" x14ac:dyDescent="0.35">
      <c r="A4763" s="1">
        <v>45411.602033240699</v>
      </c>
      <c r="B4763">
        <v>672</v>
      </c>
      <c r="C4763">
        <v>4792.875</v>
      </c>
      <c r="D4763">
        <v>0</v>
      </c>
      <c r="E4763">
        <v>139.677734375</v>
      </c>
      <c r="F4763">
        <v>236.92050170898401</v>
      </c>
      <c r="G4763">
        <v>1</v>
      </c>
      <c r="H4763">
        <v>241.96151733398401</v>
      </c>
      <c r="I4763">
        <v>234.32048034668</v>
      </c>
      <c r="J4763">
        <v>2</v>
      </c>
    </row>
    <row r="4764" spans="1:10" x14ac:dyDescent="0.35">
      <c r="A4764" s="1">
        <v>45411.602044872699</v>
      </c>
      <c r="B4764">
        <v>677</v>
      </c>
      <c r="C4764">
        <v>4793.88</v>
      </c>
      <c r="D4764">
        <v>0</v>
      </c>
      <c r="E4764">
        <v>139.64614868164099</v>
      </c>
      <c r="F4764">
        <v>236.86666870117199</v>
      </c>
      <c r="G4764">
        <v>1</v>
      </c>
      <c r="H4764">
        <v>241.95983886718801</v>
      </c>
      <c r="I4764">
        <v>234.31884765625</v>
      </c>
      <c r="J4764">
        <v>2</v>
      </c>
    </row>
    <row r="4765" spans="1:10" x14ac:dyDescent="0.35">
      <c r="A4765" s="1">
        <v>45411.602056585602</v>
      </c>
      <c r="B4765">
        <v>689</v>
      </c>
      <c r="C4765">
        <v>4794.8919999999998</v>
      </c>
      <c r="D4765">
        <v>0</v>
      </c>
      <c r="E4765">
        <v>139.65118408203099</v>
      </c>
      <c r="F4765">
        <v>236.875244140625</v>
      </c>
      <c r="G4765">
        <v>1</v>
      </c>
      <c r="H4765">
        <v>241.978759765625</v>
      </c>
      <c r="I4765">
        <v>234.337326049805</v>
      </c>
      <c r="J4765">
        <v>2</v>
      </c>
    </row>
    <row r="4766" spans="1:10" x14ac:dyDescent="0.35">
      <c r="A4766" s="1">
        <v>45411.6020686458</v>
      </c>
      <c r="B4766">
        <v>731</v>
      </c>
      <c r="C4766">
        <v>4795.9340000000002</v>
      </c>
      <c r="D4766">
        <v>0</v>
      </c>
      <c r="E4766">
        <v>139.57321166992199</v>
      </c>
      <c r="F4766">
        <v>236.74237060546901</v>
      </c>
      <c r="G4766">
        <v>1</v>
      </c>
      <c r="H4766">
        <v>241.98959350585901</v>
      </c>
      <c r="I4766">
        <v>234.347900390625</v>
      </c>
      <c r="J4766">
        <v>2</v>
      </c>
    </row>
    <row r="4767" spans="1:10" x14ac:dyDescent="0.35">
      <c r="A4767" s="1">
        <v>45411.602079965298</v>
      </c>
      <c r="B4767">
        <v>709</v>
      </c>
      <c r="C4767">
        <v>4796.9120000000003</v>
      </c>
      <c r="D4767">
        <v>0</v>
      </c>
      <c r="E4767">
        <v>139.65667724609401</v>
      </c>
      <c r="F4767">
        <v>236.88461303710901</v>
      </c>
      <c r="G4767">
        <v>1</v>
      </c>
      <c r="H4767">
        <v>241.96990966796901</v>
      </c>
      <c r="I4767">
        <v>234.32867431640599</v>
      </c>
      <c r="J4767">
        <v>2</v>
      </c>
    </row>
    <row r="4768" spans="1:10" x14ac:dyDescent="0.35">
      <c r="A4768" s="1">
        <v>45411.602091713001</v>
      </c>
      <c r="B4768">
        <v>724</v>
      </c>
      <c r="C4768">
        <v>4797.9269999999997</v>
      </c>
      <c r="D4768">
        <v>0</v>
      </c>
      <c r="E4768">
        <v>139.671630859375</v>
      </c>
      <c r="F4768">
        <v>236.91009521484401</v>
      </c>
      <c r="G4768">
        <v>1</v>
      </c>
      <c r="H4768">
        <v>241.98669433593801</v>
      </c>
      <c r="I4768">
        <v>234.34506225585901</v>
      </c>
      <c r="J4768">
        <v>2</v>
      </c>
    </row>
    <row r="4769" spans="1:10" x14ac:dyDescent="0.35">
      <c r="A4769" s="1">
        <v>45411.602103402802</v>
      </c>
      <c r="B4769">
        <v>734</v>
      </c>
      <c r="C4769">
        <v>4798.9369999999999</v>
      </c>
      <c r="D4769">
        <v>0</v>
      </c>
      <c r="E4769">
        <v>139.68597412109401</v>
      </c>
      <c r="F4769">
        <v>236.93453979492199</v>
      </c>
      <c r="G4769">
        <v>1</v>
      </c>
      <c r="H4769">
        <v>241.96701049804699</v>
      </c>
      <c r="I4769">
        <v>234.32585144043</v>
      </c>
      <c r="J4769">
        <v>2</v>
      </c>
    </row>
    <row r="4770" spans="1:10" x14ac:dyDescent="0.35">
      <c r="A4770" s="1">
        <v>45411.602115057904</v>
      </c>
      <c r="B4770">
        <v>741</v>
      </c>
      <c r="C4770">
        <v>4799.9440000000004</v>
      </c>
      <c r="D4770">
        <v>0</v>
      </c>
      <c r="E4770">
        <v>139.61334228515599</v>
      </c>
      <c r="F4770">
        <v>236.81076049804699</v>
      </c>
      <c r="G4770">
        <v>1</v>
      </c>
      <c r="H4770">
        <v>241.93084716796901</v>
      </c>
      <c r="I4770">
        <v>234.29052734375</v>
      </c>
      <c r="J4770">
        <v>2</v>
      </c>
    </row>
    <row r="4771" spans="1:10" x14ac:dyDescent="0.35">
      <c r="A4771" s="1">
        <v>45411.602126643498</v>
      </c>
      <c r="B4771">
        <v>742</v>
      </c>
      <c r="C4771">
        <v>4800.9449999999997</v>
      </c>
      <c r="D4771">
        <v>0</v>
      </c>
      <c r="E4771">
        <v>139.68200683593801</v>
      </c>
      <c r="F4771">
        <v>236.92778015136699</v>
      </c>
      <c r="G4771">
        <v>1</v>
      </c>
      <c r="H4771">
        <v>241.98272705078099</v>
      </c>
      <c r="I4771">
        <v>234.34120178222699</v>
      </c>
      <c r="J4771">
        <v>2</v>
      </c>
    </row>
    <row r="4772" spans="1:10" x14ac:dyDescent="0.35">
      <c r="A4772" s="1">
        <v>45411.6021382986</v>
      </c>
      <c r="B4772">
        <v>749</v>
      </c>
      <c r="C4772">
        <v>4801.9520000000002</v>
      </c>
      <c r="D4772">
        <v>0</v>
      </c>
      <c r="E4772">
        <v>139.66079711914099</v>
      </c>
      <c r="F4772">
        <v>236.89163208007801</v>
      </c>
      <c r="G4772">
        <v>1</v>
      </c>
      <c r="H4772">
        <v>242.02804565429699</v>
      </c>
      <c r="I4772">
        <v>234.38545227050801</v>
      </c>
      <c r="J4772">
        <v>2</v>
      </c>
    </row>
    <row r="4773" spans="1:10" x14ac:dyDescent="0.35">
      <c r="A4773" s="1">
        <v>45411.602149872699</v>
      </c>
      <c r="B4773">
        <v>749</v>
      </c>
      <c r="C4773">
        <v>4802.9520000000002</v>
      </c>
      <c r="D4773">
        <v>0</v>
      </c>
      <c r="E4773">
        <v>139.69573974609401</v>
      </c>
      <c r="F4773">
        <v>236.95118713378901</v>
      </c>
      <c r="G4773">
        <v>1</v>
      </c>
      <c r="H4773">
        <v>241.97311401367199</v>
      </c>
      <c r="I4773">
        <v>234.33180236816401</v>
      </c>
      <c r="J4773">
        <v>2</v>
      </c>
    </row>
    <row r="4774" spans="1:10" x14ac:dyDescent="0.35">
      <c r="A4774" s="1">
        <v>45411.602161620402</v>
      </c>
      <c r="B4774">
        <v>764</v>
      </c>
      <c r="C4774">
        <v>4803.9669999999996</v>
      </c>
      <c r="D4774">
        <v>0</v>
      </c>
      <c r="E4774">
        <v>139.69390869140599</v>
      </c>
      <c r="F4774">
        <v>236.94805908203099</v>
      </c>
      <c r="G4774">
        <v>1</v>
      </c>
      <c r="H4774">
        <v>242.00546264648401</v>
      </c>
      <c r="I4774">
        <v>234.36338806152301</v>
      </c>
      <c r="J4774">
        <v>2</v>
      </c>
    </row>
    <row r="4775" spans="1:10" x14ac:dyDescent="0.35">
      <c r="A4775" s="1">
        <v>45411.602173298597</v>
      </c>
      <c r="B4775">
        <v>773</v>
      </c>
      <c r="C4775">
        <v>4804.9759999999997</v>
      </c>
      <c r="D4775">
        <v>0</v>
      </c>
      <c r="E4775">
        <v>139.69909667968801</v>
      </c>
      <c r="F4775">
        <v>236.95690917968801</v>
      </c>
      <c r="G4775">
        <v>1</v>
      </c>
      <c r="H4775">
        <v>241.93222045898401</v>
      </c>
      <c r="I4775">
        <v>234.29187011718801</v>
      </c>
      <c r="J4775">
        <v>2</v>
      </c>
    </row>
    <row r="4776" spans="1:10" x14ac:dyDescent="0.35">
      <c r="A4776" s="1">
        <v>45411.602184988398</v>
      </c>
      <c r="B4776">
        <v>783</v>
      </c>
      <c r="C4776">
        <v>4805.9859999999999</v>
      </c>
      <c r="D4776">
        <v>0</v>
      </c>
      <c r="E4776">
        <v>139.75509643554699</v>
      </c>
      <c r="F4776">
        <v>237.05235290527301</v>
      </c>
      <c r="G4776">
        <v>1</v>
      </c>
      <c r="H4776">
        <v>241.98944091796901</v>
      </c>
      <c r="I4776">
        <v>234.34774780273401</v>
      </c>
      <c r="J4776">
        <v>2</v>
      </c>
    </row>
    <row r="4777" spans="1:10" x14ac:dyDescent="0.35">
      <c r="A4777" s="1">
        <v>45411.602196724503</v>
      </c>
      <c r="B4777">
        <v>797</v>
      </c>
      <c r="C4777">
        <v>4807</v>
      </c>
      <c r="D4777">
        <v>0</v>
      </c>
      <c r="E4777">
        <v>139.69650268554699</v>
      </c>
      <c r="F4777">
        <v>236.95248413085901</v>
      </c>
      <c r="G4777">
        <v>1</v>
      </c>
      <c r="H4777">
        <v>241.97952270507801</v>
      </c>
      <c r="I4777">
        <v>234.33805847168</v>
      </c>
      <c r="J4777">
        <v>2</v>
      </c>
    </row>
    <row r="4778" spans="1:10" x14ac:dyDescent="0.35">
      <c r="A4778" s="1">
        <v>45411.602208460601</v>
      </c>
      <c r="B4778">
        <v>811</v>
      </c>
      <c r="C4778">
        <v>4808.0140000000001</v>
      </c>
      <c r="D4778">
        <v>0</v>
      </c>
      <c r="E4778">
        <v>139.73541259765599</v>
      </c>
      <c r="F4778">
        <v>237.018798828125</v>
      </c>
      <c r="G4778">
        <v>1</v>
      </c>
      <c r="H4778">
        <v>241.939697265625</v>
      </c>
      <c r="I4778">
        <v>234.29917907714801</v>
      </c>
      <c r="J4778">
        <v>2</v>
      </c>
    </row>
    <row r="4779" spans="1:10" x14ac:dyDescent="0.35">
      <c r="A4779" s="1">
        <v>45411.602220115703</v>
      </c>
      <c r="B4779">
        <v>818</v>
      </c>
      <c r="C4779">
        <v>4809.0209999999997</v>
      </c>
      <c r="D4779">
        <v>0</v>
      </c>
      <c r="E4779">
        <v>139.77066040039099</v>
      </c>
      <c r="F4779">
        <v>237.07887268066401</v>
      </c>
      <c r="G4779">
        <v>1</v>
      </c>
      <c r="H4779">
        <v>242.03216552734401</v>
      </c>
      <c r="I4779">
        <v>234.38946533203099</v>
      </c>
      <c r="J4779">
        <v>2</v>
      </c>
    </row>
    <row r="4780" spans="1:10" x14ac:dyDescent="0.35">
      <c r="A4780" s="1">
        <v>45411.602231840297</v>
      </c>
      <c r="B4780">
        <v>831</v>
      </c>
      <c r="C4780">
        <v>4810.0339999999997</v>
      </c>
      <c r="D4780">
        <v>0</v>
      </c>
      <c r="E4780">
        <v>139.69207763671901</v>
      </c>
      <c r="F4780">
        <v>236.94494628906301</v>
      </c>
      <c r="G4780">
        <v>1</v>
      </c>
      <c r="H4780">
        <v>241.98303222656301</v>
      </c>
      <c r="I4780">
        <v>234.34149169921901</v>
      </c>
      <c r="J4780">
        <v>2</v>
      </c>
    </row>
    <row r="4781" spans="1:10" x14ac:dyDescent="0.35">
      <c r="A4781" s="1">
        <v>45411.602243414403</v>
      </c>
      <c r="B4781">
        <v>831</v>
      </c>
      <c r="C4781">
        <v>4811.0339999999997</v>
      </c>
      <c r="D4781">
        <v>0</v>
      </c>
      <c r="E4781">
        <v>139.73037719726599</v>
      </c>
      <c r="F4781">
        <v>237.01022338867199</v>
      </c>
      <c r="G4781">
        <v>1</v>
      </c>
      <c r="H4781">
        <v>242.05703735351599</v>
      </c>
      <c r="I4781">
        <v>234.41375732421901</v>
      </c>
      <c r="J4781">
        <v>2</v>
      </c>
    </row>
    <row r="4782" spans="1:10" x14ac:dyDescent="0.35">
      <c r="A4782" s="1">
        <v>45411.602255011603</v>
      </c>
      <c r="B4782">
        <v>833</v>
      </c>
      <c r="C4782">
        <v>4812.0360000000001</v>
      </c>
      <c r="D4782">
        <v>0</v>
      </c>
      <c r="E4782">
        <v>139.76150512695301</v>
      </c>
      <c r="F4782">
        <v>237.06326293945301</v>
      </c>
      <c r="G4782">
        <v>1</v>
      </c>
      <c r="H4782">
        <v>242.01553344726599</v>
      </c>
      <c r="I4782">
        <v>234.37322998046901</v>
      </c>
      <c r="J4782">
        <v>2</v>
      </c>
    </row>
    <row r="4783" spans="1:10" x14ac:dyDescent="0.35">
      <c r="A4783" s="1">
        <v>45411.602266689799</v>
      </c>
      <c r="B4783">
        <v>842</v>
      </c>
      <c r="C4783">
        <v>4813.0450000000001</v>
      </c>
      <c r="D4783">
        <v>0</v>
      </c>
      <c r="E4783">
        <v>139.774169921875</v>
      </c>
      <c r="F4783">
        <v>237.08485412597699</v>
      </c>
      <c r="G4783">
        <v>1</v>
      </c>
      <c r="H4783">
        <v>241.99844360351599</v>
      </c>
      <c r="I4783">
        <v>234.35653686523401</v>
      </c>
      <c r="J4783">
        <v>2</v>
      </c>
    </row>
    <row r="4784" spans="1:10" x14ac:dyDescent="0.35">
      <c r="A4784" s="1">
        <v>45411.602278356499</v>
      </c>
      <c r="B4784">
        <v>850</v>
      </c>
      <c r="C4784">
        <v>4814.0529999999999</v>
      </c>
      <c r="D4784">
        <v>0</v>
      </c>
      <c r="E4784">
        <v>139.79751586914099</v>
      </c>
      <c r="F4784">
        <v>237.12463378906301</v>
      </c>
      <c r="G4784">
        <v>1</v>
      </c>
      <c r="H4784">
        <v>242.03826904296901</v>
      </c>
      <c r="I4784">
        <v>234.395431518555</v>
      </c>
      <c r="J4784">
        <v>2</v>
      </c>
    </row>
    <row r="4785" spans="1:10" x14ac:dyDescent="0.35">
      <c r="A4785" s="1">
        <v>45411.602290034702</v>
      </c>
      <c r="B4785">
        <v>859</v>
      </c>
      <c r="C4785">
        <v>4815.0619999999999</v>
      </c>
      <c r="D4785">
        <v>0</v>
      </c>
      <c r="E4785">
        <v>139.72671508789099</v>
      </c>
      <c r="F4785">
        <v>237.003982543945</v>
      </c>
      <c r="G4785">
        <v>1</v>
      </c>
      <c r="H4785">
        <v>242.01766967773401</v>
      </c>
      <c r="I4785">
        <v>234.37532043457</v>
      </c>
      <c r="J4785">
        <v>2</v>
      </c>
    </row>
    <row r="4786" spans="1:10" x14ac:dyDescent="0.35">
      <c r="A4786" s="1">
        <v>45411.6023016088</v>
      </c>
      <c r="B4786">
        <v>859</v>
      </c>
      <c r="C4786">
        <v>4816.0619999999999</v>
      </c>
      <c r="D4786">
        <v>0</v>
      </c>
      <c r="E4786">
        <v>139.77798461914099</v>
      </c>
      <c r="F4786">
        <v>237.09135437011699</v>
      </c>
      <c r="G4786">
        <v>1</v>
      </c>
      <c r="H4786">
        <v>241.95495605468801</v>
      </c>
      <c r="I4786">
        <v>234.31407165527301</v>
      </c>
      <c r="J4786">
        <v>2</v>
      </c>
    </row>
    <row r="4787" spans="1:10" x14ac:dyDescent="0.35">
      <c r="A4787" s="1">
        <v>45411.602313194402</v>
      </c>
      <c r="B4787">
        <v>860</v>
      </c>
      <c r="C4787">
        <v>4817.0630000000001</v>
      </c>
      <c r="D4787">
        <v>0</v>
      </c>
      <c r="E4787">
        <v>139.79705810546901</v>
      </c>
      <c r="F4787">
        <v>237.12385559082</v>
      </c>
      <c r="G4787">
        <v>1</v>
      </c>
      <c r="H4787">
        <v>242.00469970703099</v>
      </c>
      <c r="I4787">
        <v>234.36265563964801</v>
      </c>
      <c r="J4787">
        <v>2</v>
      </c>
    </row>
    <row r="4788" spans="1:10" x14ac:dyDescent="0.35">
      <c r="A4788" s="1">
        <v>45411.6023248032</v>
      </c>
      <c r="B4788">
        <v>863</v>
      </c>
      <c r="C4788">
        <v>4818.0659999999998</v>
      </c>
      <c r="D4788">
        <v>0</v>
      </c>
      <c r="E4788">
        <v>139.77523803710901</v>
      </c>
      <c r="F4788">
        <v>237.086669921875</v>
      </c>
      <c r="G4788">
        <v>1</v>
      </c>
      <c r="H4788">
        <v>241.95999145507801</v>
      </c>
      <c r="I4788">
        <v>234.31900024414099</v>
      </c>
      <c r="J4788">
        <v>2</v>
      </c>
    </row>
    <row r="4789" spans="1:10" x14ac:dyDescent="0.35">
      <c r="A4789" s="1">
        <v>45411.602336504598</v>
      </c>
      <c r="B4789">
        <v>874</v>
      </c>
      <c r="C4789">
        <v>4819.0770000000002</v>
      </c>
      <c r="D4789">
        <v>0</v>
      </c>
      <c r="E4789">
        <v>139.742431640625</v>
      </c>
      <c r="F4789">
        <v>237.03076171875</v>
      </c>
      <c r="G4789">
        <v>1</v>
      </c>
      <c r="H4789">
        <v>241.90689086914099</v>
      </c>
      <c r="I4789">
        <v>234.26713562011699</v>
      </c>
      <c r="J4789">
        <v>2</v>
      </c>
    </row>
    <row r="4790" spans="1:10" x14ac:dyDescent="0.35">
      <c r="A4790" s="1">
        <v>45411.602348078697</v>
      </c>
      <c r="B4790">
        <v>874</v>
      </c>
      <c r="C4790">
        <v>4820.0770000000002</v>
      </c>
      <c r="D4790">
        <v>0</v>
      </c>
      <c r="E4790">
        <v>139.79522705078099</v>
      </c>
      <c r="F4790">
        <v>237.12074279785199</v>
      </c>
      <c r="G4790">
        <v>1</v>
      </c>
      <c r="H4790">
        <v>241.94046020507801</v>
      </c>
      <c r="I4790">
        <v>234.29992675781301</v>
      </c>
      <c r="J4790">
        <v>2</v>
      </c>
    </row>
    <row r="4791" spans="1:10" x14ac:dyDescent="0.35">
      <c r="A4791" s="1">
        <v>45411.602359652803</v>
      </c>
      <c r="B4791">
        <v>874</v>
      </c>
      <c r="C4791">
        <v>4821.0770000000002</v>
      </c>
      <c r="D4791">
        <v>0</v>
      </c>
      <c r="E4791">
        <v>139.84283447265599</v>
      </c>
      <c r="F4791">
        <v>237.20187377929699</v>
      </c>
      <c r="G4791">
        <v>1</v>
      </c>
      <c r="H4791">
        <v>241.96319580078099</v>
      </c>
      <c r="I4791">
        <v>234.32212829589801</v>
      </c>
      <c r="J4791">
        <v>2</v>
      </c>
    </row>
    <row r="4792" spans="1:10" x14ac:dyDescent="0.35">
      <c r="A4792" s="1">
        <v>45411.602371226902</v>
      </c>
      <c r="B4792">
        <v>874</v>
      </c>
      <c r="C4792">
        <v>4822.0770000000002</v>
      </c>
      <c r="D4792">
        <v>0</v>
      </c>
      <c r="E4792">
        <v>139.77722167968801</v>
      </c>
      <c r="F4792">
        <v>237.09005737304699</v>
      </c>
      <c r="G4792">
        <v>1</v>
      </c>
      <c r="H4792">
        <v>241.99905395507801</v>
      </c>
      <c r="I4792">
        <v>234.35713195800801</v>
      </c>
      <c r="J4792">
        <v>2</v>
      </c>
    </row>
    <row r="4793" spans="1:10" x14ac:dyDescent="0.35">
      <c r="A4793" s="1">
        <v>45411.602382800898</v>
      </c>
      <c r="B4793">
        <v>874</v>
      </c>
      <c r="C4793">
        <v>4823.0770000000002</v>
      </c>
      <c r="D4793">
        <v>0</v>
      </c>
      <c r="E4793">
        <v>139.85214233398401</v>
      </c>
      <c r="F4793">
        <v>237.21774291992199</v>
      </c>
      <c r="G4793">
        <v>1</v>
      </c>
      <c r="H4793">
        <v>242.06298828125</v>
      </c>
      <c r="I4793">
        <v>234.41957092285199</v>
      </c>
      <c r="J4793">
        <v>2</v>
      </c>
    </row>
    <row r="4794" spans="1:10" x14ac:dyDescent="0.35">
      <c r="A4794" s="1">
        <v>45411.602394386602</v>
      </c>
      <c r="B4794">
        <v>875</v>
      </c>
      <c r="C4794">
        <v>4824.0780000000004</v>
      </c>
      <c r="D4794">
        <v>0</v>
      </c>
      <c r="E4794">
        <v>139.876708984375</v>
      </c>
      <c r="F4794">
        <v>237.25961303710901</v>
      </c>
      <c r="G4794">
        <v>1</v>
      </c>
      <c r="H4794">
        <v>242.017822265625</v>
      </c>
      <c r="I4794">
        <v>234.37545776367199</v>
      </c>
      <c r="J4794">
        <v>2</v>
      </c>
    </row>
    <row r="4795" spans="1:10" x14ac:dyDescent="0.35">
      <c r="A4795" s="1">
        <v>45411.6024061227</v>
      </c>
      <c r="B4795">
        <v>889</v>
      </c>
      <c r="C4795">
        <v>4825.0919999999996</v>
      </c>
      <c r="D4795">
        <v>0</v>
      </c>
      <c r="E4795">
        <v>139.84313964843801</v>
      </c>
      <c r="F4795">
        <v>237.202392578125</v>
      </c>
      <c r="G4795">
        <v>1</v>
      </c>
      <c r="H4795">
        <v>241.98165893554699</v>
      </c>
      <c r="I4795">
        <v>234.34014892578099</v>
      </c>
      <c r="J4795">
        <v>2</v>
      </c>
    </row>
    <row r="4796" spans="1:10" x14ac:dyDescent="0.35">
      <c r="A4796" s="1">
        <v>45411.602417789298</v>
      </c>
      <c r="B4796">
        <v>897</v>
      </c>
      <c r="C4796">
        <v>4826.1000000000004</v>
      </c>
      <c r="D4796">
        <v>0</v>
      </c>
      <c r="E4796">
        <v>140.07705688476599</v>
      </c>
      <c r="F4796">
        <v>237.60105895996099</v>
      </c>
      <c r="G4796">
        <v>1</v>
      </c>
      <c r="H4796">
        <v>241.9873046875</v>
      </c>
      <c r="I4796">
        <v>234.34565734863301</v>
      </c>
      <c r="J4796">
        <v>2</v>
      </c>
    </row>
    <row r="4797" spans="1:10" x14ac:dyDescent="0.35">
      <c r="A4797" s="1">
        <v>45411.602429455997</v>
      </c>
      <c r="B4797">
        <v>905</v>
      </c>
      <c r="C4797">
        <v>4827.1080000000002</v>
      </c>
      <c r="D4797">
        <v>0</v>
      </c>
      <c r="E4797">
        <v>139.50393676757801</v>
      </c>
      <c r="F4797">
        <v>236.62429809570301</v>
      </c>
      <c r="G4797">
        <v>1</v>
      </c>
      <c r="H4797">
        <v>241.97601318359401</v>
      </c>
      <c r="I4797">
        <v>234.33464050293</v>
      </c>
      <c r="J4797">
        <v>2</v>
      </c>
    </row>
    <row r="4798" spans="1:10" x14ac:dyDescent="0.35">
      <c r="A4798" s="1">
        <v>45411.602441030103</v>
      </c>
      <c r="B4798">
        <v>905</v>
      </c>
      <c r="C4798">
        <v>4828.1080000000002</v>
      </c>
      <c r="D4798">
        <v>0</v>
      </c>
      <c r="E4798">
        <v>139.92202758789099</v>
      </c>
      <c r="F4798">
        <v>237.336837768555</v>
      </c>
      <c r="G4798">
        <v>1</v>
      </c>
      <c r="H4798">
        <v>241.94763183593801</v>
      </c>
      <c r="I4798">
        <v>234.30693054199199</v>
      </c>
      <c r="J4798">
        <v>2</v>
      </c>
    </row>
    <row r="4799" spans="1:10" x14ac:dyDescent="0.35">
      <c r="A4799" s="1">
        <v>45411.6024526736</v>
      </c>
      <c r="B4799">
        <v>911</v>
      </c>
      <c r="C4799">
        <v>4829.1139999999996</v>
      </c>
      <c r="D4799">
        <v>0</v>
      </c>
      <c r="E4799">
        <v>139.82604980468801</v>
      </c>
      <c r="F4799">
        <v>237.173263549805</v>
      </c>
      <c r="G4799">
        <v>1</v>
      </c>
      <c r="H4799">
        <v>241.98059082031301</v>
      </c>
      <c r="I4799">
        <v>234.339111328125</v>
      </c>
      <c r="J4799">
        <v>2</v>
      </c>
    </row>
    <row r="4800" spans="1:10" x14ac:dyDescent="0.35">
      <c r="A4800" s="1">
        <v>45411.602464374999</v>
      </c>
      <c r="B4800">
        <v>922</v>
      </c>
      <c r="C4800">
        <v>4830.125</v>
      </c>
      <c r="D4800">
        <v>0</v>
      </c>
      <c r="E4800">
        <v>139.86190795898401</v>
      </c>
      <c r="F4800">
        <v>237.234375</v>
      </c>
      <c r="G4800">
        <v>1</v>
      </c>
      <c r="H4800">
        <v>241.93603515625</v>
      </c>
      <c r="I4800">
        <v>234.29559326171901</v>
      </c>
      <c r="J4800">
        <v>2</v>
      </c>
    </row>
    <row r="4801" spans="1:10" x14ac:dyDescent="0.35">
      <c r="A4801" s="1">
        <v>45411.602475972199</v>
      </c>
      <c r="B4801">
        <v>924</v>
      </c>
      <c r="C4801">
        <v>4831.1270000000004</v>
      </c>
      <c r="D4801">
        <v>0</v>
      </c>
      <c r="E4801">
        <v>139.86602783203099</v>
      </c>
      <c r="F4801">
        <v>237.24140930175801</v>
      </c>
      <c r="G4801">
        <v>1</v>
      </c>
      <c r="H4801">
        <v>241.91207885742199</v>
      </c>
      <c r="I4801">
        <v>234.27220153808599</v>
      </c>
      <c r="J4801">
        <v>2</v>
      </c>
    </row>
    <row r="4802" spans="1:10" x14ac:dyDescent="0.35">
      <c r="A4802" s="1">
        <v>45411.602487615703</v>
      </c>
      <c r="B4802">
        <v>930</v>
      </c>
      <c r="C4802">
        <v>4832.1329999999998</v>
      </c>
      <c r="D4802">
        <v>0</v>
      </c>
      <c r="E4802">
        <v>139.79934692382801</v>
      </c>
      <c r="F4802">
        <v>237.12776184082</v>
      </c>
      <c r="G4802">
        <v>1</v>
      </c>
      <c r="H4802">
        <v>241.87332153320301</v>
      </c>
      <c r="I4802">
        <v>234.23435974121099</v>
      </c>
      <c r="J4802">
        <v>2</v>
      </c>
    </row>
    <row r="4803" spans="1:10" x14ac:dyDescent="0.35">
      <c r="A4803" s="1">
        <v>45411.602499270797</v>
      </c>
      <c r="B4803">
        <v>937</v>
      </c>
      <c r="C4803">
        <v>4833.1400000000003</v>
      </c>
      <c r="D4803">
        <v>0</v>
      </c>
      <c r="E4803">
        <v>139.82513427734401</v>
      </c>
      <c r="F4803">
        <v>237.17170715332</v>
      </c>
      <c r="G4803">
        <v>1</v>
      </c>
      <c r="H4803">
        <v>241.83731079101599</v>
      </c>
      <c r="I4803">
        <v>234.19920349121099</v>
      </c>
      <c r="J4803">
        <v>2</v>
      </c>
    </row>
    <row r="4804" spans="1:10" x14ac:dyDescent="0.35">
      <c r="A4804" s="1">
        <v>45411.602510856501</v>
      </c>
      <c r="B4804">
        <v>938</v>
      </c>
      <c r="C4804">
        <v>4834.1409999999996</v>
      </c>
      <c r="D4804">
        <v>0</v>
      </c>
      <c r="E4804">
        <v>139.83383178710901</v>
      </c>
      <c r="F4804">
        <v>237.18653869628901</v>
      </c>
      <c r="G4804">
        <v>1</v>
      </c>
      <c r="H4804">
        <v>241.86355590820301</v>
      </c>
      <c r="I4804">
        <v>234.22482299804699</v>
      </c>
      <c r="J4804">
        <v>2</v>
      </c>
    </row>
    <row r="4805" spans="1:10" x14ac:dyDescent="0.35">
      <c r="A4805" s="1">
        <v>45411.602522511603</v>
      </c>
      <c r="B4805">
        <v>945</v>
      </c>
      <c r="C4805">
        <v>4835.1480000000001</v>
      </c>
      <c r="D4805">
        <v>0</v>
      </c>
      <c r="E4805">
        <v>139.84893798828099</v>
      </c>
      <c r="F4805">
        <v>237.21228027343801</v>
      </c>
      <c r="G4805">
        <v>1</v>
      </c>
      <c r="H4805">
        <v>241.80679321289099</v>
      </c>
      <c r="I4805">
        <v>234.16940307617199</v>
      </c>
      <c r="J4805">
        <v>2</v>
      </c>
    </row>
    <row r="4806" spans="1:10" x14ac:dyDescent="0.35">
      <c r="A4806" s="1">
        <v>45411.602534166697</v>
      </c>
      <c r="B4806">
        <v>952</v>
      </c>
      <c r="C4806">
        <v>4836.1549999999997</v>
      </c>
      <c r="D4806">
        <v>0</v>
      </c>
      <c r="E4806">
        <v>139.80438232421901</v>
      </c>
      <c r="F4806">
        <v>237.13633728027301</v>
      </c>
      <c r="G4806">
        <v>1</v>
      </c>
      <c r="H4806">
        <v>241.86553955078099</v>
      </c>
      <c r="I4806">
        <v>234.22676086425801</v>
      </c>
      <c r="J4806">
        <v>2</v>
      </c>
    </row>
    <row r="4807" spans="1:10" x14ac:dyDescent="0.35">
      <c r="A4807" s="1">
        <v>45411.602545798603</v>
      </c>
      <c r="B4807">
        <v>957</v>
      </c>
      <c r="C4807">
        <v>4837.16</v>
      </c>
      <c r="D4807">
        <v>0</v>
      </c>
      <c r="E4807">
        <v>139.82482910156301</v>
      </c>
      <c r="F4807">
        <v>237.17118835449199</v>
      </c>
      <c r="G4807">
        <v>1</v>
      </c>
      <c r="H4807">
        <v>241.89620971679699</v>
      </c>
      <c r="I4807">
        <v>234.25671386718801</v>
      </c>
      <c r="J4807">
        <v>2</v>
      </c>
    </row>
    <row r="4808" spans="1:10" x14ac:dyDescent="0.35">
      <c r="A4808" s="1">
        <v>45411.602557488397</v>
      </c>
      <c r="B4808">
        <v>967</v>
      </c>
      <c r="C4808">
        <v>4838.17</v>
      </c>
      <c r="D4808">
        <v>0</v>
      </c>
      <c r="E4808">
        <v>139.80789184570301</v>
      </c>
      <c r="F4808">
        <v>237.14231872558599</v>
      </c>
      <c r="G4808">
        <v>1</v>
      </c>
      <c r="H4808">
        <v>241.962890625</v>
      </c>
      <c r="I4808">
        <v>234.32182312011699</v>
      </c>
      <c r="J4808">
        <v>2</v>
      </c>
    </row>
    <row r="4809" spans="1:10" x14ac:dyDescent="0.35">
      <c r="A4809" s="1">
        <v>45411.602569131901</v>
      </c>
      <c r="B4809">
        <v>973</v>
      </c>
      <c r="C4809">
        <v>4839.1760000000004</v>
      </c>
      <c r="D4809">
        <v>0</v>
      </c>
      <c r="E4809">
        <v>139.89303588867199</v>
      </c>
      <c r="F4809">
        <v>237.28742980957</v>
      </c>
      <c r="G4809">
        <v>1</v>
      </c>
      <c r="H4809">
        <v>241.92077636718801</v>
      </c>
      <c r="I4809">
        <v>234.28070068359401</v>
      </c>
      <c r="J4809">
        <v>2</v>
      </c>
    </row>
    <row r="4810" spans="1:10" x14ac:dyDescent="0.35">
      <c r="A4810" s="1">
        <v>45411.602580844898</v>
      </c>
      <c r="B4810">
        <v>985</v>
      </c>
      <c r="C4810">
        <v>4840.1880000000001</v>
      </c>
      <c r="D4810">
        <v>0</v>
      </c>
      <c r="E4810">
        <v>139.77569580078099</v>
      </c>
      <c r="F4810">
        <v>237.08744812011699</v>
      </c>
      <c r="G4810">
        <v>1</v>
      </c>
      <c r="H4810">
        <v>241.90200805664099</v>
      </c>
      <c r="I4810">
        <v>234.26237487793</v>
      </c>
      <c r="J4810">
        <v>2</v>
      </c>
    </row>
    <row r="4811" spans="1:10" x14ac:dyDescent="0.35">
      <c r="A4811" s="1">
        <v>45411.602592488402</v>
      </c>
      <c r="B4811">
        <v>991</v>
      </c>
      <c r="C4811">
        <v>4841.1940000000004</v>
      </c>
      <c r="D4811">
        <v>0</v>
      </c>
      <c r="E4811">
        <v>139.82009887695301</v>
      </c>
      <c r="F4811">
        <v>237.16313171386699</v>
      </c>
      <c r="G4811">
        <v>1</v>
      </c>
      <c r="H4811">
        <v>241.888427734375</v>
      </c>
      <c r="I4811">
        <v>234.24911499023401</v>
      </c>
      <c r="J4811">
        <v>2</v>
      </c>
    </row>
    <row r="4812" spans="1:10" x14ac:dyDescent="0.35">
      <c r="A4812" s="1">
        <v>45411.602604050902</v>
      </c>
      <c r="B4812">
        <v>990</v>
      </c>
      <c r="C4812">
        <v>4842.1930000000002</v>
      </c>
      <c r="D4812">
        <v>0</v>
      </c>
      <c r="E4812">
        <v>140.118408203125</v>
      </c>
      <c r="F4812">
        <v>237.67152404785199</v>
      </c>
      <c r="G4812">
        <v>1</v>
      </c>
      <c r="H4812">
        <v>241.86981201171901</v>
      </c>
      <c r="I4812">
        <v>234.23092651367199</v>
      </c>
      <c r="J4812">
        <v>2</v>
      </c>
    </row>
    <row r="4813" spans="1:10" x14ac:dyDescent="0.35">
      <c r="A4813" s="1">
        <v>45411.602615636599</v>
      </c>
      <c r="B4813">
        <v>991</v>
      </c>
      <c r="C4813">
        <v>4843.1940000000004</v>
      </c>
      <c r="D4813">
        <v>0</v>
      </c>
      <c r="E4813">
        <v>139.52957153320301</v>
      </c>
      <c r="F4813">
        <v>236.66798400878901</v>
      </c>
      <c r="G4813">
        <v>1</v>
      </c>
      <c r="H4813">
        <v>241.92901611328099</v>
      </c>
      <c r="I4813">
        <v>234.28874206543</v>
      </c>
      <c r="J4813">
        <v>2</v>
      </c>
    </row>
    <row r="4814" spans="1:10" x14ac:dyDescent="0.35">
      <c r="A4814" s="1">
        <v>45411.602627210603</v>
      </c>
      <c r="B4814">
        <v>991</v>
      </c>
      <c r="C4814">
        <v>4844.1940000000004</v>
      </c>
      <c r="D4814">
        <v>0</v>
      </c>
      <c r="E4814">
        <v>140.00411987304699</v>
      </c>
      <c r="F4814">
        <v>237.47674560546901</v>
      </c>
      <c r="G4814">
        <v>1</v>
      </c>
      <c r="H4814">
        <v>241.92962646484401</v>
      </c>
      <c r="I4814">
        <v>234.28933715820301</v>
      </c>
      <c r="J4814">
        <v>2</v>
      </c>
    </row>
    <row r="4815" spans="1:10" x14ac:dyDescent="0.35">
      <c r="A4815" s="1">
        <v>45411.602638877303</v>
      </c>
      <c r="B4815">
        <v>999</v>
      </c>
      <c r="C4815">
        <v>4845.2020000000002</v>
      </c>
      <c r="D4815">
        <v>0</v>
      </c>
      <c r="E4815">
        <v>139.74166870117199</v>
      </c>
      <c r="F4815">
        <v>237.02946472168</v>
      </c>
      <c r="G4815">
        <v>1</v>
      </c>
      <c r="H4815">
        <v>241.87210083007801</v>
      </c>
      <c r="I4815">
        <v>234.23316955566401</v>
      </c>
      <c r="J4815">
        <v>2</v>
      </c>
    </row>
    <row r="4816" spans="1:10" x14ac:dyDescent="0.35">
      <c r="A4816" s="1">
        <v>45411.602650451401</v>
      </c>
      <c r="B4816">
        <v>999</v>
      </c>
      <c r="C4816">
        <v>4846.2020000000002</v>
      </c>
      <c r="D4816">
        <v>0</v>
      </c>
      <c r="E4816">
        <v>139.73541259765599</v>
      </c>
      <c r="F4816">
        <v>237.018798828125</v>
      </c>
      <c r="G4816">
        <v>1</v>
      </c>
      <c r="H4816">
        <v>242.37030029296901</v>
      </c>
      <c r="I4816">
        <v>234.719650268555</v>
      </c>
      <c r="J4816">
        <v>2</v>
      </c>
    </row>
    <row r="4817" spans="1:10" x14ac:dyDescent="0.35">
      <c r="A4817" s="1">
        <v>45411.602662199097</v>
      </c>
      <c r="B4817">
        <v>14</v>
      </c>
      <c r="C4817">
        <v>4847.2169999999996</v>
      </c>
      <c r="D4817">
        <v>0</v>
      </c>
      <c r="E4817">
        <v>139.808349609375</v>
      </c>
      <c r="F4817">
        <v>237.14309692382801</v>
      </c>
      <c r="G4817">
        <v>1</v>
      </c>
      <c r="H4817">
        <v>242.205810546875</v>
      </c>
      <c r="I4817">
        <v>234.55903625488301</v>
      </c>
      <c r="J4817">
        <v>2</v>
      </c>
    </row>
    <row r="4818" spans="1:10" x14ac:dyDescent="0.35">
      <c r="A4818" s="1">
        <v>45411.602673807902</v>
      </c>
      <c r="B4818">
        <v>17</v>
      </c>
      <c r="C4818">
        <v>4848.22</v>
      </c>
      <c r="D4818">
        <v>0</v>
      </c>
      <c r="E4818">
        <v>139.81216430664099</v>
      </c>
      <c r="F4818">
        <v>237.14961242675801</v>
      </c>
      <c r="G4818">
        <v>1</v>
      </c>
      <c r="H4818">
        <v>241.91741943359401</v>
      </c>
      <c r="I4818">
        <v>234.277420043945</v>
      </c>
      <c r="J4818">
        <v>2</v>
      </c>
    </row>
    <row r="4819" spans="1:10" x14ac:dyDescent="0.35">
      <c r="A4819" s="1">
        <v>45411.602685428203</v>
      </c>
      <c r="B4819">
        <v>21</v>
      </c>
      <c r="C4819">
        <v>4849.2240000000002</v>
      </c>
      <c r="D4819">
        <v>0</v>
      </c>
      <c r="E4819">
        <v>139.77523803710901</v>
      </c>
      <c r="F4819">
        <v>237.086669921875</v>
      </c>
      <c r="G4819">
        <v>1</v>
      </c>
      <c r="H4819">
        <v>241.94473266601599</v>
      </c>
      <c r="I4819">
        <v>234.30409240722699</v>
      </c>
      <c r="J4819">
        <v>2</v>
      </c>
    </row>
    <row r="4820" spans="1:10" x14ac:dyDescent="0.35">
      <c r="A4820" s="1">
        <v>45411.602697141199</v>
      </c>
      <c r="B4820">
        <v>33</v>
      </c>
      <c r="C4820">
        <v>4850.2359999999999</v>
      </c>
      <c r="D4820">
        <v>0</v>
      </c>
      <c r="E4820">
        <v>139.75418090820301</v>
      </c>
      <c r="F4820">
        <v>237.05078125</v>
      </c>
      <c r="G4820">
        <v>1</v>
      </c>
      <c r="H4820">
        <v>241.82525634765599</v>
      </c>
      <c r="I4820">
        <v>234.187423706055</v>
      </c>
      <c r="J4820">
        <v>2</v>
      </c>
    </row>
    <row r="4821" spans="1:10" x14ac:dyDescent="0.35">
      <c r="A4821" s="1">
        <v>45411.602708865699</v>
      </c>
      <c r="B4821">
        <v>46</v>
      </c>
      <c r="C4821">
        <v>4851.2489999999998</v>
      </c>
      <c r="D4821">
        <v>0</v>
      </c>
      <c r="E4821">
        <v>139.7900390625</v>
      </c>
      <c r="F4821">
        <v>237.111892700195</v>
      </c>
      <c r="G4821">
        <v>1</v>
      </c>
      <c r="H4821">
        <v>241.91970825195301</v>
      </c>
      <c r="I4821">
        <v>234.27966308593801</v>
      </c>
      <c r="J4821">
        <v>2</v>
      </c>
    </row>
    <row r="4822" spans="1:10" x14ac:dyDescent="0.35">
      <c r="A4822" s="1">
        <v>45411.602720486102</v>
      </c>
      <c r="B4822">
        <v>50</v>
      </c>
      <c r="C4822">
        <v>4852.2529999999997</v>
      </c>
      <c r="D4822">
        <v>0</v>
      </c>
      <c r="E4822">
        <v>139.61975097656301</v>
      </c>
      <c r="F4822">
        <v>236.82168579101599</v>
      </c>
      <c r="G4822">
        <v>1</v>
      </c>
      <c r="H4822">
        <v>241.10931396484401</v>
      </c>
      <c r="I4822">
        <v>233.48831176757801</v>
      </c>
      <c r="J4822">
        <v>2</v>
      </c>
    </row>
    <row r="4823" spans="1:10" x14ac:dyDescent="0.35">
      <c r="A4823" s="1">
        <v>45411.602732199099</v>
      </c>
      <c r="B4823">
        <v>62</v>
      </c>
      <c r="C4823">
        <v>4853.2650000000003</v>
      </c>
      <c r="D4823">
        <v>0</v>
      </c>
      <c r="E4823">
        <v>139.9267578125</v>
      </c>
      <c r="F4823">
        <v>237.34490966796901</v>
      </c>
      <c r="G4823">
        <v>1</v>
      </c>
      <c r="H4823">
        <v>242.02774047851599</v>
      </c>
      <c r="I4823">
        <v>234.38514709472699</v>
      </c>
      <c r="J4823">
        <v>2</v>
      </c>
    </row>
    <row r="4824" spans="1:10" x14ac:dyDescent="0.35">
      <c r="A4824" s="1">
        <v>45411.602743773103</v>
      </c>
      <c r="B4824">
        <v>62</v>
      </c>
      <c r="C4824">
        <v>4854.2650000000003</v>
      </c>
      <c r="D4824">
        <v>0</v>
      </c>
      <c r="E4824">
        <v>139.76318359375</v>
      </c>
      <c r="F4824">
        <v>237.06613159179699</v>
      </c>
      <c r="G4824">
        <v>1</v>
      </c>
      <c r="H4824">
        <v>241.93893432617199</v>
      </c>
      <c r="I4824">
        <v>234.29843139648401</v>
      </c>
      <c r="J4824">
        <v>2</v>
      </c>
    </row>
    <row r="4825" spans="1:10" x14ac:dyDescent="0.35">
      <c r="A4825" s="1">
        <v>45411.602755370397</v>
      </c>
      <c r="B4825">
        <v>64</v>
      </c>
      <c r="C4825">
        <v>4855.2669999999998</v>
      </c>
      <c r="D4825">
        <v>0</v>
      </c>
      <c r="E4825">
        <v>139.87808227539099</v>
      </c>
      <c r="F4825">
        <v>237.26194763183599</v>
      </c>
      <c r="G4825">
        <v>1</v>
      </c>
      <c r="H4825">
        <v>241.97647094726599</v>
      </c>
      <c r="I4825">
        <v>234.33508300781301</v>
      </c>
      <c r="J4825">
        <v>2</v>
      </c>
    </row>
    <row r="4826" spans="1:10" x14ac:dyDescent="0.35">
      <c r="A4826" s="1">
        <v>45411.602766979202</v>
      </c>
      <c r="B4826">
        <v>67</v>
      </c>
      <c r="C4826">
        <v>4856.2700000000004</v>
      </c>
      <c r="D4826">
        <v>0</v>
      </c>
      <c r="E4826">
        <v>139.801025390625</v>
      </c>
      <c r="F4826">
        <v>237.130615234375</v>
      </c>
      <c r="G4826">
        <v>1</v>
      </c>
      <c r="H4826">
        <v>241.90612792968801</v>
      </c>
      <c r="I4826">
        <v>234.26640319824199</v>
      </c>
      <c r="J4826">
        <v>2</v>
      </c>
    </row>
    <row r="4827" spans="1:10" x14ac:dyDescent="0.35">
      <c r="A4827" s="1">
        <v>45411.602778703702</v>
      </c>
      <c r="B4827">
        <v>80</v>
      </c>
      <c r="C4827">
        <v>4857.2830000000004</v>
      </c>
      <c r="D4827">
        <v>0</v>
      </c>
      <c r="E4827">
        <v>139.82727050781301</v>
      </c>
      <c r="F4827">
        <v>237.17535400390599</v>
      </c>
      <c r="G4827">
        <v>1</v>
      </c>
      <c r="H4827">
        <v>241.98394775390599</v>
      </c>
      <c r="I4827">
        <v>234.34239196777301</v>
      </c>
      <c r="J4827">
        <v>2</v>
      </c>
    </row>
    <row r="4828" spans="1:10" x14ac:dyDescent="0.35">
      <c r="A4828" s="1">
        <v>45411.602790428202</v>
      </c>
      <c r="B4828">
        <v>93</v>
      </c>
      <c r="C4828">
        <v>4858.2960000000003</v>
      </c>
      <c r="D4828">
        <v>0</v>
      </c>
      <c r="E4828">
        <v>139.86724853515599</v>
      </c>
      <c r="F4828">
        <v>237.24348449707</v>
      </c>
      <c r="G4828">
        <v>1</v>
      </c>
      <c r="H4828">
        <v>241.90475463867199</v>
      </c>
      <c r="I4828">
        <v>234.265060424805</v>
      </c>
      <c r="J4828">
        <v>2</v>
      </c>
    </row>
    <row r="4829" spans="1:10" x14ac:dyDescent="0.35">
      <c r="A4829" s="1">
        <v>45411.602802106499</v>
      </c>
      <c r="B4829">
        <v>102</v>
      </c>
      <c r="C4829">
        <v>4859.3050000000003</v>
      </c>
      <c r="D4829">
        <v>0</v>
      </c>
      <c r="E4829">
        <v>139.86953735351599</v>
      </c>
      <c r="F4829">
        <v>237.24739074707</v>
      </c>
      <c r="G4829">
        <v>1</v>
      </c>
      <c r="H4829">
        <v>241.98318481445301</v>
      </c>
      <c r="I4829">
        <v>234.34164428710901</v>
      </c>
      <c r="J4829">
        <v>2</v>
      </c>
    </row>
    <row r="4830" spans="1:10" x14ac:dyDescent="0.35">
      <c r="A4830" s="1">
        <v>45411.602813750003</v>
      </c>
      <c r="B4830">
        <v>108</v>
      </c>
      <c r="C4830">
        <v>4860.3109999999997</v>
      </c>
      <c r="D4830">
        <v>0</v>
      </c>
      <c r="E4830">
        <v>139.88098144531301</v>
      </c>
      <c r="F4830">
        <v>237.26689147949199</v>
      </c>
      <c r="G4830">
        <v>1</v>
      </c>
      <c r="H4830">
        <v>241.95968627929699</v>
      </c>
      <c r="I4830">
        <v>234.31869506835901</v>
      </c>
      <c r="J4830">
        <v>2</v>
      </c>
    </row>
    <row r="4831" spans="1:10" x14ac:dyDescent="0.35">
      <c r="A4831" s="1">
        <v>45411.602825324102</v>
      </c>
      <c r="B4831">
        <v>108</v>
      </c>
      <c r="C4831">
        <v>4861.3109999999997</v>
      </c>
      <c r="D4831">
        <v>0</v>
      </c>
      <c r="E4831">
        <v>139.86251831054699</v>
      </c>
      <c r="F4831">
        <v>237.235427856445</v>
      </c>
      <c r="G4831">
        <v>1</v>
      </c>
      <c r="H4831">
        <v>241.94564819335901</v>
      </c>
      <c r="I4831">
        <v>234.30499267578099</v>
      </c>
      <c r="J4831">
        <v>2</v>
      </c>
    </row>
    <row r="4832" spans="1:10" x14ac:dyDescent="0.35">
      <c r="A4832" s="1">
        <v>45411.602836898201</v>
      </c>
      <c r="B4832">
        <v>108</v>
      </c>
      <c r="C4832">
        <v>4862.3109999999997</v>
      </c>
      <c r="D4832">
        <v>0</v>
      </c>
      <c r="E4832">
        <v>139.86785888671901</v>
      </c>
      <c r="F4832">
        <v>237.24452209472699</v>
      </c>
      <c r="G4832">
        <v>1</v>
      </c>
      <c r="H4832">
        <v>241.88827514648401</v>
      </c>
      <c r="I4832">
        <v>234.24896240234401</v>
      </c>
      <c r="J4832">
        <v>2</v>
      </c>
    </row>
    <row r="4833" spans="1:10" x14ac:dyDescent="0.35">
      <c r="A4833" s="1">
        <v>45411.602848472197</v>
      </c>
      <c r="B4833">
        <v>108</v>
      </c>
      <c r="C4833">
        <v>4863.3109999999997</v>
      </c>
      <c r="D4833">
        <v>0</v>
      </c>
      <c r="E4833">
        <v>139.88418579101599</v>
      </c>
      <c r="F4833">
        <v>237.27235412597699</v>
      </c>
      <c r="G4833">
        <v>1</v>
      </c>
      <c r="H4833">
        <v>241.90200805664099</v>
      </c>
      <c r="I4833">
        <v>234.26237487793</v>
      </c>
      <c r="J4833">
        <v>2</v>
      </c>
    </row>
    <row r="4834" spans="1:10" x14ac:dyDescent="0.35">
      <c r="A4834" s="1">
        <v>45411.602860138897</v>
      </c>
      <c r="B4834">
        <v>116</v>
      </c>
      <c r="C4834">
        <v>4864.3190000000004</v>
      </c>
      <c r="D4834">
        <v>0</v>
      </c>
      <c r="E4834">
        <v>139.86343383789099</v>
      </c>
      <c r="F4834">
        <v>237.23698425293</v>
      </c>
      <c r="G4834">
        <v>1</v>
      </c>
      <c r="H4834">
        <v>241.89529418945301</v>
      </c>
      <c r="I4834">
        <v>234.25581359863301</v>
      </c>
      <c r="J4834">
        <v>2</v>
      </c>
    </row>
    <row r="4835" spans="1:10" x14ac:dyDescent="0.35">
      <c r="A4835" s="1">
        <v>45411.602871851901</v>
      </c>
      <c r="B4835">
        <v>128</v>
      </c>
      <c r="C4835">
        <v>4865.3310000000001</v>
      </c>
      <c r="D4835">
        <v>0</v>
      </c>
      <c r="E4835">
        <v>139.99191284179699</v>
      </c>
      <c r="F4835">
        <v>237.45594787597699</v>
      </c>
      <c r="G4835">
        <v>1</v>
      </c>
      <c r="H4835">
        <v>241.95739746093801</v>
      </c>
      <c r="I4835">
        <v>234.31646728515599</v>
      </c>
      <c r="J4835">
        <v>2</v>
      </c>
    </row>
    <row r="4836" spans="1:10" x14ac:dyDescent="0.35">
      <c r="A4836" s="1">
        <v>45411.602883564803</v>
      </c>
      <c r="B4836">
        <v>140</v>
      </c>
      <c r="C4836">
        <v>4866.3429999999998</v>
      </c>
      <c r="D4836">
        <v>0</v>
      </c>
      <c r="E4836">
        <v>139.79919433593801</v>
      </c>
      <c r="F4836">
        <v>237.12750244140599</v>
      </c>
      <c r="G4836">
        <v>1</v>
      </c>
      <c r="H4836">
        <v>241.942138671875</v>
      </c>
      <c r="I4836">
        <v>234.30155944824199</v>
      </c>
      <c r="J4836">
        <v>2</v>
      </c>
    </row>
    <row r="4837" spans="1:10" x14ac:dyDescent="0.35">
      <c r="A4837" s="1">
        <v>45411.602895196796</v>
      </c>
      <c r="B4837">
        <v>145</v>
      </c>
      <c r="C4837">
        <v>4867.348</v>
      </c>
      <c r="D4837">
        <v>0</v>
      </c>
      <c r="E4837">
        <v>139.04830932617199</v>
      </c>
      <c r="F4837">
        <v>235.84777832031301</v>
      </c>
      <c r="G4837">
        <v>1</v>
      </c>
      <c r="H4837">
        <v>241.89483642578099</v>
      </c>
      <c r="I4837">
        <v>234.25537109375</v>
      </c>
      <c r="J4837">
        <v>2</v>
      </c>
    </row>
    <row r="4838" spans="1:10" x14ac:dyDescent="0.35">
      <c r="A4838" s="1">
        <v>45411.602906909699</v>
      </c>
      <c r="B4838">
        <v>157</v>
      </c>
      <c r="C4838">
        <v>4868.3599999999997</v>
      </c>
      <c r="D4838">
        <v>0</v>
      </c>
      <c r="E4838">
        <v>139.54574584960901</v>
      </c>
      <c r="F4838">
        <v>236.695556640625</v>
      </c>
      <c r="G4838">
        <v>1</v>
      </c>
      <c r="H4838">
        <v>241.90475463867199</v>
      </c>
      <c r="I4838">
        <v>234.265060424805</v>
      </c>
      <c r="J4838">
        <v>2</v>
      </c>
    </row>
    <row r="4839" spans="1:10" x14ac:dyDescent="0.35">
      <c r="A4839" s="1">
        <v>45411.602918553202</v>
      </c>
      <c r="B4839">
        <v>163</v>
      </c>
      <c r="C4839">
        <v>4869.366</v>
      </c>
      <c r="D4839">
        <v>0</v>
      </c>
      <c r="E4839">
        <v>139.2529296875</v>
      </c>
      <c r="F4839">
        <v>236.19651794433599</v>
      </c>
      <c r="G4839">
        <v>1</v>
      </c>
      <c r="H4839">
        <v>241.94961547851599</v>
      </c>
      <c r="I4839">
        <v>234.30886840820301</v>
      </c>
      <c r="J4839">
        <v>2</v>
      </c>
    </row>
    <row r="4840" spans="1:10" x14ac:dyDescent="0.35">
      <c r="A4840" s="1">
        <v>45411.602930208297</v>
      </c>
      <c r="B4840">
        <v>170</v>
      </c>
      <c r="C4840">
        <v>4870.3729999999996</v>
      </c>
      <c r="D4840">
        <v>0</v>
      </c>
      <c r="E4840">
        <v>139.53628540039099</v>
      </c>
      <c r="F4840">
        <v>236.67942810058599</v>
      </c>
      <c r="G4840">
        <v>1</v>
      </c>
      <c r="H4840">
        <v>241.95022583007801</v>
      </c>
      <c r="I4840">
        <v>234.30946350097699</v>
      </c>
      <c r="J4840">
        <v>2</v>
      </c>
    </row>
    <row r="4841" spans="1:10" x14ac:dyDescent="0.35">
      <c r="A4841" s="1">
        <v>45411.602941874997</v>
      </c>
      <c r="B4841">
        <v>178</v>
      </c>
      <c r="C4841">
        <v>4871.3810000000003</v>
      </c>
      <c r="D4841">
        <v>0</v>
      </c>
      <c r="E4841">
        <v>139.51889038085901</v>
      </c>
      <c r="F4841">
        <v>236.64978027343801</v>
      </c>
      <c r="G4841">
        <v>1</v>
      </c>
      <c r="H4841">
        <v>241.88629150390599</v>
      </c>
      <c r="I4841">
        <v>234.24702453613301</v>
      </c>
      <c r="J4841">
        <v>2</v>
      </c>
    </row>
    <row r="4842" spans="1:10" x14ac:dyDescent="0.35">
      <c r="A4842" s="1">
        <v>45411.602953564798</v>
      </c>
      <c r="B4842">
        <v>188</v>
      </c>
      <c r="C4842">
        <v>4872.3909999999996</v>
      </c>
      <c r="D4842">
        <v>0</v>
      </c>
      <c r="E4842">
        <v>139.37683105468801</v>
      </c>
      <c r="F4842">
        <v>236.40768432617199</v>
      </c>
      <c r="G4842">
        <v>1</v>
      </c>
      <c r="H4842">
        <v>241.95617675781301</v>
      </c>
      <c r="I4842">
        <v>234.31526184082</v>
      </c>
      <c r="J4842">
        <v>2</v>
      </c>
    </row>
    <row r="4843" spans="1:10" x14ac:dyDescent="0.35">
      <c r="A4843" s="1">
        <v>45411.602965219899</v>
      </c>
      <c r="B4843">
        <v>195</v>
      </c>
      <c r="C4843">
        <v>4873.3980000000001</v>
      </c>
      <c r="D4843">
        <v>0</v>
      </c>
      <c r="E4843">
        <v>139.27230834960901</v>
      </c>
      <c r="F4843">
        <v>236.22953796386699</v>
      </c>
      <c r="G4843">
        <v>1</v>
      </c>
      <c r="H4843">
        <v>241.95251464843801</v>
      </c>
      <c r="I4843">
        <v>234.31169128418</v>
      </c>
      <c r="J4843">
        <v>2</v>
      </c>
    </row>
    <row r="4844" spans="1:10" x14ac:dyDescent="0.35">
      <c r="A4844" s="1">
        <v>45411.602976886599</v>
      </c>
      <c r="B4844">
        <v>203</v>
      </c>
      <c r="C4844">
        <v>4874.4059999999999</v>
      </c>
      <c r="D4844">
        <v>0</v>
      </c>
      <c r="E4844">
        <v>139.33837890625</v>
      </c>
      <c r="F4844">
        <v>236.34214782714801</v>
      </c>
      <c r="G4844">
        <v>1</v>
      </c>
      <c r="H4844">
        <v>241.96563720703099</v>
      </c>
      <c r="I4844">
        <v>234.32450866699199</v>
      </c>
      <c r="J4844">
        <v>2</v>
      </c>
    </row>
    <row r="4845" spans="1:10" x14ac:dyDescent="0.35">
      <c r="A4845" s="1">
        <v>45411.602988518498</v>
      </c>
      <c r="B4845">
        <v>208</v>
      </c>
      <c r="C4845">
        <v>4875.4110000000001</v>
      </c>
      <c r="D4845">
        <v>0</v>
      </c>
      <c r="E4845">
        <v>139.23126220703099</v>
      </c>
      <c r="F4845">
        <v>236.159591674805</v>
      </c>
      <c r="G4845">
        <v>1</v>
      </c>
      <c r="H4845">
        <v>241.9482421875</v>
      </c>
      <c r="I4845">
        <v>234.30752563476599</v>
      </c>
      <c r="J4845">
        <v>2</v>
      </c>
    </row>
    <row r="4846" spans="1:10" x14ac:dyDescent="0.35">
      <c r="A4846" s="1">
        <v>45411.603000104202</v>
      </c>
      <c r="B4846">
        <v>209</v>
      </c>
      <c r="C4846">
        <v>4876.4120000000003</v>
      </c>
      <c r="D4846">
        <v>0</v>
      </c>
      <c r="E4846">
        <v>139.18884277343801</v>
      </c>
      <c r="F4846">
        <v>236.08729553222699</v>
      </c>
      <c r="G4846">
        <v>1</v>
      </c>
      <c r="H4846">
        <v>241.94366455078099</v>
      </c>
      <c r="I4846">
        <v>234.30305480957</v>
      </c>
      <c r="J4846">
        <v>2</v>
      </c>
    </row>
    <row r="4847" spans="1:10" x14ac:dyDescent="0.35">
      <c r="A4847" s="1">
        <v>45411.603011794003</v>
      </c>
      <c r="B4847">
        <v>219</v>
      </c>
      <c r="C4847">
        <v>4877.4219999999996</v>
      </c>
      <c r="D4847">
        <v>0</v>
      </c>
      <c r="E4847">
        <v>139.17770385742199</v>
      </c>
      <c r="F4847">
        <v>236.06831359863301</v>
      </c>
      <c r="G4847">
        <v>1</v>
      </c>
      <c r="H4847">
        <v>241.97860717773401</v>
      </c>
      <c r="I4847">
        <v>234.33717346191401</v>
      </c>
      <c r="J4847">
        <v>2</v>
      </c>
    </row>
    <row r="4848" spans="1:10" x14ac:dyDescent="0.35">
      <c r="A4848" s="1">
        <v>45411.603023518503</v>
      </c>
      <c r="B4848">
        <v>232</v>
      </c>
      <c r="C4848">
        <v>4878.4350000000004</v>
      </c>
      <c r="D4848">
        <v>0</v>
      </c>
      <c r="E4848">
        <v>139.11483764648401</v>
      </c>
      <c r="F4848">
        <v>235.96116638183599</v>
      </c>
      <c r="G4848">
        <v>1</v>
      </c>
      <c r="H4848">
        <v>242.01477050781301</v>
      </c>
      <c r="I4848">
        <v>234.372482299805</v>
      </c>
      <c r="J4848">
        <v>2</v>
      </c>
    </row>
    <row r="4849" spans="1:10" x14ac:dyDescent="0.35">
      <c r="A4849" s="1">
        <v>45411.603035173597</v>
      </c>
      <c r="B4849">
        <v>239</v>
      </c>
      <c r="C4849">
        <v>4879.442</v>
      </c>
      <c r="D4849">
        <v>0</v>
      </c>
      <c r="E4849">
        <v>139.09729003906301</v>
      </c>
      <c r="F4849">
        <v>235.93125915527301</v>
      </c>
      <c r="G4849">
        <v>1</v>
      </c>
      <c r="H4849">
        <v>241.99234008789099</v>
      </c>
      <c r="I4849">
        <v>234.3505859375</v>
      </c>
      <c r="J4849">
        <v>2</v>
      </c>
    </row>
    <row r="4850" spans="1:10" x14ac:dyDescent="0.35">
      <c r="A4850" s="1">
        <v>45411.603046759301</v>
      </c>
      <c r="B4850">
        <v>240</v>
      </c>
      <c r="C4850">
        <v>4880.4430000000002</v>
      </c>
      <c r="D4850">
        <v>0</v>
      </c>
      <c r="E4850">
        <v>139.05548095703099</v>
      </c>
      <c r="F4850">
        <v>235.86001586914099</v>
      </c>
      <c r="G4850">
        <v>1</v>
      </c>
      <c r="H4850">
        <v>242.04833984375</v>
      </c>
      <c r="I4850">
        <v>234.40525817871099</v>
      </c>
      <c r="J4850">
        <v>2</v>
      </c>
    </row>
    <row r="4851" spans="1:10" x14ac:dyDescent="0.35">
      <c r="A4851" s="1">
        <v>45411.603058449102</v>
      </c>
      <c r="B4851">
        <v>250</v>
      </c>
      <c r="C4851">
        <v>4881.4530000000004</v>
      </c>
      <c r="D4851">
        <v>0</v>
      </c>
      <c r="E4851">
        <v>139.04861450195301</v>
      </c>
      <c r="F4851">
        <v>235.84831237793</v>
      </c>
      <c r="G4851">
        <v>1</v>
      </c>
      <c r="H4851">
        <v>241.98913574218801</v>
      </c>
      <c r="I4851">
        <v>234.34745788574199</v>
      </c>
      <c r="J4851">
        <v>2</v>
      </c>
    </row>
    <row r="4852" spans="1:10" x14ac:dyDescent="0.35">
      <c r="A4852" s="1">
        <v>45411.603070104196</v>
      </c>
      <c r="B4852">
        <v>257</v>
      </c>
      <c r="C4852">
        <v>4882.46</v>
      </c>
      <c r="D4852">
        <v>0</v>
      </c>
      <c r="E4852">
        <v>138.97521972656301</v>
      </c>
      <c r="F4852">
        <v>235.723220825195</v>
      </c>
      <c r="G4852">
        <v>1</v>
      </c>
      <c r="H4852">
        <v>242.02560424804699</v>
      </c>
      <c r="I4852">
        <v>234.383056640625</v>
      </c>
      <c r="J4852">
        <v>2</v>
      </c>
    </row>
    <row r="4853" spans="1:10" x14ac:dyDescent="0.35">
      <c r="A4853" s="1">
        <v>45411.603081805602</v>
      </c>
      <c r="B4853">
        <v>268</v>
      </c>
      <c r="C4853">
        <v>4883.4709999999995</v>
      </c>
      <c r="D4853">
        <v>0</v>
      </c>
      <c r="E4853">
        <v>138.919677734375</v>
      </c>
      <c r="F4853">
        <v>235.62855529785199</v>
      </c>
      <c r="G4853">
        <v>1</v>
      </c>
      <c r="H4853">
        <v>242.08831787109401</v>
      </c>
      <c r="I4853">
        <v>234.44430541992199</v>
      </c>
      <c r="J4853">
        <v>2</v>
      </c>
    </row>
    <row r="4854" spans="1:10" x14ac:dyDescent="0.35">
      <c r="A4854" s="1">
        <v>45411.603093530102</v>
      </c>
      <c r="B4854">
        <v>281</v>
      </c>
      <c r="C4854">
        <v>4884.4840000000004</v>
      </c>
      <c r="D4854">
        <v>0</v>
      </c>
      <c r="E4854">
        <v>138.95721435546901</v>
      </c>
      <c r="F4854">
        <v>235.69253540039099</v>
      </c>
      <c r="G4854">
        <v>1</v>
      </c>
      <c r="H4854">
        <v>242.04177856445301</v>
      </c>
      <c r="I4854">
        <v>234.39886474609401</v>
      </c>
      <c r="J4854">
        <v>2</v>
      </c>
    </row>
    <row r="4855" spans="1:10" x14ac:dyDescent="0.35">
      <c r="A4855" s="1">
        <v>45411.603105150498</v>
      </c>
      <c r="B4855">
        <v>285</v>
      </c>
      <c r="C4855">
        <v>4885.4880000000003</v>
      </c>
      <c r="D4855">
        <v>0</v>
      </c>
      <c r="E4855">
        <v>138.91204833984401</v>
      </c>
      <c r="F4855">
        <v>235.61555480957</v>
      </c>
      <c r="G4855">
        <v>1</v>
      </c>
      <c r="H4855">
        <v>242.07855224609401</v>
      </c>
      <c r="I4855">
        <v>234.43476867675801</v>
      </c>
      <c r="J4855">
        <v>2</v>
      </c>
    </row>
    <row r="4856" spans="1:10" x14ac:dyDescent="0.35">
      <c r="A4856" s="1">
        <v>45411.603116759303</v>
      </c>
      <c r="B4856">
        <v>288</v>
      </c>
      <c r="C4856">
        <v>4886.491</v>
      </c>
      <c r="D4856">
        <v>0</v>
      </c>
      <c r="E4856">
        <v>138.89434814453099</v>
      </c>
      <c r="F4856">
        <v>235.58538818359401</v>
      </c>
      <c r="G4856">
        <v>1</v>
      </c>
      <c r="H4856">
        <v>242.09045410156301</v>
      </c>
      <c r="I4856">
        <v>234.44639587402301</v>
      </c>
      <c r="J4856">
        <v>2</v>
      </c>
    </row>
    <row r="4857" spans="1:10" x14ac:dyDescent="0.35">
      <c r="A4857" s="1">
        <v>45411.603128460702</v>
      </c>
      <c r="B4857">
        <v>299</v>
      </c>
      <c r="C4857">
        <v>4887.5020000000004</v>
      </c>
      <c r="D4857">
        <v>0</v>
      </c>
      <c r="E4857">
        <v>138.86505126953099</v>
      </c>
      <c r="F4857">
        <v>235.53546142578099</v>
      </c>
      <c r="G4857">
        <v>1</v>
      </c>
      <c r="H4857">
        <v>242.11975097656301</v>
      </c>
      <c r="I4857">
        <v>234.47499084472699</v>
      </c>
      <c r="J4857">
        <v>2</v>
      </c>
    </row>
    <row r="4858" spans="1:10" x14ac:dyDescent="0.35">
      <c r="A4858" s="1">
        <v>45411.603140185201</v>
      </c>
      <c r="B4858">
        <v>312</v>
      </c>
      <c r="C4858">
        <v>4888.5150000000003</v>
      </c>
      <c r="D4858">
        <v>0</v>
      </c>
      <c r="E4858">
        <v>138.88671875</v>
      </c>
      <c r="F4858">
        <v>235.57238769531301</v>
      </c>
      <c r="G4858">
        <v>1</v>
      </c>
      <c r="H4858">
        <v>242.11807250976599</v>
      </c>
      <c r="I4858">
        <v>234.47335815429699</v>
      </c>
      <c r="J4858">
        <v>2</v>
      </c>
    </row>
    <row r="4859" spans="1:10" x14ac:dyDescent="0.35">
      <c r="A4859" s="1">
        <v>45411.603151805597</v>
      </c>
      <c r="B4859">
        <v>316</v>
      </c>
      <c r="C4859">
        <v>4889.5190000000002</v>
      </c>
      <c r="D4859">
        <v>0</v>
      </c>
      <c r="E4859">
        <v>138.87176513671901</v>
      </c>
      <c r="F4859">
        <v>235.54690551757801</v>
      </c>
      <c r="G4859">
        <v>1</v>
      </c>
      <c r="H4859">
        <v>242.13668823242199</v>
      </c>
      <c r="I4859">
        <v>234.49153137207</v>
      </c>
      <c r="J4859">
        <v>2</v>
      </c>
    </row>
    <row r="4860" spans="1:10" x14ac:dyDescent="0.35">
      <c r="A4860" s="1">
        <v>45411.603163530097</v>
      </c>
      <c r="B4860">
        <v>329</v>
      </c>
      <c r="C4860">
        <v>4890.5320000000002</v>
      </c>
      <c r="D4860">
        <v>0</v>
      </c>
      <c r="E4860">
        <v>138.85238647460901</v>
      </c>
      <c r="F4860">
        <v>235.51388549804699</v>
      </c>
      <c r="G4860">
        <v>1</v>
      </c>
      <c r="H4860">
        <v>242.13775634765599</v>
      </c>
      <c r="I4860">
        <v>234.49258422851599</v>
      </c>
      <c r="J4860">
        <v>2</v>
      </c>
    </row>
    <row r="4861" spans="1:10" x14ac:dyDescent="0.35">
      <c r="A4861" s="1">
        <v>45411.603175254597</v>
      </c>
      <c r="B4861">
        <v>342</v>
      </c>
      <c r="C4861">
        <v>4891.5450000000001</v>
      </c>
      <c r="D4861">
        <v>0</v>
      </c>
      <c r="E4861">
        <v>139.00115966796901</v>
      </c>
      <c r="F4861">
        <v>235.76742553710901</v>
      </c>
      <c r="G4861">
        <v>1</v>
      </c>
      <c r="H4861">
        <v>242.099609375</v>
      </c>
      <c r="I4861">
        <v>234.455322265625</v>
      </c>
      <c r="J4861">
        <v>2</v>
      </c>
    </row>
    <row r="4862" spans="1:10" x14ac:dyDescent="0.35">
      <c r="A4862" s="1">
        <v>45411.603186886598</v>
      </c>
      <c r="B4862">
        <v>347</v>
      </c>
      <c r="C4862">
        <v>4892.55</v>
      </c>
      <c r="D4862">
        <v>0</v>
      </c>
      <c r="E4862">
        <v>138.84963989257801</v>
      </c>
      <c r="F4862">
        <v>235.509201049805</v>
      </c>
      <c r="G4862">
        <v>1</v>
      </c>
      <c r="H4862">
        <v>242.17147827148401</v>
      </c>
      <c r="I4862">
        <v>234.52551269531301</v>
      </c>
      <c r="J4862">
        <v>2</v>
      </c>
    </row>
    <row r="4863" spans="1:10" x14ac:dyDescent="0.35">
      <c r="A4863" s="1">
        <v>45411.603198495402</v>
      </c>
      <c r="B4863">
        <v>350</v>
      </c>
      <c r="C4863">
        <v>4893.5529999999999</v>
      </c>
      <c r="D4863">
        <v>0</v>
      </c>
      <c r="E4863">
        <v>138.81408691406301</v>
      </c>
      <c r="F4863">
        <v>235.44860839843801</v>
      </c>
      <c r="G4863">
        <v>1</v>
      </c>
      <c r="H4863">
        <v>242.21847534179699</v>
      </c>
      <c r="I4863">
        <v>234.57139587402301</v>
      </c>
      <c r="J4863">
        <v>2</v>
      </c>
    </row>
    <row r="4864" spans="1:10" x14ac:dyDescent="0.35">
      <c r="A4864" s="1">
        <v>45411.603210150497</v>
      </c>
      <c r="B4864">
        <v>357</v>
      </c>
      <c r="C4864">
        <v>4894.5600000000004</v>
      </c>
      <c r="D4864">
        <v>0</v>
      </c>
      <c r="E4864">
        <v>138.84201049804699</v>
      </c>
      <c r="F4864">
        <v>235.49620056152301</v>
      </c>
      <c r="G4864">
        <v>1</v>
      </c>
      <c r="H4864">
        <v>242.19787597656301</v>
      </c>
      <c r="I4864">
        <v>234.55128479003901</v>
      </c>
      <c r="J4864">
        <v>2</v>
      </c>
    </row>
    <row r="4865" spans="1:10" x14ac:dyDescent="0.35">
      <c r="A4865" s="1">
        <v>45411.603221736099</v>
      </c>
      <c r="B4865">
        <v>358</v>
      </c>
      <c r="C4865">
        <v>4895.5609999999997</v>
      </c>
      <c r="D4865">
        <v>0</v>
      </c>
      <c r="E4865">
        <v>138.89907836914099</v>
      </c>
      <c r="F4865">
        <v>235.59346008300801</v>
      </c>
      <c r="G4865">
        <v>1</v>
      </c>
      <c r="H4865">
        <v>242.20046997070301</v>
      </c>
      <c r="I4865">
        <v>234.55381774902301</v>
      </c>
      <c r="J4865">
        <v>2</v>
      </c>
    </row>
    <row r="4866" spans="1:10" x14ac:dyDescent="0.35">
      <c r="A4866" s="1">
        <v>45411.6032333681</v>
      </c>
      <c r="B4866">
        <v>363</v>
      </c>
      <c r="C4866">
        <v>4896.5659999999998</v>
      </c>
      <c r="D4866">
        <v>0</v>
      </c>
      <c r="E4866">
        <v>138.84857177734401</v>
      </c>
      <c r="F4866">
        <v>235.50738525390599</v>
      </c>
      <c r="G4866">
        <v>1</v>
      </c>
      <c r="H4866">
        <v>242.20977783203099</v>
      </c>
      <c r="I4866">
        <v>234.562911987305</v>
      </c>
      <c r="J4866">
        <v>2</v>
      </c>
    </row>
    <row r="4867" spans="1:10" x14ac:dyDescent="0.35">
      <c r="A4867" s="1">
        <v>45411.603245104197</v>
      </c>
      <c r="B4867">
        <v>377</v>
      </c>
      <c r="C4867">
        <v>4897.58</v>
      </c>
      <c r="D4867">
        <v>0</v>
      </c>
      <c r="E4867">
        <v>138.96942138671901</v>
      </c>
      <c r="F4867">
        <v>235.71333312988301</v>
      </c>
      <c r="G4867">
        <v>1</v>
      </c>
      <c r="H4867">
        <v>242.14218139648401</v>
      </c>
      <c r="I4867">
        <v>234.49690246582</v>
      </c>
      <c r="J4867">
        <v>2</v>
      </c>
    </row>
    <row r="4868" spans="1:10" x14ac:dyDescent="0.35">
      <c r="A4868" s="1">
        <v>45411.603256724498</v>
      </c>
      <c r="B4868">
        <v>381</v>
      </c>
      <c r="C4868">
        <v>4898.5839999999998</v>
      </c>
      <c r="D4868">
        <v>0</v>
      </c>
      <c r="E4868">
        <v>138.90518188476599</v>
      </c>
      <c r="F4868">
        <v>235.60385131835901</v>
      </c>
      <c r="G4868">
        <v>1</v>
      </c>
      <c r="H4868">
        <v>242.15301513671901</v>
      </c>
      <c r="I4868">
        <v>234.50747680664099</v>
      </c>
      <c r="J4868">
        <v>2</v>
      </c>
    </row>
    <row r="4869" spans="1:10" x14ac:dyDescent="0.35">
      <c r="A4869" s="1">
        <v>45411.603268391198</v>
      </c>
      <c r="B4869">
        <v>389</v>
      </c>
      <c r="C4869">
        <v>4899.5919999999996</v>
      </c>
      <c r="D4869">
        <v>0</v>
      </c>
      <c r="E4869">
        <v>138.34793090820301</v>
      </c>
      <c r="F4869">
        <v>234.65414428710901</v>
      </c>
      <c r="G4869">
        <v>1</v>
      </c>
      <c r="H4869">
        <v>242.21054077148401</v>
      </c>
      <c r="I4869">
        <v>234.56364440918</v>
      </c>
      <c r="J4869">
        <v>2</v>
      </c>
    </row>
    <row r="4870" spans="1:10" x14ac:dyDescent="0.35">
      <c r="A4870" s="1">
        <v>45411.603280023097</v>
      </c>
      <c r="B4870">
        <v>394</v>
      </c>
      <c r="C4870">
        <v>4900.5969999999998</v>
      </c>
      <c r="D4870">
        <v>0</v>
      </c>
      <c r="E4870">
        <v>138.90472412109401</v>
      </c>
      <c r="F4870">
        <v>235.60307312011699</v>
      </c>
      <c r="G4870">
        <v>1</v>
      </c>
      <c r="H4870">
        <v>242.16049194335901</v>
      </c>
      <c r="I4870">
        <v>234.51478576660199</v>
      </c>
      <c r="J4870">
        <v>2</v>
      </c>
    </row>
    <row r="4871" spans="1:10" x14ac:dyDescent="0.35">
      <c r="A4871" s="1">
        <v>45411.603291597203</v>
      </c>
      <c r="B4871">
        <v>394</v>
      </c>
      <c r="C4871">
        <v>4901.5969999999998</v>
      </c>
      <c r="D4871">
        <v>0</v>
      </c>
      <c r="E4871">
        <v>138.82629394531301</v>
      </c>
      <c r="F4871">
        <v>235.46940612793</v>
      </c>
      <c r="G4871">
        <v>1</v>
      </c>
      <c r="H4871">
        <v>242.26852416992199</v>
      </c>
      <c r="I4871">
        <v>234.62026977539099</v>
      </c>
      <c r="J4871">
        <v>2</v>
      </c>
    </row>
    <row r="4872" spans="1:10" x14ac:dyDescent="0.35">
      <c r="A4872" s="1">
        <v>45411.603303310199</v>
      </c>
      <c r="B4872">
        <v>406</v>
      </c>
      <c r="C4872">
        <v>4902.6090000000004</v>
      </c>
      <c r="D4872">
        <v>0</v>
      </c>
      <c r="E4872">
        <v>138.861083984375</v>
      </c>
      <c r="F4872">
        <v>235.52870178222699</v>
      </c>
      <c r="G4872">
        <v>1</v>
      </c>
      <c r="H4872">
        <v>242.19558715820301</v>
      </c>
      <c r="I4872">
        <v>234.54905700683599</v>
      </c>
      <c r="J4872">
        <v>2</v>
      </c>
    </row>
    <row r="4873" spans="1:10" x14ac:dyDescent="0.35">
      <c r="A4873" s="1">
        <v>45411.603314953703</v>
      </c>
      <c r="B4873">
        <v>412</v>
      </c>
      <c r="C4873">
        <v>4903.6149999999998</v>
      </c>
      <c r="D4873">
        <v>0</v>
      </c>
      <c r="E4873">
        <v>138.79852294921901</v>
      </c>
      <c r="F4873">
        <v>235.42207336425801</v>
      </c>
      <c r="G4873">
        <v>1</v>
      </c>
      <c r="H4873">
        <v>242.18414306640599</v>
      </c>
      <c r="I4873">
        <v>234.53787231445301</v>
      </c>
      <c r="J4873">
        <v>2</v>
      </c>
    </row>
    <row r="4874" spans="1:10" x14ac:dyDescent="0.35">
      <c r="A4874" s="1">
        <v>45411.603326655102</v>
      </c>
      <c r="B4874">
        <v>423</v>
      </c>
      <c r="C4874">
        <v>4904.6260000000002</v>
      </c>
      <c r="D4874">
        <v>0</v>
      </c>
      <c r="E4874">
        <v>138.85696411132801</v>
      </c>
      <c r="F4874">
        <v>235.52168273925801</v>
      </c>
      <c r="G4874">
        <v>1</v>
      </c>
      <c r="H4874">
        <v>242.29965209960901</v>
      </c>
      <c r="I4874">
        <v>234.65066528320301</v>
      </c>
      <c r="J4874">
        <v>2</v>
      </c>
    </row>
    <row r="4875" spans="1:10" x14ac:dyDescent="0.35">
      <c r="A4875" s="1">
        <v>45411.603338310197</v>
      </c>
      <c r="B4875">
        <v>430</v>
      </c>
      <c r="C4875">
        <v>4905.6329999999998</v>
      </c>
      <c r="D4875">
        <v>0</v>
      </c>
      <c r="E4875">
        <v>138.83331298828099</v>
      </c>
      <c r="F4875">
        <v>235.481369018555</v>
      </c>
      <c r="G4875">
        <v>1</v>
      </c>
      <c r="H4875">
        <v>242.24395751953099</v>
      </c>
      <c r="I4875">
        <v>234.59628295898401</v>
      </c>
      <c r="J4875">
        <v>2</v>
      </c>
    </row>
    <row r="4876" spans="1:10" x14ac:dyDescent="0.35">
      <c r="A4876" s="1">
        <v>45411.603349965299</v>
      </c>
      <c r="B4876">
        <v>437</v>
      </c>
      <c r="C4876">
        <v>4906.6400000000003</v>
      </c>
      <c r="D4876">
        <v>0</v>
      </c>
      <c r="E4876">
        <v>138.778076171875</v>
      </c>
      <c r="F4876">
        <v>235.38723754882801</v>
      </c>
      <c r="G4876">
        <v>1</v>
      </c>
      <c r="H4876">
        <v>242.249755859375</v>
      </c>
      <c r="I4876">
        <v>234.60194396972699</v>
      </c>
      <c r="J4876">
        <v>2</v>
      </c>
    </row>
    <row r="4877" spans="1:10" x14ac:dyDescent="0.35">
      <c r="A4877" s="1">
        <v>45411.603361597197</v>
      </c>
      <c r="B4877">
        <v>442</v>
      </c>
      <c r="C4877">
        <v>4907.6450000000004</v>
      </c>
      <c r="D4877">
        <v>0</v>
      </c>
      <c r="E4877">
        <v>138.83636474609401</v>
      </c>
      <c r="F4877">
        <v>235.486572265625</v>
      </c>
      <c r="G4877">
        <v>1</v>
      </c>
      <c r="H4877">
        <v>242.36328125</v>
      </c>
      <c r="I4877">
        <v>234.71279907226599</v>
      </c>
      <c r="J4877">
        <v>2</v>
      </c>
    </row>
    <row r="4878" spans="1:10" x14ac:dyDescent="0.35">
      <c r="A4878" s="1">
        <v>45411.603373182901</v>
      </c>
      <c r="B4878">
        <v>443</v>
      </c>
      <c r="C4878">
        <v>4908.6459999999997</v>
      </c>
      <c r="D4878">
        <v>0</v>
      </c>
      <c r="E4878">
        <v>138.79867553710901</v>
      </c>
      <c r="F4878">
        <v>235.42234802246099</v>
      </c>
      <c r="G4878">
        <v>1</v>
      </c>
      <c r="H4878">
        <v>242.24990844726599</v>
      </c>
      <c r="I4878">
        <v>234.60209655761699</v>
      </c>
      <c r="J4878">
        <v>2</v>
      </c>
    </row>
    <row r="4879" spans="1:10" x14ac:dyDescent="0.35">
      <c r="A4879" s="1">
        <v>45411.6033848843</v>
      </c>
      <c r="B4879">
        <v>454</v>
      </c>
      <c r="C4879">
        <v>4909.6570000000002</v>
      </c>
      <c r="D4879">
        <v>0</v>
      </c>
      <c r="E4879">
        <v>138.83956909179699</v>
      </c>
      <c r="F4879">
        <v>235.49203491210901</v>
      </c>
      <c r="G4879">
        <v>1</v>
      </c>
      <c r="H4879">
        <v>237.57003784179699</v>
      </c>
      <c r="I4879">
        <v>230.03225708007801</v>
      </c>
      <c r="J4879">
        <v>2</v>
      </c>
    </row>
    <row r="4880" spans="1:10" x14ac:dyDescent="0.35">
      <c r="A4880" s="1">
        <v>45411.603396516199</v>
      </c>
      <c r="B4880">
        <v>459</v>
      </c>
      <c r="C4880">
        <v>4910.6620000000003</v>
      </c>
      <c r="D4880">
        <v>0</v>
      </c>
      <c r="E4880">
        <v>138.83148193359401</v>
      </c>
      <c r="F4880">
        <v>235.47825622558599</v>
      </c>
      <c r="G4880">
        <v>1</v>
      </c>
      <c r="H4880">
        <v>231.82403564453099</v>
      </c>
      <c r="I4880">
        <v>224.42135620117199</v>
      </c>
      <c r="J4880">
        <v>2</v>
      </c>
    </row>
    <row r="4881" spans="1:10" x14ac:dyDescent="0.35">
      <c r="A4881" s="1">
        <v>45411.603408194402</v>
      </c>
      <c r="B4881">
        <v>468</v>
      </c>
      <c r="C4881">
        <v>4911.6710000000003</v>
      </c>
      <c r="D4881">
        <v>0</v>
      </c>
      <c r="E4881">
        <v>138.78723144531301</v>
      </c>
      <c r="F4881">
        <v>235.40283203125</v>
      </c>
      <c r="G4881">
        <v>1</v>
      </c>
      <c r="H4881">
        <v>242.92068481445301</v>
      </c>
      <c r="I4881">
        <v>235.25709533691401</v>
      </c>
      <c r="J4881">
        <v>2</v>
      </c>
    </row>
    <row r="4882" spans="1:10" x14ac:dyDescent="0.35">
      <c r="A4882" s="1">
        <v>45411.603419838</v>
      </c>
      <c r="B4882">
        <v>474</v>
      </c>
      <c r="C4882">
        <v>4912.6769999999997</v>
      </c>
      <c r="D4882">
        <v>0</v>
      </c>
      <c r="E4882">
        <v>139.01473999023401</v>
      </c>
      <c r="F4882">
        <v>235.79057312011699</v>
      </c>
      <c r="G4882">
        <v>1</v>
      </c>
      <c r="H4882">
        <v>217.42202758789099</v>
      </c>
      <c r="I4882">
        <v>210.35797119140599</v>
      </c>
      <c r="J4882">
        <v>2</v>
      </c>
    </row>
    <row r="4883" spans="1:10" x14ac:dyDescent="0.35">
      <c r="A4883" s="1">
        <v>45411.603431516203</v>
      </c>
      <c r="B4883">
        <v>483</v>
      </c>
      <c r="C4883">
        <v>4913.6859999999997</v>
      </c>
      <c r="D4883">
        <v>0</v>
      </c>
      <c r="E4883">
        <v>138.662109375</v>
      </c>
      <c r="F4883">
        <v>235.18959045410199</v>
      </c>
      <c r="G4883">
        <v>1</v>
      </c>
      <c r="H4883">
        <v>191.20086669921901</v>
      </c>
      <c r="I4883">
        <v>184.75331115722699</v>
      </c>
      <c r="J4883">
        <v>2</v>
      </c>
    </row>
    <row r="4884" spans="1:10" x14ac:dyDescent="0.35">
      <c r="A4884" s="1">
        <v>45411.603443171298</v>
      </c>
      <c r="B4884">
        <v>490</v>
      </c>
      <c r="C4884">
        <v>4914.6930000000002</v>
      </c>
      <c r="D4884">
        <v>0</v>
      </c>
      <c r="E4884">
        <v>138.79669189453099</v>
      </c>
      <c r="F4884">
        <v>235.41896057128901</v>
      </c>
      <c r="G4884">
        <v>1</v>
      </c>
      <c r="H4884">
        <v>171.234130859375</v>
      </c>
      <c r="I4884">
        <v>165.25602722168</v>
      </c>
      <c r="J4884">
        <v>2</v>
      </c>
    </row>
    <row r="4885" spans="1:10" x14ac:dyDescent="0.35">
      <c r="A4885" s="1">
        <v>45411.603454837998</v>
      </c>
      <c r="B4885">
        <v>498</v>
      </c>
      <c r="C4885">
        <v>4915.701</v>
      </c>
      <c r="D4885">
        <v>0</v>
      </c>
      <c r="E4885">
        <v>140.70755004882801</v>
      </c>
      <c r="F4885">
        <v>238.67558288574199</v>
      </c>
      <c r="G4885">
        <v>1</v>
      </c>
      <c r="H4885">
        <v>157.701416015625</v>
      </c>
      <c r="I4885">
        <v>152.04150390625</v>
      </c>
      <c r="J4885">
        <v>2</v>
      </c>
    </row>
    <row r="4886" spans="1:10" x14ac:dyDescent="0.35">
      <c r="A4886" s="1">
        <v>45411.603466423599</v>
      </c>
      <c r="B4886">
        <v>499</v>
      </c>
      <c r="C4886">
        <v>4916.7020000000002</v>
      </c>
      <c r="D4886">
        <v>0</v>
      </c>
      <c r="E4886">
        <v>137.38800048828099</v>
      </c>
      <c r="F4886">
        <v>233.01815795898401</v>
      </c>
      <c r="G4886">
        <v>1</v>
      </c>
      <c r="H4886">
        <v>148.99261474609401</v>
      </c>
      <c r="I4886">
        <v>143.53746032714801</v>
      </c>
      <c r="J4886">
        <v>2</v>
      </c>
    </row>
    <row r="4887" spans="1:10" x14ac:dyDescent="0.35">
      <c r="A4887" s="1">
        <v>45411.6034779861</v>
      </c>
      <c r="B4887">
        <v>498</v>
      </c>
      <c r="C4887">
        <v>4917.701</v>
      </c>
      <c r="D4887">
        <v>0</v>
      </c>
      <c r="E4887">
        <v>137.49069213867199</v>
      </c>
      <c r="F4887">
        <v>233.19317626953099</v>
      </c>
      <c r="G4887">
        <v>1</v>
      </c>
      <c r="H4887">
        <v>143.49792480468801</v>
      </c>
      <c r="I4887">
        <v>138.17196655273401</v>
      </c>
      <c r="J4887">
        <v>2</v>
      </c>
    </row>
    <row r="4888" spans="1:10" x14ac:dyDescent="0.35">
      <c r="A4888" s="1">
        <v>45411.603489560199</v>
      </c>
      <c r="B4888">
        <v>498</v>
      </c>
      <c r="C4888">
        <v>4918.701</v>
      </c>
      <c r="D4888">
        <v>0</v>
      </c>
      <c r="E4888">
        <v>150.5859375</v>
      </c>
      <c r="F4888">
        <v>255.51109313964801</v>
      </c>
      <c r="G4888">
        <v>1</v>
      </c>
      <c r="H4888">
        <v>140.03372192382801</v>
      </c>
      <c r="I4888">
        <v>134.78919982910199</v>
      </c>
      <c r="J4888">
        <v>2</v>
      </c>
    </row>
    <row r="4889" spans="1:10" x14ac:dyDescent="0.35">
      <c r="A4889" s="1">
        <v>45411.603501145801</v>
      </c>
      <c r="B4889">
        <v>499</v>
      </c>
      <c r="C4889">
        <v>4919.7020000000002</v>
      </c>
      <c r="D4889">
        <v>0</v>
      </c>
      <c r="E4889">
        <v>124.761352539063</v>
      </c>
      <c r="F4889">
        <v>211.49887084960901</v>
      </c>
      <c r="G4889">
        <v>1</v>
      </c>
      <c r="H4889">
        <v>137.84912109375</v>
      </c>
      <c r="I4889">
        <v>132.65597534179699</v>
      </c>
      <c r="J4889">
        <v>2</v>
      </c>
    </row>
    <row r="4890" spans="1:10" x14ac:dyDescent="0.35">
      <c r="A4890" s="1">
        <v>45411.603512719899</v>
      </c>
      <c r="B4890">
        <v>499</v>
      </c>
      <c r="C4890">
        <v>4920.7020000000002</v>
      </c>
      <c r="D4890">
        <v>0</v>
      </c>
      <c r="E4890">
        <v>97.328948974609403</v>
      </c>
      <c r="F4890">
        <v>164.74649047851599</v>
      </c>
      <c r="G4890">
        <v>1</v>
      </c>
      <c r="H4890">
        <v>136.58370971679699</v>
      </c>
      <c r="I4890">
        <v>131.42031860351599</v>
      </c>
      <c r="J4890">
        <v>2</v>
      </c>
    </row>
    <row r="4891" spans="1:10" x14ac:dyDescent="0.35">
      <c r="A4891" s="1">
        <v>45411.603524375001</v>
      </c>
      <c r="B4891">
        <v>506</v>
      </c>
      <c r="C4891">
        <v>4921.7089999999998</v>
      </c>
      <c r="D4891">
        <v>0</v>
      </c>
      <c r="E4891">
        <v>86.764221191406307</v>
      </c>
      <c r="F4891">
        <v>146.74127197265599</v>
      </c>
      <c r="G4891">
        <v>1</v>
      </c>
      <c r="H4891">
        <v>135.80093383789099</v>
      </c>
      <c r="I4891">
        <v>130.65594482421901</v>
      </c>
      <c r="J4891">
        <v>2</v>
      </c>
    </row>
    <row r="4892" spans="1:10" x14ac:dyDescent="0.35">
      <c r="A4892" s="1">
        <v>45411.603536041701</v>
      </c>
      <c r="B4892">
        <v>514</v>
      </c>
      <c r="C4892">
        <v>4922.7169999999996</v>
      </c>
      <c r="D4892">
        <v>0</v>
      </c>
      <c r="E4892">
        <v>82.6629638671875</v>
      </c>
      <c r="F4892">
        <v>139.75160217285199</v>
      </c>
      <c r="G4892">
        <v>1</v>
      </c>
      <c r="H4892">
        <v>135.14389038085901</v>
      </c>
      <c r="I4892">
        <v>130.01434326171901</v>
      </c>
      <c r="J4892">
        <v>2</v>
      </c>
    </row>
    <row r="4893" spans="1:10" x14ac:dyDescent="0.35">
      <c r="A4893" s="1">
        <v>45411.603547696803</v>
      </c>
      <c r="B4893">
        <v>521</v>
      </c>
      <c r="C4893">
        <v>4923.7240000000002</v>
      </c>
      <c r="D4893">
        <v>0</v>
      </c>
      <c r="E4893">
        <v>80.856170654296903</v>
      </c>
      <c r="F4893">
        <v>136.67233276367199</v>
      </c>
      <c r="G4893">
        <v>1</v>
      </c>
      <c r="H4893">
        <v>134.73358154296901</v>
      </c>
      <c r="I4893">
        <v>129.61367797851599</v>
      </c>
      <c r="J4893">
        <v>2</v>
      </c>
    </row>
    <row r="4894" spans="1:10" x14ac:dyDescent="0.35">
      <c r="A4894" s="1">
        <v>45411.603559398201</v>
      </c>
      <c r="B4894">
        <v>532</v>
      </c>
      <c r="C4894">
        <v>4924.7349999999997</v>
      </c>
      <c r="D4894">
        <v>0</v>
      </c>
      <c r="E4894">
        <v>80.218963623046903</v>
      </c>
      <c r="F4894">
        <v>135.586349487305</v>
      </c>
      <c r="G4894">
        <v>1</v>
      </c>
      <c r="H4894">
        <v>134.45953369140599</v>
      </c>
      <c r="I4894">
        <v>129.34608459472699</v>
      </c>
      <c r="J4894">
        <v>2</v>
      </c>
    </row>
    <row r="4895" spans="1:10" x14ac:dyDescent="0.35">
      <c r="A4895" s="1">
        <v>45411.603571134299</v>
      </c>
      <c r="B4895">
        <v>546</v>
      </c>
      <c r="C4895">
        <v>4925.7489999999998</v>
      </c>
      <c r="D4895">
        <v>0</v>
      </c>
      <c r="E4895">
        <v>79.521484375</v>
      </c>
      <c r="F4895">
        <v>134.39765930175801</v>
      </c>
      <c r="G4895">
        <v>1</v>
      </c>
      <c r="H4895">
        <v>134.25308227539099</v>
      </c>
      <c r="I4895">
        <v>129.14448547363301</v>
      </c>
      <c r="J4895">
        <v>2</v>
      </c>
    </row>
    <row r="4896" spans="1:10" x14ac:dyDescent="0.35">
      <c r="A4896" s="1">
        <v>45411.6035826968</v>
      </c>
      <c r="B4896">
        <v>545</v>
      </c>
      <c r="C4896">
        <v>4926.7479999999996</v>
      </c>
      <c r="D4896">
        <v>0</v>
      </c>
      <c r="E4896">
        <v>79.389190673828097</v>
      </c>
      <c r="F4896">
        <v>134.17219543457</v>
      </c>
      <c r="G4896">
        <v>1</v>
      </c>
      <c r="H4896">
        <v>134.04251098632801</v>
      </c>
      <c r="I4896">
        <v>128.93885803222699</v>
      </c>
      <c r="J4896">
        <v>2</v>
      </c>
    </row>
    <row r="4897" spans="1:10" x14ac:dyDescent="0.35">
      <c r="A4897" s="1">
        <v>45411.603594328699</v>
      </c>
      <c r="B4897">
        <v>550</v>
      </c>
      <c r="C4897">
        <v>4927.7529999999997</v>
      </c>
      <c r="D4897">
        <v>0</v>
      </c>
      <c r="E4897">
        <v>79.173583984375</v>
      </c>
      <c r="F4897">
        <v>133.80473327636699</v>
      </c>
      <c r="G4897">
        <v>1</v>
      </c>
      <c r="H4897">
        <v>133.831787109375</v>
      </c>
      <c r="I4897">
        <v>128.73309326171901</v>
      </c>
      <c r="J4897">
        <v>2</v>
      </c>
    </row>
    <row r="4898" spans="1:10" x14ac:dyDescent="0.35">
      <c r="A4898" s="1">
        <v>45411.603606041703</v>
      </c>
      <c r="B4898">
        <v>562</v>
      </c>
      <c r="C4898">
        <v>4928.7650000000003</v>
      </c>
      <c r="D4898">
        <v>0</v>
      </c>
      <c r="E4898">
        <v>79.311065673828097</v>
      </c>
      <c r="F4898">
        <v>134.03904724121099</v>
      </c>
      <c r="G4898">
        <v>1</v>
      </c>
      <c r="H4898">
        <v>133.75061035156301</v>
      </c>
      <c r="I4898">
        <v>128.65382385253901</v>
      </c>
      <c r="J4898">
        <v>2</v>
      </c>
    </row>
    <row r="4899" spans="1:10" x14ac:dyDescent="0.35">
      <c r="A4899" s="1">
        <v>45411.603617708301</v>
      </c>
      <c r="B4899">
        <v>570</v>
      </c>
      <c r="C4899">
        <v>4929.7730000000001</v>
      </c>
      <c r="D4899">
        <v>0</v>
      </c>
      <c r="E4899">
        <v>78.902130126953097</v>
      </c>
      <c r="F4899">
        <v>133.34210205078099</v>
      </c>
      <c r="G4899">
        <v>1</v>
      </c>
      <c r="H4899">
        <v>133.48373413085901</v>
      </c>
      <c r="I4899">
        <v>128.39321899414099</v>
      </c>
      <c r="J4899">
        <v>2</v>
      </c>
    </row>
    <row r="4900" spans="1:10" x14ac:dyDescent="0.35">
      <c r="A4900" s="1">
        <v>45411.603629421297</v>
      </c>
      <c r="B4900">
        <v>582</v>
      </c>
      <c r="C4900">
        <v>4930.7849999999999</v>
      </c>
      <c r="D4900">
        <v>0</v>
      </c>
      <c r="E4900">
        <v>78.930816650390597</v>
      </c>
      <c r="F4900">
        <v>133.39099121093801</v>
      </c>
      <c r="G4900">
        <v>1</v>
      </c>
      <c r="H4900">
        <v>133.365478515625</v>
      </c>
      <c r="I4900">
        <v>128.27774047851599</v>
      </c>
      <c r="J4900">
        <v>2</v>
      </c>
    </row>
    <row r="4901" spans="1:10" x14ac:dyDescent="0.35">
      <c r="A4901" s="1">
        <v>45411.603641122703</v>
      </c>
      <c r="B4901">
        <v>593</v>
      </c>
      <c r="C4901">
        <v>4931.7960000000003</v>
      </c>
      <c r="D4901">
        <v>0</v>
      </c>
      <c r="E4901">
        <v>78.868865966796903</v>
      </c>
      <c r="F4901">
        <v>133.28541564941401</v>
      </c>
      <c r="G4901">
        <v>1</v>
      </c>
      <c r="H4901">
        <v>131.53244018554699</v>
      </c>
      <c r="I4901">
        <v>126.48780822753901</v>
      </c>
      <c r="J4901">
        <v>2</v>
      </c>
    </row>
    <row r="4902" spans="1:10" x14ac:dyDescent="0.35">
      <c r="A4902" s="1">
        <v>45411.603652685197</v>
      </c>
      <c r="B4902">
        <v>592</v>
      </c>
      <c r="C4902">
        <v>4932.7950000000001</v>
      </c>
      <c r="D4902">
        <v>0</v>
      </c>
      <c r="E4902">
        <v>78.717041015625</v>
      </c>
      <c r="F4902">
        <v>133.02665710449199</v>
      </c>
      <c r="G4902">
        <v>1</v>
      </c>
      <c r="H4902">
        <v>130.22903442382801</v>
      </c>
      <c r="I4902">
        <v>125.215049743652</v>
      </c>
      <c r="J4902">
        <v>2</v>
      </c>
    </row>
    <row r="4903" spans="1:10" x14ac:dyDescent="0.35">
      <c r="A4903" s="1">
        <v>45411.603664270799</v>
      </c>
      <c r="B4903">
        <v>593</v>
      </c>
      <c r="C4903">
        <v>4933.7960000000003</v>
      </c>
      <c r="D4903">
        <v>0</v>
      </c>
      <c r="E4903">
        <v>78.768615722656307</v>
      </c>
      <c r="F4903">
        <v>133.11456298828099</v>
      </c>
      <c r="G4903">
        <v>1</v>
      </c>
      <c r="H4903">
        <v>130.42007446289099</v>
      </c>
      <c r="I4903">
        <v>125.40159606933599</v>
      </c>
      <c r="J4903">
        <v>2</v>
      </c>
    </row>
    <row r="4904" spans="1:10" x14ac:dyDescent="0.35">
      <c r="A4904" s="1">
        <v>45411.603675844897</v>
      </c>
      <c r="B4904">
        <v>593</v>
      </c>
      <c r="C4904">
        <v>4934.7960000000003</v>
      </c>
      <c r="D4904">
        <v>0</v>
      </c>
      <c r="E4904">
        <v>78.569641113281307</v>
      </c>
      <c r="F4904">
        <v>132.77545166015599</v>
      </c>
      <c r="G4904">
        <v>1</v>
      </c>
      <c r="H4904">
        <v>130.313720703125</v>
      </c>
      <c r="I4904">
        <v>125.297744750977</v>
      </c>
      <c r="J4904">
        <v>2</v>
      </c>
    </row>
    <row r="4905" spans="1:10" x14ac:dyDescent="0.35">
      <c r="A4905" s="1">
        <v>45411.603687615701</v>
      </c>
      <c r="B4905">
        <v>610</v>
      </c>
      <c r="C4905">
        <v>4935.8130000000001</v>
      </c>
      <c r="D4905">
        <v>0</v>
      </c>
      <c r="E4905">
        <v>78.643341064453097</v>
      </c>
      <c r="F4905">
        <v>132.90106201171901</v>
      </c>
      <c r="G4905">
        <v>1</v>
      </c>
      <c r="H4905">
        <v>130.26168823242199</v>
      </c>
      <c r="I4905">
        <v>125.246932983398</v>
      </c>
      <c r="J4905">
        <v>2</v>
      </c>
    </row>
    <row r="4906" spans="1:10" x14ac:dyDescent="0.35">
      <c r="A4906" s="1">
        <v>45411.603699247702</v>
      </c>
      <c r="B4906">
        <v>615</v>
      </c>
      <c r="C4906">
        <v>4936.8180000000002</v>
      </c>
      <c r="D4906">
        <v>0</v>
      </c>
      <c r="E4906">
        <v>78.3453369140625</v>
      </c>
      <c r="F4906">
        <v>132.39317321777301</v>
      </c>
      <c r="G4906">
        <v>1</v>
      </c>
      <c r="H4906">
        <v>130.25451660156301</v>
      </c>
      <c r="I4906">
        <v>125.23992919921901</v>
      </c>
      <c r="J4906">
        <v>2</v>
      </c>
    </row>
    <row r="4907" spans="1:10" x14ac:dyDescent="0.35">
      <c r="A4907" s="1">
        <v>45411.603710937503</v>
      </c>
      <c r="B4907">
        <v>625</v>
      </c>
      <c r="C4907">
        <v>4937.8280000000004</v>
      </c>
      <c r="D4907">
        <v>0</v>
      </c>
      <c r="E4907">
        <v>78.291320800781307</v>
      </c>
      <c r="F4907">
        <v>132.30111694335901</v>
      </c>
      <c r="G4907">
        <v>1</v>
      </c>
      <c r="H4907">
        <v>130.1416015625</v>
      </c>
      <c r="I4907">
        <v>125.129669189453</v>
      </c>
      <c r="J4907">
        <v>2</v>
      </c>
    </row>
    <row r="4908" spans="1:10" x14ac:dyDescent="0.35">
      <c r="A4908" s="1">
        <v>45411.603722673601</v>
      </c>
      <c r="B4908">
        <v>639</v>
      </c>
      <c r="C4908">
        <v>4938.8419999999996</v>
      </c>
      <c r="D4908">
        <v>0</v>
      </c>
      <c r="E4908">
        <v>78.317718505859403</v>
      </c>
      <c r="F4908">
        <v>132.346115112305</v>
      </c>
      <c r="G4908">
        <v>1</v>
      </c>
      <c r="H4908">
        <v>129.96032714843801</v>
      </c>
      <c r="I4908">
        <v>124.95265960693401</v>
      </c>
      <c r="J4908">
        <v>2</v>
      </c>
    </row>
    <row r="4909" spans="1:10" x14ac:dyDescent="0.35">
      <c r="A4909" s="1">
        <v>45411.6037343403</v>
      </c>
      <c r="B4909">
        <v>647</v>
      </c>
      <c r="C4909">
        <v>4939.8500000000004</v>
      </c>
      <c r="D4909">
        <v>0</v>
      </c>
      <c r="E4909">
        <v>78.198699951171903</v>
      </c>
      <c r="F4909">
        <v>132.14326477050801</v>
      </c>
      <c r="G4909">
        <v>1</v>
      </c>
      <c r="H4909">
        <v>129.84542846679699</v>
      </c>
      <c r="I4909">
        <v>124.840461730957</v>
      </c>
      <c r="J4909">
        <v>2</v>
      </c>
    </row>
    <row r="4910" spans="1:10" x14ac:dyDescent="0.35">
      <c r="A4910" s="1">
        <v>45411.603746041699</v>
      </c>
      <c r="B4910">
        <v>658</v>
      </c>
      <c r="C4910">
        <v>4940.8609999999999</v>
      </c>
      <c r="D4910">
        <v>0</v>
      </c>
      <c r="E4910">
        <v>78.145599365234403</v>
      </c>
      <c r="F4910">
        <v>132.05276489257801</v>
      </c>
      <c r="G4910">
        <v>1</v>
      </c>
      <c r="H4910">
        <v>129.74334716796901</v>
      </c>
      <c r="I4910">
        <v>124.740776062012</v>
      </c>
      <c r="J4910">
        <v>2</v>
      </c>
    </row>
    <row r="4911" spans="1:10" x14ac:dyDescent="0.35">
      <c r="A4911" s="1">
        <v>45411.603757638899</v>
      </c>
      <c r="B4911">
        <v>660</v>
      </c>
      <c r="C4911">
        <v>4941.8630000000003</v>
      </c>
      <c r="D4911">
        <v>0</v>
      </c>
      <c r="E4911">
        <v>78.10546875</v>
      </c>
      <c r="F4911">
        <v>131.984375</v>
      </c>
      <c r="G4911">
        <v>1</v>
      </c>
      <c r="H4911">
        <v>129.59686279296901</v>
      </c>
      <c r="I4911">
        <v>124.59774017334</v>
      </c>
      <c r="J4911">
        <v>2</v>
      </c>
    </row>
    <row r="4912" spans="1:10" x14ac:dyDescent="0.35">
      <c r="A4912" s="1">
        <v>45411.603769340298</v>
      </c>
      <c r="B4912">
        <v>671</v>
      </c>
      <c r="C4912">
        <v>4942.8739999999998</v>
      </c>
      <c r="D4912">
        <v>0</v>
      </c>
      <c r="E4912">
        <v>78.012390136718807</v>
      </c>
      <c r="F4912">
        <v>131.82574462890599</v>
      </c>
      <c r="G4912">
        <v>1</v>
      </c>
      <c r="H4912">
        <v>129.34341430664099</v>
      </c>
      <c r="I4912">
        <v>124.35025024414099</v>
      </c>
      <c r="J4912">
        <v>2</v>
      </c>
    </row>
    <row r="4913" spans="1:10" x14ac:dyDescent="0.35">
      <c r="A4913" s="1">
        <v>45411.603781088001</v>
      </c>
      <c r="B4913">
        <v>686</v>
      </c>
      <c r="C4913">
        <v>4943.8890000000001</v>
      </c>
      <c r="D4913">
        <v>0</v>
      </c>
      <c r="E4913">
        <v>78.0487060546875</v>
      </c>
      <c r="F4913">
        <v>131.88763427734401</v>
      </c>
      <c r="G4913">
        <v>1</v>
      </c>
      <c r="H4913">
        <v>129.28115844726599</v>
      </c>
      <c r="I4913">
        <v>124.28945922851599</v>
      </c>
      <c r="J4913">
        <v>2</v>
      </c>
    </row>
    <row r="4914" spans="1:10" x14ac:dyDescent="0.35">
      <c r="A4914" s="1">
        <v>45411.6037927199</v>
      </c>
      <c r="B4914">
        <v>691</v>
      </c>
      <c r="C4914">
        <v>4944.8940000000002</v>
      </c>
      <c r="D4914">
        <v>0</v>
      </c>
      <c r="E4914">
        <v>77.549133300781307</v>
      </c>
      <c r="F4914">
        <v>131.03622436523401</v>
      </c>
      <c r="G4914">
        <v>1</v>
      </c>
      <c r="H4914">
        <v>129.17221069335901</v>
      </c>
      <c r="I4914">
        <v>124.183067321777</v>
      </c>
      <c r="J4914">
        <v>2</v>
      </c>
    </row>
    <row r="4915" spans="1:10" x14ac:dyDescent="0.35">
      <c r="A4915" s="1">
        <v>45411.603804305603</v>
      </c>
      <c r="B4915">
        <v>692</v>
      </c>
      <c r="C4915">
        <v>4945.8950000000004</v>
      </c>
      <c r="D4915">
        <v>0</v>
      </c>
      <c r="E4915">
        <v>77.707366943359403</v>
      </c>
      <c r="F4915">
        <v>131.305908203125</v>
      </c>
      <c r="G4915">
        <v>1</v>
      </c>
      <c r="H4915">
        <v>129.05548095703099</v>
      </c>
      <c r="I4915">
        <v>124.06908416748</v>
      </c>
      <c r="J4915">
        <v>2</v>
      </c>
    </row>
    <row r="4916" spans="1:10" x14ac:dyDescent="0.35">
      <c r="A4916" s="1">
        <v>45411.603815925897</v>
      </c>
      <c r="B4916">
        <v>696</v>
      </c>
      <c r="C4916">
        <v>4946.8990000000003</v>
      </c>
      <c r="D4916">
        <v>0</v>
      </c>
      <c r="E4916">
        <v>77.636260986328097</v>
      </c>
      <c r="F4916">
        <v>131.18472290039099</v>
      </c>
      <c r="G4916">
        <v>1</v>
      </c>
      <c r="H4916">
        <v>128.89419555664099</v>
      </c>
      <c r="I4916">
        <v>123.911590576172</v>
      </c>
      <c r="J4916">
        <v>2</v>
      </c>
    </row>
    <row r="4917" spans="1:10" x14ac:dyDescent="0.35">
      <c r="A4917" s="1">
        <v>45411.603827604202</v>
      </c>
      <c r="B4917">
        <v>705</v>
      </c>
      <c r="C4917">
        <v>4947.9080000000004</v>
      </c>
      <c r="D4917">
        <v>0</v>
      </c>
      <c r="E4917">
        <v>77.493133544921903</v>
      </c>
      <c r="F4917">
        <v>130.94079589843801</v>
      </c>
      <c r="G4917">
        <v>1</v>
      </c>
      <c r="H4917">
        <v>128.78372192382801</v>
      </c>
      <c r="I4917">
        <v>123.803718566895</v>
      </c>
      <c r="J4917">
        <v>2</v>
      </c>
    </row>
    <row r="4918" spans="1:10" x14ac:dyDescent="0.35">
      <c r="A4918" s="1">
        <v>45411.603839189796</v>
      </c>
      <c r="B4918">
        <v>706</v>
      </c>
      <c r="C4918">
        <v>4948.9089999999997</v>
      </c>
      <c r="D4918">
        <v>0</v>
      </c>
      <c r="E4918">
        <v>77.428741455078097</v>
      </c>
      <c r="F4918">
        <v>130.83103942871099</v>
      </c>
      <c r="G4918">
        <v>1</v>
      </c>
      <c r="H4918">
        <v>128.67965698242199</v>
      </c>
      <c r="I4918">
        <v>123.702095031738</v>
      </c>
      <c r="J4918">
        <v>2</v>
      </c>
    </row>
    <row r="4919" spans="1:10" x14ac:dyDescent="0.35">
      <c r="A4919" s="1">
        <v>45411.603850763902</v>
      </c>
      <c r="B4919">
        <v>706</v>
      </c>
      <c r="C4919">
        <v>4949.9089999999997</v>
      </c>
      <c r="D4919">
        <v>0</v>
      </c>
      <c r="E4919">
        <v>77.386932373046903</v>
      </c>
      <c r="F4919">
        <v>130.75979614257801</v>
      </c>
      <c r="G4919">
        <v>1</v>
      </c>
      <c r="H4919">
        <v>128.44100952148401</v>
      </c>
      <c r="I4919">
        <v>123.46906280517599</v>
      </c>
      <c r="J4919">
        <v>2</v>
      </c>
    </row>
    <row r="4920" spans="1:10" x14ac:dyDescent="0.35">
      <c r="A4920" s="1">
        <v>45411.603862465301</v>
      </c>
      <c r="B4920">
        <v>717</v>
      </c>
      <c r="C4920">
        <v>4950.92</v>
      </c>
      <c r="D4920">
        <v>0</v>
      </c>
      <c r="E4920">
        <v>77.229919433593807</v>
      </c>
      <c r="F4920">
        <v>130.49220275878901</v>
      </c>
      <c r="G4920">
        <v>1</v>
      </c>
      <c r="H4920">
        <v>128.3544921875</v>
      </c>
      <c r="I4920">
        <v>123.384574890137</v>
      </c>
      <c r="J4920">
        <v>2</v>
      </c>
    </row>
    <row r="4921" spans="1:10" x14ac:dyDescent="0.35">
      <c r="A4921" s="1">
        <v>45411.603874131899</v>
      </c>
      <c r="B4921">
        <v>725</v>
      </c>
      <c r="C4921">
        <v>4951.9279999999999</v>
      </c>
      <c r="D4921">
        <v>0</v>
      </c>
      <c r="E4921">
        <v>77.193145751953097</v>
      </c>
      <c r="F4921">
        <v>130.42951965332</v>
      </c>
      <c r="G4921">
        <v>1</v>
      </c>
      <c r="H4921">
        <v>128.18222045898401</v>
      </c>
      <c r="I4921">
        <v>123.216354370117</v>
      </c>
      <c r="J4921">
        <v>2</v>
      </c>
    </row>
    <row r="4922" spans="1:10" x14ac:dyDescent="0.35">
      <c r="A4922" s="1">
        <v>45411.603885821802</v>
      </c>
      <c r="B4922">
        <v>735</v>
      </c>
      <c r="C4922">
        <v>4952.9380000000001</v>
      </c>
      <c r="D4922">
        <v>0</v>
      </c>
      <c r="E4922">
        <v>77.152404785156307</v>
      </c>
      <c r="F4922">
        <v>130.36009216308599</v>
      </c>
      <c r="G4922">
        <v>1</v>
      </c>
      <c r="H4922">
        <v>128.05114746093801</v>
      </c>
      <c r="I4922">
        <v>123.08836364746099</v>
      </c>
      <c r="J4922">
        <v>2</v>
      </c>
    </row>
    <row r="4923" spans="1:10" x14ac:dyDescent="0.35">
      <c r="A4923" s="1">
        <v>45411.603897395798</v>
      </c>
      <c r="B4923">
        <v>735</v>
      </c>
      <c r="C4923">
        <v>4953.9380000000001</v>
      </c>
      <c r="D4923">
        <v>0</v>
      </c>
      <c r="E4923">
        <v>76.981964111328097</v>
      </c>
      <c r="F4923">
        <v>130.06961059570301</v>
      </c>
      <c r="G4923">
        <v>1</v>
      </c>
      <c r="H4923">
        <v>127.880859375</v>
      </c>
      <c r="I4923">
        <v>122.922080993652</v>
      </c>
      <c r="J4923">
        <v>2</v>
      </c>
    </row>
    <row r="4924" spans="1:10" x14ac:dyDescent="0.35">
      <c r="A4924" s="1">
        <v>45411.603909131903</v>
      </c>
      <c r="B4924">
        <v>749</v>
      </c>
      <c r="C4924">
        <v>4954.9520000000002</v>
      </c>
      <c r="D4924">
        <v>0</v>
      </c>
      <c r="E4924">
        <v>76.952209472656307</v>
      </c>
      <c r="F4924">
        <v>130.01890563964801</v>
      </c>
      <c r="G4924">
        <v>1</v>
      </c>
      <c r="H4924">
        <v>127.738800048828</v>
      </c>
      <c r="I4924">
        <v>122.783363342285</v>
      </c>
      <c r="J4924">
        <v>2</v>
      </c>
    </row>
    <row r="4925" spans="1:10" x14ac:dyDescent="0.35">
      <c r="A4925" s="1">
        <v>45411.603920810201</v>
      </c>
      <c r="B4925">
        <v>758</v>
      </c>
      <c r="C4925">
        <v>4955.9610000000002</v>
      </c>
      <c r="D4925">
        <v>0</v>
      </c>
      <c r="E4925">
        <v>76.854705810546903</v>
      </c>
      <c r="F4925">
        <v>129.85273742675801</v>
      </c>
      <c r="G4925">
        <v>1</v>
      </c>
      <c r="H4925">
        <v>127.61611938476599</v>
      </c>
      <c r="I4925">
        <v>122.663566589355</v>
      </c>
      <c r="J4925">
        <v>2</v>
      </c>
    </row>
    <row r="4926" spans="1:10" x14ac:dyDescent="0.35">
      <c r="A4926" s="1">
        <v>45411.603932453698</v>
      </c>
      <c r="B4926">
        <v>764</v>
      </c>
      <c r="C4926">
        <v>4956.9669999999996</v>
      </c>
      <c r="D4926">
        <v>0</v>
      </c>
      <c r="E4926">
        <v>76.796875</v>
      </c>
      <c r="F4926">
        <v>129.75416564941401</v>
      </c>
      <c r="G4926">
        <v>1</v>
      </c>
      <c r="H4926">
        <v>127.48886108398401</v>
      </c>
      <c r="I4926">
        <v>122.53929901123</v>
      </c>
      <c r="J4926">
        <v>2</v>
      </c>
    </row>
    <row r="4927" spans="1:10" x14ac:dyDescent="0.35">
      <c r="A4927" s="1">
        <v>45411.603944085597</v>
      </c>
      <c r="B4927">
        <v>769</v>
      </c>
      <c r="C4927">
        <v>4957.9719999999998</v>
      </c>
      <c r="D4927">
        <v>0</v>
      </c>
      <c r="E4927">
        <v>76.702117919921903</v>
      </c>
      <c r="F4927">
        <v>129.59268188476599</v>
      </c>
      <c r="G4927">
        <v>1</v>
      </c>
      <c r="H4927">
        <v>127.271270751953</v>
      </c>
      <c r="I4927">
        <v>122.32682800293</v>
      </c>
      <c r="J4927">
        <v>2</v>
      </c>
    </row>
    <row r="4928" spans="1:10" x14ac:dyDescent="0.35">
      <c r="A4928" s="1">
        <v>45411.6039556713</v>
      </c>
      <c r="B4928">
        <v>770</v>
      </c>
      <c r="C4928">
        <v>4958.973</v>
      </c>
      <c r="D4928">
        <v>0</v>
      </c>
      <c r="E4928">
        <v>76.645660400390597</v>
      </c>
      <c r="F4928">
        <v>129.49645996093801</v>
      </c>
      <c r="G4928">
        <v>1</v>
      </c>
      <c r="H4928">
        <v>127.26898193359401</v>
      </c>
      <c r="I4928">
        <v>122.324592590332</v>
      </c>
      <c r="J4928">
        <v>2</v>
      </c>
    </row>
    <row r="4929" spans="1:10" x14ac:dyDescent="0.35">
      <c r="A4929" s="1">
        <v>45411.603967361101</v>
      </c>
      <c r="B4929">
        <v>780</v>
      </c>
      <c r="C4929">
        <v>4959.9830000000002</v>
      </c>
      <c r="D4929">
        <v>0</v>
      </c>
      <c r="E4929">
        <v>76.553497314453097</v>
      </c>
      <c r="F4929">
        <v>129.33938598632801</v>
      </c>
      <c r="G4929">
        <v>1</v>
      </c>
      <c r="H4929">
        <v>127.052001953125</v>
      </c>
      <c r="I4929">
        <v>122.11270904541</v>
      </c>
      <c r="J4929">
        <v>2</v>
      </c>
    </row>
    <row r="4930" spans="1:10" x14ac:dyDescent="0.35">
      <c r="A4930" s="1">
        <v>45411.603979016203</v>
      </c>
      <c r="B4930">
        <v>787</v>
      </c>
      <c r="C4930">
        <v>4960.99</v>
      </c>
      <c r="D4930">
        <v>0</v>
      </c>
      <c r="E4930">
        <v>76.500701904296903</v>
      </c>
      <c r="F4930">
        <v>129.24940490722699</v>
      </c>
      <c r="G4930">
        <v>1</v>
      </c>
      <c r="H4930">
        <v>126.94732666015599</v>
      </c>
      <c r="I4930">
        <v>122.010498046875</v>
      </c>
      <c r="J4930">
        <v>2</v>
      </c>
    </row>
    <row r="4931" spans="1:10" x14ac:dyDescent="0.35">
      <c r="A4931" s="1">
        <v>45411.6039907292</v>
      </c>
      <c r="B4931">
        <v>799</v>
      </c>
      <c r="C4931">
        <v>4962.0020000000004</v>
      </c>
      <c r="D4931">
        <v>0</v>
      </c>
      <c r="E4931">
        <v>76.450653076171903</v>
      </c>
      <c r="F4931">
        <v>129.16410827636699</v>
      </c>
      <c r="G4931">
        <v>1</v>
      </c>
      <c r="H4931">
        <v>126.82037353515599</v>
      </c>
      <c r="I4931">
        <v>121.886528015137</v>
      </c>
      <c r="J4931">
        <v>2</v>
      </c>
    </row>
    <row r="4932" spans="1:10" x14ac:dyDescent="0.35">
      <c r="A4932" s="1">
        <v>45411.604002337997</v>
      </c>
      <c r="B4932">
        <v>802</v>
      </c>
      <c r="C4932">
        <v>4963.0050000000001</v>
      </c>
      <c r="D4932">
        <v>0</v>
      </c>
      <c r="E4932">
        <v>76.318206787109403</v>
      </c>
      <c r="F4932">
        <v>128.93838500976599</v>
      </c>
      <c r="G4932">
        <v>1</v>
      </c>
      <c r="H4932">
        <v>126.72149658203099</v>
      </c>
      <c r="I4932">
        <v>121.78997802734401</v>
      </c>
      <c r="J4932">
        <v>2</v>
      </c>
    </row>
    <row r="4933" spans="1:10" x14ac:dyDescent="0.35">
      <c r="A4933" s="1">
        <v>45411.6040140162</v>
      </c>
      <c r="B4933">
        <v>811</v>
      </c>
      <c r="C4933">
        <v>4964.0140000000001</v>
      </c>
      <c r="D4933">
        <v>0</v>
      </c>
      <c r="E4933">
        <v>76.2286376953125</v>
      </c>
      <c r="F4933">
        <v>128.78573608398401</v>
      </c>
      <c r="G4933">
        <v>1</v>
      </c>
      <c r="H4933">
        <v>126.60049438476599</v>
      </c>
      <c r="I4933">
        <v>121.671821594238</v>
      </c>
      <c r="J4933">
        <v>2</v>
      </c>
    </row>
    <row r="4934" spans="1:10" x14ac:dyDescent="0.35">
      <c r="A4934" s="1">
        <v>45411.604025659697</v>
      </c>
      <c r="B4934">
        <v>817</v>
      </c>
      <c r="C4934">
        <v>4965.0200000000004</v>
      </c>
      <c r="D4934">
        <v>0</v>
      </c>
      <c r="E4934">
        <v>76.184387207031307</v>
      </c>
      <c r="F4934">
        <v>128.71032714843801</v>
      </c>
      <c r="G4934">
        <v>1</v>
      </c>
      <c r="H4934">
        <v>126.50238037109401</v>
      </c>
      <c r="I4934">
        <v>121.576011657715</v>
      </c>
      <c r="J4934">
        <v>2</v>
      </c>
    </row>
    <row r="4935" spans="1:10" x14ac:dyDescent="0.35">
      <c r="A4935" s="1">
        <v>45411.604038761601</v>
      </c>
      <c r="B4935">
        <v>949</v>
      </c>
      <c r="C4935">
        <v>4966.152</v>
      </c>
      <c r="D4935">
        <v>0</v>
      </c>
      <c r="E4935">
        <v>76.027069091796903</v>
      </c>
      <c r="F4935">
        <v>128.44221496582</v>
      </c>
      <c r="G4935">
        <v>1</v>
      </c>
      <c r="H4935">
        <v>126.24252319335901</v>
      </c>
      <c r="I4935">
        <v>121.322265625</v>
      </c>
      <c r="J4935">
        <v>2</v>
      </c>
    </row>
    <row r="4936" spans="1:10" x14ac:dyDescent="0.35">
      <c r="A4936" s="1">
        <v>45411.6040490046</v>
      </c>
      <c r="B4936">
        <v>834</v>
      </c>
      <c r="C4936">
        <v>4967.0370000000003</v>
      </c>
      <c r="D4936">
        <v>0</v>
      </c>
      <c r="E4936">
        <v>75.987701416015597</v>
      </c>
      <c r="F4936">
        <v>128.37512207031301</v>
      </c>
      <c r="G4936">
        <v>1</v>
      </c>
      <c r="H4936">
        <v>126.16195678710901</v>
      </c>
      <c r="I4936">
        <v>121.24359130859401</v>
      </c>
      <c r="J4936">
        <v>2</v>
      </c>
    </row>
    <row r="4937" spans="1:10" x14ac:dyDescent="0.35">
      <c r="A4937" s="1">
        <v>45411.604060682897</v>
      </c>
      <c r="B4937">
        <v>843</v>
      </c>
      <c r="C4937">
        <v>4968.0460000000003</v>
      </c>
      <c r="D4937">
        <v>0</v>
      </c>
      <c r="E4937">
        <v>75.9283447265625</v>
      </c>
      <c r="F4937">
        <v>128.27395629882801</v>
      </c>
      <c r="G4937">
        <v>1</v>
      </c>
      <c r="H4937">
        <v>125.994873046875</v>
      </c>
      <c r="I4937">
        <v>121.080436706543</v>
      </c>
      <c r="J4937">
        <v>2</v>
      </c>
    </row>
    <row r="4938" spans="1:10" x14ac:dyDescent="0.35">
      <c r="A4938" s="1">
        <v>45411.604072256901</v>
      </c>
      <c r="B4938">
        <v>843</v>
      </c>
      <c r="C4938">
        <v>4969.0460000000003</v>
      </c>
      <c r="D4938">
        <v>0</v>
      </c>
      <c r="E4938">
        <v>75.811309814453097</v>
      </c>
      <c r="F4938">
        <v>128.07449340820301</v>
      </c>
      <c r="G4938">
        <v>1</v>
      </c>
      <c r="H4938">
        <v>125.855712890625</v>
      </c>
      <c r="I4938">
        <v>120.944549560547</v>
      </c>
      <c r="J4938">
        <v>2</v>
      </c>
    </row>
    <row r="4939" spans="1:10" x14ac:dyDescent="0.35">
      <c r="A4939" s="1">
        <v>45411.604083888902</v>
      </c>
      <c r="B4939">
        <v>848</v>
      </c>
      <c r="C4939">
        <v>4970.0510000000004</v>
      </c>
      <c r="D4939">
        <v>0</v>
      </c>
      <c r="E4939">
        <v>75.686798095703097</v>
      </c>
      <c r="F4939">
        <v>127.862297058105</v>
      </c>
      <c r="G4939">
        <v>1</v>
      </c>
      <c r="H4939">
        <v>125.74356079101599</v>
      </c>
      <c r="I4939">
        <v>120.835037231445</v>
      </c>
      <c r="J4939">
        <v>2</v>
      </c>
    </row>
    <row r="4940" spans="1:10" x14ac:dyDescent="0.35">
      <c r="A4940" s="1">
        <v>45411.604096041701</v>
      </c>
      <c r="B4940">
        <v>898</v>
      </c>
      <c r="C4940">
        <v>4971.1009999999997</v>
      </c>
      <c r="D4940">
        <v>0</v>
      </c>
      <c r="E4940">
        <v>75.6640625</v>
      </c>
      <c r="F4940">
        <v>127.82354736328099</v>
      </c>
      <c r="G4940">
        <v>1</v>
      </c>
      <c r="H4940">
        <v>125.666961669922</v>
      </c>
      <c r="I4940">
        <v>120.76023864746099</v>
      </c>
      <c r="J4940">
        <v>2</v>
      </c>
    </row>
    <row r="4941" spans="1:10" x14ac:dyDescent="0.35">
      <c r="A4941" s="1">
        <v>45411.604107164298</v>
      </c>
      <c r="B4941">
        <v>859</v>
      </c>
      <c r="C4941">
        <v>4972.0619999999999</v>
      </c>
      <c r="D4941">
        <v>0</v>
      </c>
      <c r="E4941">
        <v>75.582275390625</v>
      </c>
      <c r="F4941">
        <v>127.684158325195</v>
      </c>
      <c r="G4941">
        <v>1</v>
      </c>
      <c r="H4941">
        <v>125.45669555664099</v>
      </c>
      <c r="I4941">
        <v>120.55491638183599</v>
      </c>
      <c r="J4941">
        <v>2</v>
      </c>
    </row>
    <row r="4942" spans="1:10" x14ac:dyDescent="0.35">
      <c r="A4942" s="1">
        <v>45411.604118830997</v>
      </c>
      <c r="B4942">
        <v>867</v>
      </c>
      <c r="C4942">
        <v>4973.07</v>
      </c>
      <c r="D4942">
        <v>0</v>
      </c>
      <c r="E4942">
        <v>75.4510498046875</v>
      </c>
      <c r="F4942">
        <v>127.46051788330099</v>
      </c>
      <c r="G4942">
        <v>1</v>
      </c>
      <c r="H4942">
        <v>125.324096679688</v>
      </c>
      <c r="I4942">
        <v>120.425430297852</v>
      </c>
      <c r="J4942">
        <v>2</v>
      </c>
    </row>
    <row r="4943" spans="1:10" x14ac:dyDescent="0.35">
      <c r="A4943" s="1">
        <v>45411.604130405103</v>
      </c>
      <c r="B4943">
        <v>867</v>
      </c>
      <c r="C4943">
        <v>4974.07</v>
      </c>
      <c r="D4943">
        <v>0</v>
      </c>
      <c r="E4943">
        <v>75.406341552734403</v>
      </c>
      <c r="F4943">
        <v>127.384315490723</v>
      </c>
      <c r="G4943">
        <v>1</v>
      </c>
      <c r="H4943">
        <v>125.099334716797</v>
      </c>
      <c r="I4943">
        <v>120.20595550537099</v>
      </c>
      <c r="J4943">
        <v>2</v>
      </c>
    </row>
    <row r="4944" spans="1:10" x14ac:dyDescent="0.35">
      <c r="A4944" s="1">
        <v>45411.604142060198</v>
      </c>
      <c r="B4944">
        <v>874</v>
      </c>
      <c r="C4944">
        <v>4975.0770000000002</v>
      </c>
      <c r="D4944">
        <v>0</v>
      </c>
      <c r="E4944">
        <v>75.2996826171875</v>
      </c>
      <c r="F4944">
        <v>127.20254516601599</v>
      </c>
      <c r="G4944">
        <v>1</v>
      </c>
      <c r="H4944">
        <v>124.96597290039099</v>
      </c>
      <c r="I4944">
        <v>120.075729370117</v>
      </c>
      <c r="J4944">
        <v>2</v>
      </c>
    </row>
    <row r="4945" spans="1:10" x14ac:dyDescent="0.35">
      <c r="A4945" s="1">
        <v>45411.604154212997</v>
      </c>
      <c r="B4945">
        <v>924</v>
      </c>
      <c r="C4945">
        <v>4976.1270000000004</v>
      </c>
      <c r="D4945">
        <v>0</v>
      </c>
      <c r="E4945">
        <v>75.225372314453097</v>
      </c>
      <c r="F4945">
        <v>127.075897216797</v>
      </c>
      <c r="G4945">
        <v>1</v>
      </c>
      <c r="H4945">
        <v>124.85565185546901</v>
      </c>
      <c r="I4945">
        <v>119.96800231933599</v>
      </c>
      <c r="J4945">
        <v>2</v>
      </c>
    </row>
    <row r="4946" spans="1:10" x14ac:dyDescent="0.35">
      <c r="A4946" s="1">
        <v>45411.604165405101</v>
      </c>
      <c r="B4946">
        <v>891</v>
      </c>
      <c r="C4946">
        <v>4977.0940000000001</v>
      </c>
      <c r="D4946">
        <v>0</v>
      </c>
      <c r="E4946">
        <v>75.17578125</v>
      </c>
      <c r="F4946">
        <v>126.99137878418</v>
      </c>
      <c r="G4946">
        <v>1</v>
      </c>
      <c r="H4946">
        <v>124.65103149414099</v>
      </c>
      <c r="I4946">
        <v>119.768196105957</v>
      </c>
      <c r="J4946">
        <v>2</v>
      </c>
    </row>
    <row r="4947" spans="1:10" x14ac:dyDescent="0.35">
      <c r="A4947" s="1">
        <v>45411.604177036999</v>
      </c>
      <c r="B4947">
        <v>896</v>
      </c>
      <c r="C4947">
        <v>4978.0990000000002</v>
      </c>
      <c r="D4947">
        <v>0</v>
      </c>
      <c r="E4947">
        <v>75.057830810546903</v>
      </c>
      <c r="F4947">
        <v>126.79035949707</v>
      </c>
      <c r="G4947">
        <v>1</v>
      </c>
      <c r="H4947">
        <v>124.56069946289099</v>
      </c>
      <c r="I4947">
        <v>119.679985046387</v>
      </c>
      <c r="J4947">
        <v>2</v>
      </c>
    </row>
    <row r="4948" spans="1:10" x14ac:dyDescent="0.35">
      <c r="A4948" s="1">
        <v>45411.604188715297</v>
      </c>
      <c r="B4948">
        <v>905</v>
      </c>
      <c r="C4948">
        <v>4979.1080000000002</v>
      </c>
      <c r="D4948">
        <v>0</v>
      </c>
      <c r="E4948">
        <v>74.938507080078097</v>
      </c>
      <c r="F4948">
        <v>126.58699798584</v>
      </c>
      <c r="G4948">
        <v>1</v>
      </c>
      <c r="H4948">
        <v>124.37850952148401</v>
      </c>
      <c r="I4948">
        <v>119.502075195313</v>
      </c>
      <c r="J4948">
        <v>2</v>
      </c>
    </row>
    <row r="4949" spans="1:10" x14ac:dyDescent="0.35">
      <c r="A4949" s="1">
        <v>45411.6042003935</v>
      </c>
      <c r="B4949">
        <v>914</v>
      </c>
      <c r="C4949">
        <v>4980.1170000000002</v>
      </c>
      <c r="D4949">
        <v>0</v>
      </c>
      <c r="E4949">
        <v>74.850616455078097</v>
      </c>
      <c r="F4949">
        <v>126.437210083008</v>
      </c>
      <c r="G4949">
        <v>1</v>
      </c>
      <c r="H4949">
        <v>124.256134033203</v>
      </c>
      <c r="I4949">
        <v>119.38258361816401</v>
      </c>
      <c r="J4949">
        <v>2</v>
      </c>
    </row>
    <row r="4950" spans="1:10" x14ac:dyDescent="0.35">
      <c r="A4950" s="1">
        <v>45411.604212465303</v>
      </c>
      <c r="B4950">
        <v>957</v>
      </c>
      <c r="C4950">
        <v>4981.16</v>
      </c>
      <c r="D4950">
        <v>0</v>
      </c>
      <c r="E4950">
        <v>74.7796630859375</v>
      </c>
      <c r="F4950">
        <v>126.316284179688</v>
      </c>
      <c r="G4950">
        <v>1</v>
      </c>
      <c r="H4950">
        <v>124.08920288085901</v>
      </c>
      <c r="I4950">
        <v>119.21957397460901</v>
      </c>
      <c r="J4950">
        <v>2</v>
      </c>
    </row>
    <row r="4951" spans="1:10" x14ac:dyDescent="0.35">
      <c r="A4951" s="1">
        <v>45411.604223645802</v>
      </c>
      <c r="B4951">
        <v>923</v>
      </c>
      <c r="C4951">
        <v>4982.1260000000002</v>
      </c>
      <c r="D4951">
        <v>0</v>
      </c>
      <c r="E4951">
        <v>74.705657958984403</v>
      </c>
      <c r="F4951">
        <v>126.19016265869099</v>
      </c>
      <c r="G4951">
        <v>1</v>
      </c>
      <c r="H4951">
        <v>123.999481201172</v>
      </c>
      <c r="I4951">
        <v>119.131965637207</v>
      </c>
      <c r="J4951">
        <v>2</v>
      </c>
    </row>
    <row r="4952" spans="1:10" x14ac:dyDescent="0.35">
      <c r="A4952" s="1">
        <v>45411.604235277802</v>
      </c>
      <c r="B4952">
        <v>928</v>
      </c>
      <c r="C4952">
        <v>4983.1310000000003</v>
      </c>
      <c r="D4952">
        <v>0</v>
      </c>
      <c r="E4952">
        <v>74.693908691406307</v>
      </c>
      <c r="F4952">
        <v>126.170135498047</v>
      </c>
      <c r="G4952">
        <v>1</v>
      </c>
      <c r="H4952">
        <v>123.833770751953</v>
      </c>
      <c r="I4952">
        <v>118.97014617919901</v>
      </c>
      <c r="J4952">
        <v>2</v>
      </c>
    </row>
    <row r="4953" spans="1:10" x14ac:dyDescent="0.35">
      <c r="A4953" s="1">
        <v>45411.604246863397</v>
      </c>
      <c r="B4953">
        <v>929</v>
      </c>
      <c r="C4953">
        <v>4984.1319999999996</v>
      </c>
      <c r="D4953">
        <v>0</v>
      </c>
      <c r="E4953">
        <v>74.586181640625</v>
      </c>
      <c r="F4953">
        <v>125.986541748047</v>
      </c>
      <c r="G4953">
        <v>1</v>
      </c>
      <c r="H4953">
        <v>123.731689453125</v>
      </c>
      <c r="I4953">
        <v>118.870468139648</v>
      </c>
      <c r="J4953">
        <v>2</v>
      </c>
    </row>
    <row r="4954" spans="1:10" x14ac:dyDescent="0.35">
      <c r="A4954" s="1">
        <v>45411.604258518499</v>
      </c>
      <c r="B4954">
        <v>936</v>
      </c>
      <c r="C4954">
        <v>4985.1390000000001</v>
      </c>
      <c r="D4954">
        <v>0</v>
      </c>
      <c r="E4954">
        <v>74.503326416015597</v>
      </c>
      <c r="F4954">
        <v>125.845329284668</v>
      </c>
      <c r="G4954">
        <v>1</v>
      </c>
      <c r="H4954">
        <v>123.571166992188</v>
      </c>
      <c r="I4954">
        <v>118.71371459960901</v>
      </c>
      <c r="J4954">
        <v>2</v>
      </c>
    </row>
    <row r="4955" spans="1:10" x14ac:dyDescent="0.35">
      <c r="A4955" s="1">
        <v>45411.604270439799</v>
      </c>
      <c r="B4955">
        <v>966</v>
      </c>
      <c r="C4955">
        <v>4986.1689999999999</v>
      </c>
      <c r="D4955">
        <v>0</v>
      </c>
      <c r="E4955">
        <v>74.376678466796903</v>
      </c>
      <c r="F4955">
        <v>125.62948608398401</v>
      </c>
      <c r="G4955">
        <v>1</v>
      </c>
      <c r="H4955">
        <v>123.46649169921901</v>
      </c>
      <c r="I4955">
        <v>118.61150360107401</v>
      </c>
      <c r="J4955">
        <v>2</v>
      </c>
    </row>
    <row r="4956" spans="1:10" x14ac:dyDescent="0.35">
      <c r="A4956" s="1">
        <v>45411.6042817708</v>
      </c>
      <c r="B4956">
        <v>945</v>
      </c>
      <c r="C4956">
        <v>4987.1480000000001</v>
      </c>
      <c r="D4956">
        <v>0</v>
      </c>
      <c r="E4956">
        <v>74.331359863281307</v>
      </c>
      <c r="F4956">
        <v>125.552253723145</v>
      </c>
      <c r="G4956">
        <v>1</v>
      </c>
      <c r="H4956">
        <v>123.31756591796901</v>
      </c>
      <c r="I4956">
        <v>118.46607971191401</v>
      </c>
      <c r="J4956">
        <v>2</v>
      </c>
    </row>
    <row r="4957" spans="1:10" x14ac:dyDescent="0.35">
      <c r="A4957" s="1">
        <v>45411.604293425902</v>
      </c>
      <c r="B4957">
        <v>952</v>
      </c>
      <c r="C4957">
        <v>4988.1549999999997</v>
      </c>
      <c r="D4957">
        <v>0</v>
      </c>
      <c r="E4957">
        <v>74.283294677734403</v>
      </c>
      <c r="F4957">
        <v>125.470336914063</v>
      </c>
      <c r="G4957">
        <v>1</v>
      </c>
      <c r="H4957">
        <v>123.13323974609401</v>
      </c>
      <c r="I4957">
        <v>118.286087036133</v>
      </c>
      <c r="J4957">
        <v>2</v>
      </c>
    </row>
    <row r="4958" spans="1:10" x14ac:dyDescent="0.35">
      <c r="A4958" s="1">
        <v>45411.604305057903</v>
      </c>
      <c r="B4958">
        <v>957</v>
      </c>
      <c r="C4958">
        <v>4989.16</v>
      </c>
      <c r="D4958">
        <v>0</v>
      </c>
      <c r="E4958">
        <v>74.22119140625</v>
      </c>
      <c r="F4958">
        <v>125.36449432373</v>
      </c>
      <c r="G4958">
        <v>1</v>
      </c>
      <c r="H4958">
        <v>122.96768188476599</v>
      </c>
      <c r="I4958">
        <v>118.12442016601599</v>
      </c>
      <c r="J4958">
        <v>2</v>
      </c>
    </row>
    <row r="4959" spans="1:10" x14ac:dyDescent="0.35">
      <c r="A4959" s="1">
        <v>45411.604316782403</v>
      </c>
      <c r="B4959">
        <v>970</v>
      </c>
      <c r="C4959">
        <v>4990.1729999999998</v>
      </c>
      <c r="D4959">
        <v>0</v>
      </c>
      <c r="E4959">
        <v>74.245452880859403</v>
      </c>
      <c r="F4959">
        <v>125.40584564209</v>
      </c>
      <c r="G4959">
        <v>1</v>
      </c>
      <c r="H4959">
        <v>123.36181640625</v>
      </c>
      <c r="I4959">
        <v>118.50929260253901</v>
      </c>
      <c r="J4959">
        <v>2</v>
      </c>
    </row>
    <row r="4960" spans="1:10" x14ac:dyDescent="0.35">
      <c r="A4960" s="1">
        <v>45411.604328518501</v>
      </c>
      <c r="B4960">
        <v>984</v>
      </c>
      <c r="C4960">
        <v>4991.1869999999999</v>
      </c>
      <c r="D4960">
        <v>0</v>
      </c>
      <c r="E4960">
        <v>74.136962890625</v>
      </c>
      <c r="F4960">
        <v>125.220947265625</v>
      </c>
      <c r="G4960">
        <v>1</v>
      </c>
      <c r="H4960">
        <v>123.10531616210901</v>
      </c>
      <c r="I4960">
        <v>118.258819580078</v>
      </c>
      <c r="J4960">
        <v>2</v>
      </c>
    </row>
    <row r="4961" spans="1:10" x14ac:dyDescent="0.35">
      <c r="A4961" s="1">
        <v>45411.604340173602</v>
      </c>
      <c r="B4961">
        <v>991</v>
      </c>
      <c r="C4961">
        <v>4992.1940000000004</v>
      </c>
      <c r="D4961">
        <v>0</v>
      </c>
      <c r="E4961">
        <v>74.068756103515597</v>
      </c>
      <c r="F4961">
        <v>125.104705810547</v>
      </c>
      <c r="G4961">
        <v>1</v>
      </c>
      <c r="H4961">
        <v>122.90130615234401</v>
      </c>
      <c r="I4961">
        <v>118.059608459473</v>
      </c>
      <c r="J4961">
        <v>2</v>
      </c>
    </row>
    <row r="4962" spans="1:10" x14ac:dyDescent="0.35">
      <c r="A4962" s="1">
        <v>45411.604351886599</v>
      </c>
      <c r="B4962">
        <v>3</v>
      </c>
      <c r="C4962">
        <v>4993.2060000000001</v>
      </c>
      <c r="D4962">
        <v>0</v>
      </c>
      <c r="E4962">
        <v>73.987731933593807</v>
      </c>
      <c r="F4962">
        <v>124.96661376953099</v>
      </c>
      <c r="G4962">
        <v>1</v>
      </c>
      <c r="H4962">
        <v>122.770538330078</v>
      </c>
      <c r="I4962">
        <v>117.931915283203</v>
      </c>
      <c r="J4962">
        <v>2</v>
      </c>
    </row>
    <row r="4963" spans="1:10" x14ac:dyDescent="0.35">
      <c r="A4963" s="1">
        <v>45411.604363587998</v>
      </c>
      <c r="B4963">
        <v>14</v>
      </c>
      <c r="C4963">
        <v>4994.2169999999996</v>
      </c>
      <c r="D4963">
        <v>0</v>
      </c>
      <c r="E4963">
        <v>73.895111083984403</v>
      </c>
      <c r="F4963">
        <v>124.80876922607401</v>
      </c>
      <c r="G4963">
        <v>1</v>
      </c>
      <c r="H4963">
        <v>122.68051147460901</v>
      </c>
      <c r="I4963">
        <v>117.84400177002</v>
      </c>
      <c r="J4963">
        <v>2</v>
      </c>
    </row>
    <row r="4964" spans="1:10" x14ac:dyDescent="0.35">
      <c r="A4964" s="1">
        <v>45411.604375219897</v>
      </c>
      <c r="B4964">
        <v>19</v>
      </c>
      <c r="C4964">
        <v>4995.2219999999998</v>
      </c>
      <c r="D4964">
        <v>0</v>
      </c>
      <c r="E4964">
        <v>73.789520263671903</v>
      </c>
      <c r="F4964">
        <v>124.62880706787099</v>
      </c>
      <c r="G4964">
        <v>1</v>
      </c>
      <c r="H4964">
        <v>122.591552734375</v>
      </c>
      <c r="I4964">
        <v>117.757133483887</v>
      </c>
      <c r="J4964">
        <v>2</v>
      </c>
    </row>
    <row r="4965" spans="1:10" x14ac:dyDescent="0.35">
      <c r="A4965" s="1">
        <v>45411.604386932901</v>
      </c>
      <c r="B4965">
        <v>31</v>
      </c>
      <c r="C4965">
        <v>4996.2340000000004</v>
      </c>
      <c r="D4965">
        <v>0</v>
      </c>
      <c r="E4965">
        <v>73.673400878906307</v>
      </c>
      <c r="F4965">
        <v>124.430908203125</v>
      </c>
      <c r="G4965">
        <v>1</v>
      </c>
      <c r="H4965">
        <v>122.320556640625</v>
      </c>
      <c r="I4965">
        <v>117.492515563965</v>
      </c>
      <c r="J4965">
        <v>2</v>
      </c>
    </row>
    <row r="4966" spans="1:10" x14ac:dyDescent="0.35">
      <c r="A4966" s="1">
        <v>45411.604398576397</v>
      </c>
      <c r="B4966">
        <v>37</v>
      </c>
      <c r="C4966">
        <v>4997.24</v>
      </c>
      <c r="D4966">
        <v>0</v>
      </c>
      <c r="E4966">
        <v>73.655242919921903</v>
      </c>
      <c r="F4966">
        <v>124.39996337890599</v>
      </c>
      <c r="G4966">
        <v>1</v>
      </c>
      <c r="H4966">
        <v>122.16323852539099</v>
      </c>
      <c r="I4966">
        <v>117.33889007568401</v>
      </c>
      <c r="J4966">
        <v>2</v>
      </c>
    </row>
    <row r="4967" spans="1:10" x14ac:dyDescent="0.35">
      <c r="A4967" s="1">
        <v>45411.604410185202</v>
      </c>
      <c r="B4967">
        <v>40</v>
      </c>
      <c r="C4967">
        <v>4998.2430000000004</v>
      </c>
      <c r="D4967">
        <v>0</v>
      </c>
      <c r="E4967">
        <v>73.594055175781307</v>
      </c>
      <c r="F4967">
        <v>124.295684814453</v>
      </c>
      <c r="G4967">
        <v>1</v>
      </c>
      <c r="H4967">
        <v>122.00210571289099</v>
      </c>
      <c r="I4967">
        <v>117.18154907226599</v>
      </c>
      <c r="J4967">
        <v>2</v>
      </c>
    </row>
    <row r="4968" spans="1:10" x14ac:dyDescent="0.35">
      <c r="A4968" s="1">
        <v>45411.604421840297</v>
      </c>
      <c r="B4968">
        <v>47</v>
      </c>
      <c r="C4968">
        <v>4999.25</v>
      </c>
      <c r="D4968">
        <v>0</v>
      </c>
      <c r="E4968">
        <v>73.424987792968807</v>
      </c>
      <c r="F4968">
        <v>124.00754547119099</v>
      </c>
      <c r="G4968">
        <v>1</v>
      </c>
      <c r="H4968">
        <v>121.831512451172</v>
      </c>
      <c r="I4968">
        <v>117.01496887207</v>
      </c>
      <c r="J4968">
        <v>2</v>
      </c>
    </row>
    <row r="4969" spans="1:10" x14ac:dyDescent="0.35">
      <c r="A4969" s="1">
        <v>45411.604433495399</v>
      </c>
      <c r="B4969">
        <v>54</v>
      </c>
      <c r="C4969">
        <v>5000.2569999999996</v>
      </c>
      <c r="D4969">
        <v>0</v>
      </c>
      <c r="E4969">
        <v>73.361663818359403</v>
      </c>
      <c r="F4969">
        <v>123.899627685547</v>
      </c>
      <c r="G4969">
        <v>1</v>
      </c>
      <c r="H4969">
        <v>121.71127319335901</v>
      </c>
      <c r="I4969">
        <v>116.89755249023401</v>
      </c>
      <c r="J4969">
        <v>2</v>
      </c>
    </row>
    <row r="4970" spans="1:10" x14ac:dyDescent="0.35">
      <c r="A4970" s="1">
        <v>45411.604445219898</v>
      </c>
      <c r="B4970">
        <v>67</v>
      </c>
      <c r="C4970">
        <v>5001.2700000000004</v>
      </c>
      <c r="D4970">
        <v>0</v>
      </c>
      <c r="E4970">
        <v>73.295135498046903</v>
      </c>
      <c r="F4970">
        <v>123.786239624023</v>
      </c>
      <c r="G4970">
        <v>1</v>
      </c>
      <c r="H4970">
        <v>121.69403076171901</v>
      </c>
      <c r="I4970">
        <v>116.88071441650401</v>
      </c>
      <c r="J4970">
        <v>2</v>
      </c>
    </row>
    <row r="4971" spans="1:10" x14ac:dyDescent="0.35">
      <c r="A4971" s="1">
        <v>45411.604456932902</v>
      </c>
      <c r="B4971">
        <v>79</v>
      </c>
      <c r="C4971">
        <v>5002.2820000000002</v>
      </c>
      <c r="D4971">
        <v>0</v>
      </c>
      <c r="E4971">
        <v>73.206787109375</v>
      </c>
      <c r="F4971">
        <v>123.63567352294901</v>
      </c>
      <c r="G4971">
        <v>1</v>
      </c>
      <c r="H4971">
        <v>121.546020507813</v>
      </c>
      <c r="I4971">
        <v>116.73618316650401</v>
      </c>
      <c r="J4971">
        <v>2</v>
      </c>
    </row>
    <row r="4972" spans="1:10" x14ac:dyDescent="0.35">
      <c r="A4972" s="1">
        <v>45411.604468587997</v>
      </c>
      <c r="B4972">
        <v>86</v>
      </c>
      <c r="C4972">
        <v>5003.2889999999998</v>
      </c>
      <c r="D4972">
        <v>0</v>
      </c>
      <c r="E4972">
        <v>73.125915527343807</v>
      </c>
      <c r="F4972">
        <v>123.497840881348</v>
      </c>
      <c r="G4972">
        <v>1</v>
      </c>
      <c r="H4972">
        <v>121.46636962890599</v>
      </c>
      <c r="I4972">
        <v>116.658409118652</v>
      </c>
      <c r="J4972">
        <v>2</v>
      </c>
    </row>
    <row r="4973" spans="1:10" x14ac:dyDescent="0.35">
      <c r="A4973" s="1">
        <v>45411.604480243099</v>
      </c>
      <c r="B4973">
        <v>93</v>
      </c>
      <c r="C4973">
        <v>5004.2960000000003</v>
      </c>
      <c r="D4973">
        <v>0</v>
      </c>
      <c r="E4973">
        <v>73.035430908203097</v>
      </c>
      <c r="F4973">
        <v>123.343635559082</v>
      </c>
      <c r="G4973">
        <v>1</v>
      </c>
      <c r="H4973">
        <v>121.26068115234401</v>
      </c>
      <c r="I4973">
        <v>116.457557678223</v>
      </c>
      <c r="J4973">
        <v>2</v>
      </c>
    </row>
    <row r="4974" spans="1:10" x14ac:dyDescent="0.35">
      <c r="A4974" s="1">
        <v>45411.604491921302</v>
      </c>
      <c r="B4974">
        <v>102</v>
      </c>
      <c r="C4974">
        <v>5005.3050000000003</v>
      </c>
      <c r="D4974">
        <v>0</v>
      </c>
      <c r="E4974">
        <v>72.935333251953097</v>
      </c>
      <c r="F4974">
        <v>123.173042297363</v>
      </c>
      <c r="G4974">
        <v>1</v>
      </c>
      <c r="H4974">
        <v>121.19735717773401</v>
      </c>
      <c r="I4974">
        <v>116.395721435547</v>
      </c>
      <c r="J4974">
        <v>2</v>
      </c>
    </row>
    <row r="4975" spans="1:10" x14ac:dyDescent="0.35">
      <c r="A4975" s="1">
        <v>45411.6045034954</v>
      </c>
      <c r="B4975">
        <v>102</v>
      </c>
      <c r="C4975">
        <v>5006.3050000000003</v>
      </c>
      <c r="D4975">
        <v>0</v>
      </c>
      <c r="E4975">
        <v>72.922515869140597</v>
      </c>
      <c r="F4975">
        <v>123.15119171142599</v>
      </c>
      <c r="G4975">
        <v>1</v>
      </c>
      <c r="H4975">
        <v>121.180419921875</v>
      </c>
      <c r="I4975">
        <v>116.379180908203</v>
      </c>
      <c r="J4975">
        <v>2</v>
      </c>
    </row>
    <row r="4976" spans="1:10" x14ac:dyDescent="0.35">
      <c r="A4976" s="1">
        <v>45411.604515173603</v>
      </c>
      <c r="B4976">
        <v>111</v>
      </c>
      <c r="C4976">
        <v>5007.3140000000003</v>
      </c>
      <c r="D4976">
        <v>0</v>
      </c>
      <c r="E4976">
        <v>72.852783203125</v>
      </c>
      <c r="F4976">
        <v>123.032348632813</v>
      </c>
      <c r="G4976">
        <v>1</v>
      </c>
      <c r="H4976">
        <v>121.029052734375</v>
      </c>
      <c r="I4976">
        <v>116.23137664794901</v>
      </c>
      <c r="J4976">
        <v>2</v>
      </c>
    </row>
    <row r="4977" spans="1:10" x14ac:dyDescent="0.35">
      <c r="A4977" s="1">
        <v>45411.604526909701</v>
      </c>
      <c r="B4977">
        <v>125</v>
      </c>
      <c r="C4977">
        <v>5008.3280000000004</v>
      </c>
      <c r="D4977">
        <v>0</v>
      </c>
      <c r="E4977">
        <v>72.715301513671903</v>
      </c>
      <c r="F4977">
        <v>122.798042297363</v>
      </c>
      <c r="G4977">
        <v>1</v>
      </c>
      <c r="H4977">
        <v>120.82000732421901</v>
      </c>
      <c r="I4977">
        <v>116.02724456787099</v>
      </c>
      <c r="J4977">
        <v>2</v>
      </c>
    </row>
    <row r="4978" spans="1:10" x14ac:dyDescent="0.35">
      <c r="A4978" s="1">
        <v>45411.604538564803</v>
      </c>
      <c r="B4978">
        <v>132</v>
      </c>
      <c r="C4978">
        <v>5009.335</v>
      </c>
      <c r="D4978">
        <v>0</v>
      </c>
      <c r="E4978">
        <v>72.625885009765597</v>
      </c>
      <c r="F4978">
        <v>122.64565277099599</v>
      </c>
      <c r="G4978">
        <v>1</v>
      </c>
      <c r="H4978">
        <v>120.70159912109401</v>
      </c>
      <c r="I4978">
        <v>115.91162109375</v>
      </c>
      <c r="J4978">
        <v>2</v>
      </c>
    </row>
    <row r="4979" spans="1:10" x14ac:dyDescent="0.35">
      <c r="A4979" s="1">
        <v>45411.604550243101</v>
      </c>
      <c r="B4979">
        <v>141</v>
      </c>
      <c r="C4979">
        <v>5010.3440000000001</v>
      </c>
      <c r="D4979">
        <v>0</v>
      </c>
      <c r="E4979">
        <v>72.549133300781307</v>
      </c>
      <c r="F4979">
        <v>122.514846801758</v>
      </c>
      <c r="G4979">
        <v>1</v>
      </c>
      <c r="H4979">
        <v>120.524444580078</v>
      </c>
      <c r="I4979">
        <v>115.738632202148</v>
      </c>
      <c r="J4979">
        <v>2</v>
      </c>
    </row>
    <row r="4980" spans="1:10" x14ac:dyDescent="0.35">
      <c r="A4980" s="1">
        <v>45411.604561886597</v>
      </c>
      <c r="B4980">
        <v>147</v>
      </c>
      <c r="C4980">
        <v>5011.3500000000004</v>
      </c>
      <c r="D4980">
        <v>0</v>
      </c>
      <c r="E4980">
        <v>72.4609375</v>
      </c>
      <c r="F4980">
        <v>122.364540100098</v>
      </c>
      <c r="G4980">
        <v>1</v>
      </c>
      <c r="H4980">
        <v>120.418090820313</v>
      </c>
      <c r="I4980">
        <v>115.634773254395</v>
      </c>
      <c r="J4980">
        <v>2</v>
      </c>
    </row>
    <row r="4981" spans="1:10" x14ac:dyDescent="0.35">
      <c r="A4981" s="1">
        <v>45411.604573576398</v>
      </c>
      <c r="B4981">
        <v>157</v>
      </c>
      <c r="C4981">
        <v>5012.3599999999997</v>
      </c>
      <c r="D4981">
        <v>0</v>
      </c>
      <c r="E4981">
        <v>72.408905029296903</v>
      </c>
      <c r="F4981">
        <v>122.27586364746099</v>
      </c>
      <c r="G4981">
        <v>1</v>
      </c>
      <c r="H4981">
        <v>120.296630859375</v>
      </c>
      <c r="I4981">
        <v>115.51617431640599</v>
      </c>
      <c r="J4981">
        <v>2</v>
      </c>
    </row>
    <row r="4982" spans="1:10" x14ac:dyDescent="0.35">
      <c r="A4982" s="1">
        <v>45411.604585185203</v>
      </c>
      <c r="B4982">
        <v>160</v>
      </c>
      <c r="C4982">
        <v>5013.3630000000003</v>
      </c>
      <c r="D4982">
        <v>0</v>
      </c>
      <c r="E4982">
        <v>72.3541259765625</v>
      </c>
      <c r="F4982">
        <v>122.182502746582</v>
      </c>
      <c r="G4982">
        <v>1</v>
      </c>
      <c r="H4982">
        <v>120.101318359375</v>
      </c>
      <c r="I4982">
        <v>115.32545471191401</v>
      </c>
      <c r="J4982">
        <v>2</v>
      </c>
    </row>
    <row r="4983" spans="1:10" x14ac:dyDescent="0.35">
      <c r="A4983" s="1">
        <v>45411.604596874997</v>
      </c>
      <c r="B4983">
        <v>170</v>
      </c>
      <c r="C4983">
        <v>5014.3729999999996</v>
      </c>
      <c r="D4983">
        <v>0</v>
      </c>
      <c r="E4983">
        <v>72.264556884765597</v>
      </c>
      <c r="F4983">
        <v>122.02985382080099</v>
      </c>
      <c r="G4983">
        <v>1</v>
      </c>
      <c r="H4983">
        <v>119.98443603515599</v>
      </c>
      <c r="I4983">
        <v>115.211318969727</v>
      </c>
      <c r="J4983">
        <v>2</v>
      </c>
    </row>
    <row r="4984" spans="1:10" x14ac:dyDescent="0.35">
      <c r="A4984" s="1">
        <v>45411.604608541697</v>
      </c>
      <c r="B4984">
        <v>178</v>
      </c>
      <c r="C4984">
        <v>5015.3810000000003</v>
      </c>
      <c r="D4984">
        <v>0</v>
      </c>
      <c r="E4984">
        <v>72.200775146484403</v>
      </c>
      <c r="F4984">
        <v>121.92115020752</v>
      </c>
      <c r="G4984">
        <v>1</v>
      </c>
      <c r="H4984">
        <v>119.85092163085901</v>
      </c>
      <c r="I4984">
        <v>115.080940246582</v>
      </c>
      <c r="J4984">
        <v>2</v>
      </c>
    </row>
    <row r="4985" spans="1:10" x14ac:dyDescent="0.35">
      <c r="A4985" s="1">
        <v>45411.6046202199</v>
      </c>
      <c r="B4985">
        <v>187</v>
      </c>
      <c r="C4985">
        <v>5016.3900000000003</v>
      </c>
      <c r="D4985">
        <v>0</v>
      </c>
      <c r="E4985">
        <v>72.098541259765597</v>
      </c>
      <c r="F4985">
        <v>121.74691772460901</v>
      </c>
      <c r="G4985">
        <v>1</v>
      </c>
      <c r="H4985">
        <v>119.728240966797</v>
      </c>
      <c r="I4985">
        <v>114.961143493652</v>
      </c>
      <c r="J4985">
        <v>2</v>
      </c>
    </row>
    <row r="4986" spans="1:10" x14ac:dyDescent="0.35">
      <c r="A4986" s="1">
        <v>45411.604631863403</v>
      </c>
      <c r="B4986">
        <v>193</v>
      </c>
      <c r="C4986">
        <v>5017.3959999999997</v>
      </c>
      <c r="D4986">
        <v>0</v>
      </c>
      <c r="E4986">
        <v>72.019805908203097</v>
      </c>
      <c r="F4986">
        <v>121.61273193359401</v>
      </c>
      <c r="G4986">
        <v>1</v>
      </c>
      <c r="H4986">
        <v>119.68765258789099</v>
      </c>
      <c r="I4986">
        <v>114.921516418457</v>
      </c>
      <c r="J4986">
        <v>2</v>
      </c>
    </row>
    <row r="4987" spans="1:10" x14ac:dyDescent="0.35">
      <c r="A4987" s="1">
        <v>45411.604643530103</v>
      </c>
      <c r="B4987">
        <v>201</v>
      </c>
      <c r="C4987">
        <v>5018.4040000000005</v>
      </c>
      <c r="D4987">
        <v>0</v>
      </c>
      <c r="E4987">
        <v>71.939392089843807</v>
      </c>
      <c r="F4987">
        <v>121.47567749023401</v>
      </c>
      <c r="G4987">
        <v>1</v>
      </c>
      <c r="H4987">
        <v>119.57366943359401</v>
      </c>
      <c r="I4987">
        <v>114.81021118164099</v>
      </c>
      <c r="J4987">
        <v>2</v>
      </c>
    </row>
    <row r="4988" spans="1:10" x14ac:dyDescent="0.35">
      <c r="A4988" s="1">
        <v>45411.604655196803</v>
      </c>
      <c r="B4988">
        <v>209</v>
      </c>
      <c r="C4988">
        <v>5019.4120000000003</v>
      </c>
      <c r="D4988">
        <v>0</v>
      </c>
      <c r="E4988">
        <v>71.890411376953097</v>
      </c>
      <c r="F4988">
        <v>121.392204284668</v>
      </c>
      <c r="G4988">
        <v>1</v>
      </c>
      <c r="H4988">
        <v>119.425506591797</v>
      </c>
      <c r="I4988">
        <v>114.66552734375</v>
      </c>
      <c r="J4988">
        <v>2</v>
      </c>
    </row>
    <row r="4989" spans="1:10" x14ac:dyDescent="0.35">
      <c r="A4989" s="1">
        <v>45411.604666886597</v>
      </c>
      <c r="B4989">
        <v>219</v>
      </c>
      <c r="C4989">
        <v>5020.4219999999996</v>
      </c>
      <c r="D4989">
        <v>0</v>
      </c>
      <c r="E4989">
        <v>71.735382080078097</v>
      </c>
      <c r="F4989">
        <v>121.12799072265599</v>
      </c>
      <c r="G4989">
        <v>1</v>
      </c>
      <c r="H4989">
        <v>119.23858642578099</v>
      </c>
      <c r="I4989">
        <v>114.48300170898401</v>
      </c>
      <c r="J4989">
        <v>2</v>
      </c>
    </row>
    <row r="4990" spans="1:10" x14ac:dyDescent="0.35">
      <c r="A4990" s="1">
        <v>45411.604678634299</v>
      </c>
      <c r="B4990">
        <v>234</v>
      </c>
      <c r="C4990">
        <v>5021.4369999999999</v>
      </c>
      <c r="D4990">
        <v>0</v>
      </c>
      <c r="E4990">
        <v>71.731719970703097</v>
      </c>
      <c r="F4990">
        <v>121.12174987793</v>
      </c>
      <c r="G4990">
        <v>1</v>
      </c>
      <c r="H4990">
        <v>119.15435791015599</v>
      </c>
      <c r="I4990">
        <v>114.400756835938</v>
      </c>
      <c r="J4990">
        <v>2</v>
      </c>
    </row>
    <row r="4991" spans="1:10" x14ac:dyDescent="0.35">
      <c r="A4991" s="1">
        <v>45411.604690300897</v>
      </c>
      <c r="B4991">
        <v>242</v>
      </c>
      <c r="C4991">
        <v>5022.4449999999997</v>
      </c>
      <c r="D4991">
        <v>0</v>
      </c>
      <c r="E4991">
        <v>71.578369140625</v>
      </c>
      <c r="F4991">
        <v>120.860397338867</v>
      </c>
      <c r="G4991">
        <v>1</v>
      </c>
      <c r="H4991">
        <v>118.91448974609401</v>
      </c>
      <c r="I4991">
        <v>114.16652679443401</v>
      </c>
      <c r="J4991">
        <v>2</v>
      </c>
    </row>
    <row r="4992" spans="1:10" x14ac:dyDescent="0.35">
      <c r="A4992" s="1">
        <v>45411.604701955999</v>
      </c>
      <c r="B4992">
        <v>249</v>
      </c>
      <c r="C4992">
        <v>5023.4520000000002</v>
      </c>
      <c r="D4992">
        <v>0</v>
      </c>
      <c r="E4992">
        <v>71.515045166015597</v>
      </c>
      <c r="F4992">
        <v>120.752479553223</v>
      </c>
      <c r="G4992">
        <v>1</v>
      </c>
      <c r="H4992">
        <v>118.84429931640599</v>
      </c>
      <c r="I4992">
        <v>114.09799194335901</v>
      </c>
      <c r="J4992">
        <v>2</v>
      </c>
    </row>
    <row r="4993" spans="1:10" x14ac:dyDescent="0.35">
      <c r="A4993" s="1">
        <v>45411.604713530098</v>
      </c>
      <c r="B4993">
        <v>249</v>
      </c>
      <c r="C4993">
        <v>5024.4520000000002</v>
      </c>
      <c r="D4993">
        <v>0</v>
      </c>
      <c r="E4993">
        <v>71.458282470703097</v>
      </c>
      <c r="F4993">
        <v>120.65573883056599</v>
      </c>
      <c r="G4993">
        <v>1</v>
      </c>
      <c r="H4993">
        <v>118.754425048828</v>
      </c>
      <c r="I4993">
        <v>114.01023101806599</v>
      </c>
      <c r="J4993">
        <v>2</v>
      </c>
    </row>
    <row r="4994" spans="1:10" x14ac:dyDescent="0.35">
      <c r="A4994" s="1">
        <v>45411.604725092599</v>
      </c>
      <c r="B4994">
        <v>248</v>
      </c>
      <c r="C4994">
        <v>5025.451</v>
      </c>
      <c r="D4994">
        <v>0</v>
      </c>
      <c r="E4994">
        <v>71.346893310546903</v>
      </c>
      <c r="F4994">
        <v>120.465896606445</v>
      </c>
      <c r="G4994">
        <v>1</v>
      </c>
      <c r="H4994">
        <v>118.580780029297</v>
      </c>
      <c r="I4994">
        <v>113.84066772460901</v>
      </c>
      <c r="J4994">
        <v>2</v>
      </c>
    </row>
    <row r="4995" spans="1:10" x14ac:dyDescent="0.35">
      <c r="A4995" s="1">
        <v>45411.6047366782</v>
      </c>
      <c r="B4995">
        <v>249</v>
      </c>
      <c r="C4995">
        <v>5026.4520000000002</v>
      </c>
      <c r="D4995">
        <v>0</v>
      </c>
      <c r="E4995">
        <v>71.286315917968807</v>
      </c>
      <c r="F4995">
        <v>120.362655639648</v>
      </c>
      <c r="G4995">
        <v>1</v>
      </c>
      <c r="H4995">
        <v>118.41049194335901</v>
      </c>
      <c r="I4995">
        <v>113.67437744140599</v>
      </c>
      <c r="J4995">
        <v>2</v>
      </c>
    </row>
    <row r="4996" spans="1:10" x14ac:dyDescent="0.35">
      <c r="A4996" s="1">
        <v>45411.604748333302</v>
      </c>
      <c r="B4996">
        <v>256</v>
      </c>
      <c r="C4996">
        <v>5027.4589999999998</v>
      </c>
      <c r="D4996">
        <v>0</v>
      </c>
      <c r="E4996">
        <v>71.173553466796903</v>
      </c>
      <c r="F4996">
        <v>120.17047882080099</v>
      </c>
      <c r="G4996">
        <v>1</v>
      </c>
      <c r="H4996">
        <v>118.272094726563</v>
      </c>
      <c r="I4996">
        <v>113.53923797607401</v>
      </c>
      <c r="J4996">
        <v>2</v>
      </c>
    </row>
    <row r="4997" spans="1:10" x14ac:dyDescent="0.35">
      <c r="A4997" s="1">
        <v>45411.604759918999</v>
      </c>
      <c r="B4997">
        <v>257</v>
      </c>
      <c r="C4997">
        <v>5028.46</v>
      </c>
      <c r="D4997">
        <v>0</v>
      </c>
      <c r="E4997">
        <v>71.085052490234403</v>
      </c>
      <c r="F4997">
        <v>120.019653320313</v>
      </c>
      <c r="G4997">
        <v>1</v>
      </c>
      <c r="H4997">
        <v>118.11538696289099</v>
      </c>
      <c r="I4997">
        <v>113.38621520996099</v>
      </c>
      <c r="J4997">
        <v>2</v>
      </c>
    </row>
    <row r="4998" spans="1:10" x14ac:dyDescent="0.35">
      <c r="A4998" s="1">
        <v>45411.604771585597</v>
      </c>
      <c r="B4998">
        <v>265</v>
      </c>
      <c r="C4998">
        <v>5029.4679999999998</v>
      </c>
      <c r="D4998">
        <v>0</v>
      </c>
      <c r="E4998">
        <v>71.003875732421903</v>
      </c>
      <c r="F4998">
        <v>119.881301879883</v>
      </c>
      <c r="G4998">
        <v>1</v>
      </c>
      <c r="H4998">
        <v>117.903594970703</v>
      </c>
      <c r="I4998">
        <v>113.179405212402</v>
      </c>
      <c r="J4998">
        <v>2</v>
      </c>
    </row>
    <row r="4999" spans="1:10" x14ac:dyDescent="0.35">
      <c r="A4999" s="1">
        <v>45411.604783205999</v>
      </c>
      <c r="B4999">
        <v>269</v>
      </c>
      <c r="C4999">
        <v>5030.4719999999998</v>
      </c>
      <c r="D4999">
        <v>0</v>
      </c>
      <c r="E4999">
        <v>70.9405517578125</v>
      </c>
      <c r="F4999">
        <v>119.773384094238</v>
      </c>
      <c r="G4999">
        <v>1</v>
      </c>
      <c r="H4999">
        <v>117.80899047851599</v>
      </c>
      <c r="I4999">
        <v>113.087020874023</v>
      </c>
      <c r="J4999">
        <v>2</v>
      </c>
    </row>
    <row r="5000" spans="1:10" x14ac:dyDescent="0.35">
      <c r="A5000" s="1">
        <v>45411.604794791703</v>
      </c>
      <c r="B5000">
        <v>270</v>
      </c>
      <c r="C5000">
        <v>5031.473</v>
      </c>
      <c r="D5000">
        <v>0</v>
      </c>
      <c r="E5000">
        <v>70.808563232421903</v>
      </c>
      <c r="F5000">
        <v>119.54843902587901</v>
      </c>
      <c r="G5000">
        <v>1</v>
      </c>
      <c r="H5000">
        <v>117.59780883789099</v>
      </c>
      <c r="I5000">
        <v>112.880805969238</v>
      </c>
      <c r="J5000">
        <v>2</v>
      </c>
    </row>
    <row r="5001" spans="1:10" x14ac:dyDescent="0.35">
      <c r="A5001" s="1">
        <v>45411.604806481497</v>
      </c>
      <c r="B5001">
        <v>280</v>
      </c>
      <c r="C5001">
        <v>5032.4830000000002</v>
      </c>
      <c r="D5001">
        <v>0</v>
      </c>
      <c r="E5001">
        <v>70.751190185546903</v>
      </c>
      <c r="F5001">
        <v>119.45066070556599</v>
      </c>
      <c r="G5001">
        <v>1</v>
      </c>
      <c r="H5001">
        <v>117.516326904297</v>
      </c>
      <c r="I5001">
        <v>112.801239013672</v>
      </c>
      <c r="J5001">
        <v>2</v>
      </c>
    </row>
    <row r="5002" spans="1:10" x14ac:dyDescent="0.35">
      <c r="A5002" s="1">
        <v>45411.604818148102</v>
      </c>
      <c r="B5002">
        <v>288</v>
      </c>
      <c r="C5002">
        <v>5033.491</v>
      </c>
      <c r="D5002">
        <v>0</v>
      </c>
      <c r="E5002">
        <v>70.688934326171903</v>
      </c>
      <c r="F5002">
        <v>119.34455871582</v>
      </c>
      <c r="G5002">
        <v>1</v>
      </c>
      <c r="H5002">
        <v>117.352752685547</v>
      </c>
      <c r="I5002">
        <v>112.64151000976599</v>
      </c>
      <c r="J5002">
        <v>2</v>
      </c>
    </row>
    <row r="5003" spans="1:10" x14ac:dyDescent="0.35">
      <c r="A5003" s="1">
        <v>45411.604829861099</v>
      </c>
      <c r="B5003">
        <v>300</v>
      </c>
      <c r="C5003">
        <v>5034.5029999999997</v>
      </c>
      <c r="D5003">
        <v>0</v>
      </c>
      <c r="E5003">
        <v>70.539703369140597</v>
      </c>
      <c r="F5003">
        <v>119.090225219727</v>
      </c>
      <c r="G5003">
        <v>1</v>
      </c>
      <c r="H5003">
        <v>117.23297119140599</v>
      </c>
      <c r="I5003">
        <v>112.524543762207</v>
      </c>
      <c r="J5003">
        <v>2</v>
      </c>
    </row>
    <row r="5004" spans="1:10" x14ac:dyDescent="0.35">
      <c r="A5004" s="1">
        <v>45411.604841435197</v>
      </c>
      <c r="B5004">
        <v>300</v>
      </c>
      <c r="C5004">
        <v>5035.5029999999997</v>
      </c>
      <c r="D5004">
        <v>0</v>
      </c>
      <c r="E5004">
        <v>70.502014160156307</v>
      </c>
      <c r="F5004">
        <v>119.025993347168</v>
      </c>
      <c r="G5004">
        <v>1</v>
      </c>
      <c r="H5004">
        <v>117.16705322265599</v>
      </c>
      <c r="I5004">
        <v>112.460174560547</v>
      </c>
      <c r="J5004">
        <v>2</v>
      </c>
    </row>
    <row r="5005" spans="1:10" x14ac:dyDescent="0.35">
      <c r="A5005" s="1">
        <v>45411.604853159697</v>
      </c>
      <c r="B5005">
        <v>313</v>
      </c>
      <c r="C5005">
        <v>5036.5159999999996</v>
      </c>
      <c r="D5005">
        <v>0</v>
      </c>
      <c r="E5005">
        <v>70.420379638671903</v>
      </c>
      <c r="F5005">
        <v>118.88686370849599</v>
      </c>
      <c r="G5005">
        <v>1</v>
      </c>
      <c r="H5005">
        <v>117.029571533203</v>
      </c>
      <c r="I5005">
        <v>112.325927734375</v>
      </c>
      <c r="J5005">
        <v>2</v>
      </c>
    </row>
    <row r="5006" spans="1:10" x14ac:dyDescent="0.35">
      <c r="A5006" s="1">
        <v>45411.604864803201</v>
      </c>
      <c r="B5006">
        <v>319</v>
      </c>
      <c r="C5006">
        <v>5037.5219999999999</v>
      </c>
      <c r="D5006">
        <v>0</v>
      </c>
      <c r="E5006">
        <v>70.378112792968807</v>
      </c>
      <c r="F5006">
        <v>118.814826965332</v>
      </c>
      <c r="G5006">
        <v>1</v>
      </c>
      <c r="H5006">
        <v>116.865997314453</v>
      </c>
      <c r="I5006">
        <v>112.16619873046901</v>
      </c>
      <c r="J5006">
        <v>2</v>
      </c>
    </row>
    <row r="5007" spans="1:10" x14ac:dyDescent="0.35">
      <c r="A5007" s="1">
        <v>45411.604876469901</v>
      </c>
      <c r="B5007">
        <v>327</v>
      </c>
      <c r="C5007">
        <v>5038.53</v>
      </c>
      <c r="D5007">
        <v>0</v>
      </c>
      <c r="E5007">
        <v>70.295104980468807</v>
      </c>
      <c r="F5007">
        <v>118.67336273193401</v>
      </c>
      <c r="G5007">
        <v>1</v>
      </c>
      <c r="H5007">
        <v>116.76284790039099</v>
      </c>
      <c r="I5007">
        <v>112.065475463867</v>
      </c>
      <c r="J5007">
        <v>2</v>
      </c>
    </row>
    <row r="5008" spans="1:10" x14ac:dyDescent="0.35">
      <c r="A5008" s="1">
        <v>45411.604888125003</v>
      </c>
      <c r="B5008">
        <v>334</v>
      </c>
      <c r="C5008">
        <v>5039.5370000000003</v>
      </c>
      <c r="D5008">
        <v>0</v>
      </c>
      <c r="E5008">
        <v>70.2020263671875</v>
      </c>
      <c r="F5008">
        <v>118.51473236084</v>
      </c>
      <c r="G5008">
        <v>1</v>
      </c>
      <c r="H5008">
        <v>116.627960205078</v>
      </c>
      <c r="I5008">
        <v>111.93376159668</v>
      </c>
      <c r="J5008">
        <v>2</v>
      </c>
    </row>
    <row r="5009" spans="1:10" x14ac:dyDescent="0.35">
      <c r="A5009" s="1">
        <v>45411.604899791702</v>
      </c>
      <c r="B5009">
        <v>342</v>
      </c>
      <c r="C5009">
        <v>5040.5450000000001</v>
      </c>
      <c r="D5009">
        <v>0</v>
      </c>
      <c r="E5009">
        <v>70.131072998046903</v>
      </c>
      <c r="F5009">
        <v>118.39380645752</v>
      </c>
      <c r="G5009">
        <v>1</v>
      </c>
      <c r="H5009">
        <v>116.488800048828</v>
      </c>
      <c r="I5009">
        <v>111.79787445068401</v>
      </c>
      <c r="J5009">
        <v>2</v>
      </c>
    </row>
    <row r="5010" spans="1:10" x14ac:dyDescent="0.35">
      <c r="A5010" s="1">
        <v>45411.604911435199</v>
      </c>
      <c r="B5010">
        <v>348</v>
      </c>
      <c r="C5010">
        <v>5041.5510000000004</v>
      </c>
      <c r="D5010">
        <v>0</v>
      </c>
      <c r="E5010">
        <v>70.016632080078097</v>
      </c>
      <c r="F5010">
        <v>118.198768615723</v>
      </c>
      <c r="G5010">
        <v>1</v>
      </c>
      <c r="H5010">
        <v>116.29608154296901</v>
      </c>
      <c r="I5010">
        <v>111.60968780517599</v>
      </c>
      <c r="J5010">
        <v>2</v>
      </c>
    </row>
    <row r="5011" spans="1:10" x14ac:dyDescent="0.35">
      <c r="A5011" s="1">
        <v>45411.604923136598</v>
      </c>
      <c r="B5011">
        <v>359</v>
      </c>
      <c r="C5011">
        <v>5042.5619999999999</v>
      </c>
      <c r="D5011">
        <v>0</v>
      </c>
      <c r="E5011">
        <v>69.913177490234403</v>
      </c>
      <c r="F5011">
        <v>118.022453308105</v>
      </c>
      <c r="G5011">
        <v>1</v>
      </c>
      <c r="H5011">
        <v>116.111297607422</v>
      </c>
      <c r="I5011">
        <v>111.429244995117</v>
      </c>
      <c r="J5011">
        <v>2</v>
      </c>
    </row>
    <row r="5012" spans="1:10" x14ac:dyDescent="0.35">
      <c r="A5012" s="1">
        <v>45411.6049347917</v>
      </c>
      <c r="B5012">
        <v>366</v>
      </c>
      <c r="C5012">
        <v>5043.5690000000004</v>
      </c>
      <c r="D5012">
        <v>0</v>
      </c>
      <c r="E5012">
        <v>69.895172119140597</v>
      </c>
      <c r="F5012">
        <v>117.99176788330099</v>
      </c>
      <c r="G5012">
        <v>1</v>
      </c>
      <c r="H5012">
        <v>115.99136352539099</v>
      </c>
      <c r="I5012">
        <v>111.312133789063</v>
      </c>
      <c r="J5012">
        <v>2</v>
      </c>
    </row>
    <row r="5013" spans="1:10" x14ac:dyDescent="0.35">
      <c r="A5013" s="1">
        <v>45411.604946481501</v>
      </c>
      <c r="B5013">
        <v>376</v>
      </c>
      <c r="C5013">
        <v>5044.5789999999997</v>
      </c>
      <c r="D5013">
        <v>0</v>
      </c>
      <c r="E5013">
        <v>69.7723388671875</v>
      </c>
      <c r="F5013">
        <v>117.782424926758</v>
      </c>
      <c r="G5013">
        <v>1</v>
      </c>
      <c r="H5013">
        <v>115.870819091797</v>
      </c>
      <c r="I5013">
        <v>111.19441986084</v>
      </c>
      <c r="J5013">
        <v>2</v>
      </c>
    </row>
    <row r="5014" spans="1:10" x14ac:dyDescent="0.35">
      <c r="A5014" s="1">
        <v>45411.604958229203</v>
      </c>
      <c r="B5014">
        <v>391</v>
      </c>
      <c r="C5014">
        <v>5045.5940000000001</v>
      </c>
      <c r="D5014">
        <v>0</v>
      </c>
      <c r="E5014">
        <v>69.704284667968807</v>
      </c>
      <c r="F5014">
        <v>117.66644287109401</v>
      </c>
      <c r="G5014">
        <v>1</v>
      </c>
      <c r="H5014">
        <v>115.70571899414099</v>
      </c>
      <c r="I5014">
        <v>111.033203125</v>
      </c>
      <c r="J5014">
        <v>2</v>
      </c>
    </row>
    <row r="5015" spans="1:10" x14ac:dyDescent="0.35">
      <c r="A5015" s="1">
        <v>45411.604969849497</v>
      </c>
      <c r="B5015">
        <v>395</v>
      </c>
      <c r="C5015">
        <v>5046.598</v>
      </c>
      <c r="D5015">
        <v>0</v>
      </c>
      <c r="E5015">
        <v>69.6539306640625</v>
      </c>
      <c r="F5015">
        <v>117.58062744140599</v>
      </c>
      <c r="G5015">
        <v>1</v>
      </c>
      <c r="H5015">
        <v>115.52947998046901</v>
      </c>
      <c r="I5015">
        <v>110.86110687255901</v>
      </c>
      <c r="J5015">
        <v>2</v>
      </c>
    </row>
    <row r="5016" spans="1:10" x14ac:dyDescent="0.35">
      <c r="A5016" s="1">
        <v>45411.604981539298</v>
      </c>
      <c r="B5016">
        <v>405</v>
      </c>
      <c r="C5016">
        <v>5047.6080000000002</v>
      </c>
      <c r="D5016">
        <v>0</v>
      </c>
      <c r="E5016">
        <v>69.537353515625</v>
      </c>
      <c r="F5016">
        <v>117.381942749023</v>
      </c>
      <c r="G5016">
        <v>1</v>
      </c>
      <c r="H5016">
        <v>115.481567382813</v>
      </c>
      <c r="I5016">
        <v>110.814323425293</v>
      </c>
      <c r="J5016">
        <v>2</v>
      </c>
    </row>
    <row r="5017" spans="1:10" x14ac:dyDescent="0.35">
      <c r="A5017" s="1">
        <v>45411.604993182897</v>
      </c>
      <c r="B5017">
        <v>411</v>
      </c>
      <c r="C5017">
        <v>5048.6139999999996</v>
      </c>
      <c r="D5017">
        <v>0</v>
      </c>
      <c r="E5017">
        <v>69.490814208984403</v>
      </c>
      <c r="F5017">
        <v>117.302627563477</v>
      </c>
      <c r="G5017">
        <v>1</v>
      </c>
      <c r="H5017">
        <v>115.35873413085901</v>
      </c>
      <c r="I5017">
        <v>110.694374084473</v>
      </c>
      <c r="J5017">
        <v>2</v>
      </c>
    </row>
    <row r="5018" spans="1:10" x14ac:dyDescent="0.35">
      <c r="A5018" s="1">
        <v>45411.605004872697</v>
      </c>
      <c r="B5018">
        <v>421</v>
      </c>
      <c r="C5018">
        <v>5049.6239999999998</v>
      </c>
      <c r="D5018">
        <v>0</v>
      </c>
      <c r="E5018">
        <v>69.385070800781307</v>
      </c>
      <c r="F5018">
        <v>117.12241363525401</v>
      </c>
      <c r="G5018">
        <v>1</v>
      </c>
      <c r="H5018">
        <v>115.25161743164099</v>
      </c>
      <c r="I5018">
        <v>110.58977508544901</v>
      </c>
      <c r="J5018">
        <v>2</v>
      </c>
    </row>
    <row r="5019" spans="1:10" x14ac:dyDescent="0.35">
      <c r="A5019" s="1">
        <v>45411.605016458299</v>
      </c>
      <c r="B5019">
        <v>422</v>
      </c>
      <c r="C5019">
        <v>5050.625</v>
      </c>
      <c r="D5019">
        <v>0</v>
      </c>
      <c r="E5019">
        <v>69.296875</v>
      </c>
      <c r="F5019">
        <v>116.97210693359401</v>
      </c>
      <c r="G5019">
        <v>1</v>
      </c>
      <c r="H5019">
        <v>115.028076171875</v>
      </c>
      <c r="I5019">
        <v>110.37149047851599</v>
      </c>
      <c r="J5019">
        <v>2</v>
      </c>
    </row>
    <row r="5020" spans="1:10" x14ac:dyDescent="0.35">
      <c r="A5020" s="1">
        <v>45411.605028032398</v>
      </c>
      <c r="B5020">
        <v>422</v>
      </c>
      <c r="C5020">
        <v>5051.625</v>
      </c>
      <c r="D5020">
        <v>0</v>
      </c>
      <c r="E5020">
        <v>69.207763671875</v>
      </c>
      <c r="F5020">
        <v>116.820236206055</v>
      </c>
      <c r="G5020">
        <v>1</v>
      </c>
      <c r="H5020">
        <v>114.915008544922</v>
      </c>
      <c r="I5020">
        <v>110.26108551025401</v>
      </c>
      <c r="J5020">
        <v>2</v>
      </c>
    </row>
    <row r="5021" spans="1:10" x14ac:dyDescent="0.35">
      <c r="A5021" s="1">
        <v>45411.605039768503</v>
      </c>
      <c r="B5021">
        <v>436</v>
      </c>
      <c r="C5021">
        <v>5052.6390000000001</v>
      </c>
      <c r="D5021">
        <v>0</v>
      </c>
      <c r="E5021">
        <v>69.1326904296875</v>
      </c>
      <c r="F5021">
        <v>116.69228363037099</v>
      </c>
      <c r="G5021">
        <v>1</v>
      </c>
      <c r="H5021">
        <v>114.807891845703</v>
      </c>
      <c r="I5021">
        <v>110.15648651123</v>
      </c>
      <c r="J5021">
        <v>2</v>
      </c>
    </row>
    <row r="5022" spans="1:10" x14ac:dyDescent="0.35">
      <c r="A5022" s="1">
        <v>45411.605051412</v>
      </c>
      <c r="B5022">
        <v>442</v>
      </c>
      <c r="C5022">
        <v>5053.6450000000004</v>
      </c>
      <c r="D5022">
        <v>0</v>
      </c>
      <c r="E5022">
        <v>69.022521972656307</v>
      </c>
      <c r="F5022">
        <v>116.504531860352</v>
      </c>
      <c r="G5022">
        <v>1</v>
      </c>
      <c r="H5022">
        <v>114.72549438476599</v>
      </c>
      <c r="I5022">
        <v>110.07602691650401</v>
      </c>
      <c r="J5022">
        <v>2</v>
      </c>
    </row>
    <row r="5023" spans="1:10" x14ac:dyDescent="0.35">
      <c r="A5023" s="1">
        <v>45411.605063101902</v>
      </c>
      <c r="B5023">
        <v>452</v>
      </c>
      <c r="C5023">
        <v>5054.6549999999997</v>
      </c>
      <c r="D5023">
        <v>0</v>
      </c>
      <c r="E5023">
        <v>68.948059082031307</v>
      </c>
      <c r="F5023">
        <v>116.37762451171901</v>
      </c>
      <c r="G5023">
        <v>1</v>
      </c>
      <c r="H5023">
        <v>114.584350585938</v>
      </c>
      <c r="I5023">
        <v>109.938201904297</v>
      </c>
      <c r="J5023">
        <v>2</v>
      </c>
    </row>
    <row r="5024" spans="1:10" x14ac:dyDescent="0.35">
      <c r="A5024" s="1">
        <v>45411.605074780098</v>
      </c>
      <c r="B5024">
        <v>461</v>
      </c>
      <c r="C5024">
        <v>5055.6639999999998</v>
      </c>
      <c r="D5024">
        <v>0</v>
      </c>
      <c r="E5024">
        <v>68.846435546875</v>
      </c>
      <c r="F5024">
        <v>116.204429626465</v>
      </c>
      <c r="G5024">
        <v>1</v>
      </c>
      <c r="H5024">
        <v>114.414825439453</v>
      </c>
      <c r="I5024">
        <v>109.772659301758</v>
      </c>
      <c r="J5024">
        <v>2</v>
      </c>
    </row>
    <row r="5025" spans="1:10" x14ac:dyDescent="0.35">
      <c r="A5025" s="1">
        <v>45411.605086446798</v>
      </c>
      <c r="B5025">
        <v>469</v>
      </c>
      <c r="C5025">
        <v>5056.6719999999996</v>
      </c>
      <c r="D5025">
        <v>0</v>
      </c>
      <c r="E5025">
        <v>68.749084472656307</v>
      </c>
      <c r="F5025">
        <v>116.03851318359401</v>
      </c>
      <c r="G5025">
        <v>1</v>
      </c>
      <c r="H5025">
        <v>114.241485595703</v>
      </c>
      <c r="I5025">
        <v>109.603393554688</v>
      </c>
      <c r="J5025">
        <v>2</v>
      </c>
    </row>
    <row r="5026" spans="1:10" x14ac:dyDescent="0.35">
      <c r="A5026" s="1">
        <v>45411.605098182903</v>
      </c>
      <c r="B5026">
        <v>483</v>
      </c>
      <c r="C5026">
        <v>5057.6859999999997</v>
      </c>
      <c r="D5026">
        <v>0</v>
      </c>
      <c r="E5026">
        <v>68.677520751953097</v>
      </c>
      <c r="F5026">
        <v>115.916549682617</v>
      </c>
      <c r="G5026">
        <v>1</v>
      </c>
      <c r="H5026">
        <v>114.09820556640599</v>
      </c>
      <c r="I5026">
        <v>109.463485717773</v>
      </c>
      <c r="J5026">
        <v>2</v>
      </c>
    </row>
    <row r="5027" spans="1:10" x14ac:dyDescent="0.35">
      <c r="A5027" s="1">
        <v>45411.605109849501</v>
      </c>
      <c r="B5027">
        <v>491</v>
      </c>
      <c r="C5027">
        <v>5058.6940000000004</v>
      </c>
      <c r="D5027">
        <v>0</v>
      </c>
      <c r="E5027">
        <v>68.702087402343807</v>
      </c>
      <c r="F5027">
        <v>115.958419799805</v>
      </c>
      <c r="G5027">
        <v>1</v>
      </c>
      <c r="H5027">
        <v>113.98696899414099</v>
      </c>
      <c r="I5027">
        <v>109.354866027832</v>
      </c>
      <c r="J5027">
        <v>2</v>
      </c>
    </row>
    <row r="5028" spans="1:10" x14ac:dyDescent="0.35">
      <c r="A5028" s="1">
        <v>45411.605121504603</v>
      </c>
      <c r="B5028">
        <v>498</v>
      </c>
      <c r="C5028">
        <v>5059.701</v>
      </c>
      <c r="D5028">
        <v>0</v>
      </c>
      <c r="E5028">
        <v>68.5540771484375</v>
      </c>
      <c r="F5028">
        <v>115.706169128418</v>
      </c>
      <c r="G5028">
        <v>1</v>
      </c>
      <c r="H5028">
        <v>113.80706787109401</v>
      </c>
      <c r="I5028">
        <v>109.179191589355</v>
      </c>
      <c r="J5028">
        <v>2</v>
      </c>
    </row>
    <row r="5029" spans="1:10" x14ac:dyDescent="0.35">
      <c r="A5029" s="1">
        <v>45411.605133078701</v>
      </c>
      <c r="B5029">
        <v>498</v>
      </c>
      <c r="C5029">
        <v>5060.701</v>
      </c>
      <c r="D5029">
        <v>0</v>
      </c>
      <c r="E5029">
        <v>68.478546142578097</v>
      </c>
      <c r="F5029">
        <v>115.577445983887</v>
      </c>
      <c r="G5029">
        <v>1</v>
      </c>
      <c r="H5029">
        <v>113.643798828125</v>
      </c>
      <c r="I5029">
        <v>109.01976013183599</v>
      </c>
      <c r="J5029">
        <v>2</v>
      </c>
    </row>
    <row r="5030" spans="1:10" x14ac:dyDescent="0.35">
      <c r="A5030" s="1">
        <v>45411.6051446528</v>
      </c>
      <c r="B5030">
        <v>498</v>
      </c>
      <c r="C5030">
        <v>5061.701</v>
      </c>
      <c r="D5030">
        <v>0</v>
      </c>
      <c r="E5030">
        <v>68.3935546875</v>
      </c>
      <c r="F5030">
        <v>115.43259429931599</v>
      </c>
      <c r="G5030">
        <v>1</v>
      </c>
      <c r="H5030">
        <v>113.533935546875</v>
      </c>
      <c r="I5030">
        <v>108.912483215332</v>
      </c>
      <c r="J5030">
        <v>2</v>
      </c>
    </row>
    <row r="5031" spans="1:10" x14ac:dyDescent="0.35">
      <c r="A5031" s="1">
        <v>45411.605156226899</v>
      </c>
      <c r="B5031">
        <v>498</v>
      </c>
      <c r="C5031">
        <v>5062.701</v>
      </c>
      <c r="D5031">
        <v>0</v>
      </c>
      <c r="E5031">
        <v>68.274078369140597</v>
      </c>
      <c r="F5031">
        <v>115.228973388672</v>
      </c>
      <c r="G5031">
        <v>1</v>
      </c>
      <c r="H5031">
        <v>113.34808349609401</v>
      </c>
      <c r="I5031">
        <v>108.731002807617</v>
      </c>
      <c r="J5031">
        <v>2</v>
      </c>
    </row>
    <row r="5032" spans="1:10" x14ac:dyDescent="0.35">
      <c r="A5032" s="1">
        <v>45411.6051678125</v>
      </c>
      <c r="B5032">
        <v>499</v>
      </c>
      <c r="C5032">
        <v>5063.7020000000002</v>
      </c>
      <c r="D5032">
        <v>0</v>
      </c>
      <c r="E5032">
        <v>68.149566650390597</v>
      </c>
      <c r="F5032">
        <v>115.01677703857401</v>
      </c>
      <c r="G5032">
        <v>1</v>
      </c>
      <c r="H5032">
        <v>113.24935913085901</v>
      </c>
      <c r="I5032">
        <v>108.63459777832</v>
      </c>
      <c r="J5032">
        <v>2</v>
      </c>
    </row>
    <row r="5033" spans="1:10" x14ac:dyDescent="0.35">
      <c r="A5033" s="1">
        <v>45411.605179386599</v>
      </c>
      <c r="B5033">
        <v>499</v>
      </c>
      <c r="C5033">
        <v>5064.7020000000002</v>
      </c>
      <c r="D5033">
        <v>0</v>
      </c>
      <c r="E5033">
        <v>68.089447021484403</v>
      </c>
      <c r="F5033">
        <v>114.91431427002</v>
      </c>
      <c r="G5033">
        <v>1</v>
      </c>
      <c r="H5033">
        <v>113.14956665039099</v>
      </c>
      <c r="I5033">
        <v>108.537147521973</v>
      </c>
      <c r="J5033">
        <v>2</v>
      </c>
    </row>
    <row r="5034" spans="1:10" x14ac:dyDescent="0.35">
      <c r="A5034" s="1">
        <v>45411.6051909491</v>
      </c>
      <c r="B5034">
        <v>498</v>
      </c>
      <c r="C5034">
        <v>5065.701</v>
      </c>
      <c r="D5034">
        <v>0</v>
      </c>
      <c r="E5034">
        <v>67.989196777343807</v>
      </c>
      <c r="F5034">
        <v>114.743461608887</v>
      </c>
      <c r="G5034">
        <v>1</v>
      </c>
      <c r="H5034">
        <v>112.935180664063</v>
      </c>
      <c r="I5034">
        <v>108.32780456543</v>
      </c>
      <c r="J5034">
        <v>2</v>
      </c>
    </row>
    <row r="5035" spans="1:10" x14ac:dyDescent="0.35">
      <c r="A5035" s="1">
        <v>45411.605202523097</v>
      </c>
      <c r="B5035">
        <v>498</v>
      </c>
      <c r="C5035">
        <v>5066.701</v>
      </c>
      <c r="D5035">
        <v>0</v>
      </c>
      <c r="E5035">
        <v>67.955780029296903</v>
      </c>
      <c r="F5035">
        <v>114.68650817871099</v>
      </c>
      <c r="G5035">
        <v>1</v>
      </c>
      <c r="H5035">
        <v>112.848510742188</v>
      </c>
      <c r="I5035">
        <v>108.243171691895</v>
      </c>
      <c r="J5035">
        <v>2</v>
      </c>
    </row>
    <row r="5036" spans="1:10" x14ac:dyDescent="0.35">
      <c r="A5036" s="1">
        <v>45411.6052141088</v>
      </c>
      <c r="B5036">
        <v>499</v>
      </c>
      <c r="C5036">
        <v>5067.7020000000002</v>
      </c>
      <c r="D5036">
        <v>0</v>
      </c>
      <c r="E5036">
        <v>67.856750488281307</v>
      </c>
      <c r="F5036">
        <v>114.51773071289099</v>
      </c>
      <c r="G5036">
        <v>1</v>
      </c>
      <c r="H5036">
        <v>112.72842407226599</v>
      </c>
      <c r="I5036">
        <v>108.12590789794901</v>
      </c>
      <c r="J5036">
        <v>2</v>
      </c>
    </row>
    <row r="5037" spans="1:10" x14ac:dyDescent="0.35">
      <c r="A5037" s="1">
        <v>45411.605225682899</v>
      </c>
      <c r="B5037">
        <v>499</v>
      </c>
      <c r="C5037">
        <v>5068.7020000000002</v>
      </c>
      <c r="D5037">
        <v>0</v>
      </c>
      <c r="E5037">
        <v>67.7996826171875</v>
      </c>
      <c r="F5037">
        <v>114.42047119140599</v>
      </c>
      <c r="G5037">
        <v>1</v>
      </c>
      <c r="H5037">
        <v>112.51983642578099</v>
      </c>
      <c r="I5037">
        <v>107.922225952148</v>
      </c>
      <c r="J5037">
        <v>2</v>
      </c>
    </row>
    <row r="5038" spans="1:10" x14ac:dyDescent="0.35">
      <c r="A5038" s="1">
        <v>45411.605237314798</v>
      </c>
      <c r="B5038">
        <v>504</v>
      </c>
      <c r="C5038">
        <v>5069.7070000000003</v>
      </c>
      <c r="D5038">
        <v>0</v>
      </c>
      <c r="E5038">
        <v>67.759094238281307</v>
      </c>
      <c r="F5038">
        <v>114.35130310058599</v>
      </c>
      <c r="G5038">
        <v>1</v>
      </c>
      <c r="H5038">
        <v>112.42523193359401</v>
      </c>
      <c r="I5038">
        <v>107.82984924316401</v>
      </c>
      <c r="J5038">
        <v>2</v>
      </c>
    </row>
    <row r="5039" spans="1:10" x14ac:dyDescent="0.35">
      <c r="A5039" s="1">
        <v>45411.605249004599</v>
      </c>
      <c r="B5039">
        <v>514</v>
      </c>
      <c r="C5039">
        <v>5070.7169999999996</v>
      </c>
      <c r="D5039">
        <v>0</v>
      </c>
      <c r="E5039">
        <v>67.6800537109375</v>
      </c>
      <c r="F5039">
        <v>114.216590881348</v>
      </c>
      <c r="G5039">
        <v>1</v>
      </c>
      <c r="H5039">
        <v>112.299194335938</v>
      </c>
      <c r="I5039">
        <v>107.70677185058599</v>
      </c>
      <c r="J5039">
        <v>2</v>
      </c>
    </row>
    <row r="5040" spans="1:10" x14ac:dyDescent="0.35">
      <c r="A5040" s="1">
        <v>45411.605260578697</v>
      </c>
      <c r="B5040">
        <v>514</v>
      </c>
      <c r="C5040">
        <v>5071.7169999999996</v>
      </c>
      <c r="D5040">
        <v>0</v>
      </c>
      <c r="E5040">
        <v>67.618408203125</v>
      </c>
      <c r="F5040">
        <v>114.111534118652</v>
      </c>
      <c r="G5040">
        <v>1</v>
      </c>
      <c r="H5040">
        <v>112.186279296875</v>
      </c>
      <c r="I5040">
        <v>107.59651184082</v>
      </c>
      <c r="J5040">
        <v>2</v>
      </c>
    </row>
    <row r="5041" spans="1:10" x14ac:dyDescent="0.35">
      <c r="A5041" s="1">
        <v>45411.605272164401</v>
      </c>
      <c r="B5041">
        <v>515</v>
      </c>
      <c r="C5041">
        <v>5072.7179999999998</v>
      </c>
      <c r="D5041">
        <v>0</v>
      </c>
      <c r="E5041">
        <v>67.476654052734403</v>
      </c>
      <c r="F5041">
        <v>113.86994171142599</v>
      </c>
      <c r="G5041">
        <v>1</v>
      </c>
      <c r="H5041">
        <v>112.08602905273401</v>
      </c>
      <c r="I5041">
        <v>107.49861907959</v>
      </c>
      <c r="J5041">
        <v>2</v>
      </c>
    </row>
    <row r="5042" spans="1:10" x14ac:dyDescent="0.35">
      <c r="A5042" s="1">
        <v>45411.605283738398</v>
      </c>
      <c r="B5042">
        <v>515</v>
      </c>
      <c r="C5042">
        <v>5073.7179999999998</v>
      </c>
      <c r="D5042">
        <v>0</v>
      </c>
      <c r="E5042">
        <v>67.386322021484403</v>
      </c>
      <c r="F5042">
        <v>113.71599578857401</v>
      </c>
      <c r="G5042">
        <v>1</v>
      </c>
      <c r="H5042">
        <v>111.919403076172</v>
      </c>
      <c r="I5042">
        <v>107.335906982422</v>
      </c>
      <c r="J5042">
        <v>2</v>
      </c>
    </row>
    <row r="5043" spans="1:10" x14ac:dyDescent="0.35">
      <c r="A5043" s="1">
        <v>45411.605295300898</v>
      </c>
      <c r="B5043">
        <v>514</v>
      </c>
      <c r="C5043">
        <v>5074.7169999999996</v>
      </c>
      <c r="D5043">
        <v>0</v>
      </c>
      <c r="E5043">
        <v>67.295074462890597</v>
      </c>
      <c r="F5043">
        <v>113.56048583984401</v>
      </c>
      <c r="G5043">
        <v>1</v>
      </c>
      <c r="H5043">
        <v>111.732635498047</v>
      </c>
      <c r="I5043">
        <v>107.153533935547</v>
      </c>
      <c r="J5043">
        <v>2</v>
      </c>
    </row>
    <row r="5044" spans="1:10" x14ac:dyDescent="0.35">
      <c r="A5044" s="1">
        <v>45411.605306932899</v>
      </c>
      <c r="B5044">
        <v>519</v>
      </c>
      <c r="C5044">
        <v>5075.7219999999998</v>
      </c>
      <c r="D5044">
        <v>0</v>
      </c>
      <c r="E5044">
        <v>67.203521728515597</v>
      </c>
      <c r="F5044">
        <v>113.40444946289099</v>
      </c>
      <c r="G5044">
        <v>1</v>
      </c>
      <c r="H5044">
        <v>111.629028320313</v>
      </c>
      <c r="I5044">
        <v>107.052360534668</v>
      </c>
      <c r="J5044">
        <v>2</v>
      </c>
    </row>
    <row r="5045" spans="1:10" x14ac:dyDescent="0.35">
      <c r="A5045" s="1">
        <v>45411.605318634298</v>
      </c>
      <c r="B5045">
        <v>530</v>
      </c>
      <c r="C5045">
        <v>5076.7330000000002</v>
      </c>
      <c r="D5045">
        <v>0</v>
      </c>
      <c r="E5045">
        <v>67.061004638671903</v>
      </c>
      <c r="F5045">
        <v>113.16156005859401</v>
      </c>
      <c r="G5045">
        <v>1</v>
      </c>
      <c r="H5045">
        <v>111.49932861328099</v>
      </c>
      <c r="I5045">
        <v>106.92571258544901</v>
      </c>
      <c r="J5045">
        <v>2</v>
      </c>
    </row>
    <row r="5046" spans="1:10" x14ac:dyDescent="0.35">
      <c r="A5046" s="1">
        <v>45411.605330208302</v>
      </c>
      <c r="B5046">
        <v>530</v>
      </c>
      <c r="C5046">
        <v>5077.7330000000002</v>
      </c>
      <c r="D5046">
        <v>0</v>
      </c>
      <c r="E5046">
        <v>67.021484375</v>
      </c>
      <c r="F5046">
        <v>113.094207763672</v>
      </c>
      <c r="G5046">
        <v>1</v>
      </c>
      <c r="H5046">
        <v>111.27304077148401</v>
      </c>
      <c r="I5046">
        <v>106.70474243164099</v>
      </c>
      <c r="J5046">
        <v>2</v>
      </c>
    </row>
    <row r="5047" spans="1:10" x14ac:dyDescent="0.35">
      <c r="A5047" s="1">
        <v>45411.605341782401</v>
      </c>
      <c r="B5047">
        <v>530</v>
      </c>
      <c r="C5047">
        <v>5078.7330000000002</v>
      </c>
      <c r="D5047">
        <v>0</v>
      </c>
      <c r="E5047">
        <v>66.93603515625</v>
      </c>
      <c r="F5047">
        <v>112.94857788085901</v>
      </c>
      <c r="G5047">
        <v>1</v>
      </c>
      <c r="H5047">
        <v>111.22711181640599</v>
      </c>
      <c r="I5047">
        <v>106.65989685058599</v>
      </c>
      <c r="J5047">
        <v>2</v>
      </c>
    </row>
    <row r="5048" spans="1:10" x14ac:dyDescent="0.35">
      <c r="A5048" s="1">
        <v>45411.605353368097</v>
      </c>
      <c r="B5048">
        <v>531</v>
      </c>
      <c r="C5048">
        <v>5079.7340000000004</v>
      </c>
      <c r="D5048">
        <v>0</v>
      </c>
      <c r="E5048">
        <v>66.902770996093807</v>
      </c>
      <c r="F5048">
        <v>112.891891479492</v>
      </c>
      <c r="G5048">
        <v>1</v>
      </c>
      <c r="H5048">
        <v>111.05438232421901</v>
      </c>
      <c r="I5048">
        <v>106.49122619628901</v>
      </c>
      <c r="J5048">
        <v>2</v>
      </c>
    </row>
    <row r="5049" spans="1:10" x14ac:dyDescent="0.35">
      <c r="A5049" s="1">
        <v>45411.605364942101</v>
      </c>
      <c r="B5049">
        <v>531</v>
      </c>
      <c r="C5049">
        <v>5080.7340000000004</v>
      </c>
      <c r="D5049">
        <v>0</v>
      </c>
      <c r="E5049">
        <v>66.797790527343807</v>
      </c>
      <c r="F5049">
        <v>112.71297454834</v>
      </c>
      <c r="G5049">
        <v>1</v>
      </c>
      <c r="H5049">
        <v>110.93643188476599</v>
      </c>
      <c r="I5049">
        <v>106.376052856445</v>
      </c>
      <c r="J5049">
        <v>2</v>
      </c>
    </row>
    <row r="5050" spans="1:10" x14ac:dyDescent="0.35">
      <c r="A5050" s="1">
        <v>45411.605376585598</v>
      </c>
      <c r="B5050">
        <v>537</v>
      </c>
      <c r="C5050">
        <v>5081.74</v>
      </c>
      <c r="D5050">
        <v>0</v>
      </c>
      <c r="E5050">
        <v>66.728210449218807</v>
      </c>
      <c r="F5050">
        <v>112.59439086914099</v>
      </c>
      <c r="G5050">
        <v>1</v>
      </c>
      <c r="H5050">
        <v>110.7373046875</v>
      </c>
      <c r="I5050">
        <v>106.181602478027</v>
      </c>
      <c r="J5050">
        <v>2</v>
      </c>
    </row>
    <row r="5051" spans="1:10" x14ac:dyDescent="0.35">
      <c r="A5051" s="1">
        <v>45411.6053882755</v>
      </c>
      <c r="B5051">
        <v>547</v>
      </c>
      <c r="C5051">
        <v>5082.75</v>
      </c>
      <c r="D5051">
        <v>0</v>
      </c>
      <c r="E5051">
        <v>66.641693115234403</v>
      </c>
      <c r="F5051">
        <v>112.446937561035</v>
      </c>
      <c r="G5051">
        <v>1</v>
      </c>
      <c r="H5051">
        <v>110.615234375</v>
      </c>
      <c r="I5051">
        <v>106.06240081787099</v>
      </c>
      <c r="J5051">
        <v>2</v>
      </c>
    </row>
    <row r="5052" spans="1:10" x14ac:dyDescent="0.35">
      <c r="A5052" s="1">
        <v>45411.605399930602</v>
      </c>
      <c r="B5052">
        <v>554</v>
      </c>
      <c r="C5052">
        <v>5083.7569999999996</v>
      </c>
      <c r="D5052">
        <v>0</v>
      </c>
      <c r="E5052">
        <v>66.615447998046903</v>
      </c>
      <c r="F5052">
        <v>112.402214050293</v>
      </c>
      <c r="G5052">
        <v>1</v>
      </c>
      <c r="H5052">
        <v>110.44647216796901</v>
      </c>
      <c r="I5052">
        <v>105.89761352539099</v>
      </c>
      <c r="J5052">
        <v>2</v>
      </c>
    </row>
    <row r="5053" spans="1:10" x14ac:dyDescent="0.35">
      <c r="A5053" s="1">
        <v>45411.605411631899</v>
      </c>
      <c r="B5053">
        <v>565</v>
      </c>
      <c r="C5053">
        <v>5084.768</v>
      </c>
      <c r="D5053">
        <v>0</v>
      </c>
      <c r="E5053">
        <v>66.500701904296903</v>
      </c>
      <c r="F5053">
        <v>112.206649780273</v>
      </c>
      <c r="G5053">
        <v>1</v>
      </c>
      <c r="H5053">
        <v>110.29754638671901</v>
      </c>
      <c r="I5053">
        <v>105.75218963623</v>
      </c>
      <c r="J5053">
        <v>2</v>
      </c>
    </row>
    <row r="5054" spans="1:10" x14ac:dyDescent="0.35">
      <c r="A5054" s="1">
        <v>45411.6054232639</v>
      </c>
      <c r="B5054">
        <v>570</v>
      </c>
      <c r="C5054">
        <v>5085.7730000000001</v>
      </c>
      <c r="D5054">
        <v>0</v>
      </c>
      <c r="E5054">
        <v>66.3873291015625</v>
      </c>
      <c r="F5054">
        <v>112.01343536377</v>
      </c>
      <c r="G5054">
        <v>1</v>
      </c>
      <c r="H5054">
        <v>110.156860351563</v>
      </c>
      <c r="I5054">
        <v>105.61480712890599</v>
      </c>
      <c r="J5054">
        <v>2</v>
      </c>
    </row>
    <row r="5055" spans="1:10" x14ac:dyDescent="0.35">
      <c r="A5055" s="1">
        <v>45411.605434965299</v>
      </c>
      <c r="B5055">
        <v>581</v>
      </c>
      <c r="C5055">
        <v>5086.7839999999997</v>
      </c>
      <c r="D5055">
        <v>0</v>
      </c>
      <c r="E5055">
        <v>66.305236816406307</v>
      </c>
      <c r="F5055">
        <v>111.873527526855</v>
      </c>
      <c r="G5055">
        <v>1</v>
      </c>
      <c r="H5055">
        <v>110.03387451171901</v>
      </c>
      <c r="I5055">
        <v>105.49471282959</v>
      </c>
      <c r="J5055">
        <v>2</v>
      </c>
    </row>
    <row r="5056" spans="1:10" x14ac:dyDescent="0.35">
      <c r="A5056" s="1">
        <v>45411.605446597197</v>
      </c>
      <c r="B5056">
        <v>586</v>
      </c>
      <c r="C5056">
        <v>5087.7889999999998</v>
      </c>
      <c r="D5056">
        <v>0</v>
      </c>
      <c r="E5056">
        <v>66.219482421875</v>
      </c>
      <c r="F5056">
        <v>111.727378845215</v>
      </c>
      <c r="G5056">
        <v>1</v>
      </c>
      <c r="H5056">
        <v>109.83856201171901</v>
      </c>
      <c r="I5056">
        <v>105.303993225098</v>
      </c>
      <c r="J5056">
        <v>2</v>
      </c>
    </row>
    <row r="5057" spans="1:10" x14ac:dyDescent="0.35">
      <c r="A5057" s="1">
        <v>45411.605458275502</v>
      </c>
      <c r="B5057">
        <v>595</v>
      </c>
      <c r="C5057">
        <v>5088.7979999999998</v>
      </c>
      <c r="D5057">
        <v>0</v>
      </c>
      <c r="E5057">
        <v>66.1224365234375</v>
      </c>
      <c r="F5057">
        <v>111.561981201172</v>
      </c>
      <c r="G5057">
        <v>1</v>
      </c>
      <c r="H5057">
        <v>109.745635986328</v>
      </c>
      <c r="I5057">
        <v>105.213249206543</v>
      </c>
      <c r="J5057">
        <v>2</v>
      </c>
    </row>
    <row r="5058" spans="1:10" x14ac:dyDescent="0.35">
      <c r="A5058" s="1">
        <v>45411.605469930597</v>
      </c>
      <c r="B5058">
        <v>602</v>
      </c>
      <c r="C5058">
        <v>5089.8050000000003</v>
      </c>
      <c r="D5058">
        <v>0</v>
      </c>
      <c r="E5058">
        <v>66.131591796875</v>
      </c>
      <c r="F5058">
        <v>111.577590942383</v>
      </c>
      <c r="G5058">
        <v>1</v>
      </c>
      <c r="H5058">
        <v>109.578094482422</v>
      </c>
      <c r="I5058">
        <v>105.04965209960901</v>
      </c>
      <c r="J5058">
        <v>2</v>
      </c>
    </row>
    <row r="5059" spans="1:10" x14ac:dyDescent="0.35">
      <c r="A5059" s="1">
        <v>45411.605481504601</v>
      </c>
      <c r="B5059">
        <v>602</v>
      </c>
      <c r="C5059">
        <v>5090.8050000000003</v>
      </c>
      <c r="D5059">
        <v>0</v>
      </c>
      <c r="E5059">
        <v>65.950469970703097</v>
      </c>
      <c r="F5059">
        <v>111.268905639648</v>
      </c>
      <c r="G5059">
        <v>1</v>
      </c>
      <c r="H5059">
        <v>109.49005126953099</v>
      </c>
      <c r="I5059">
        <v>104.963676452637</v>
      </c>
      <c r="J5059">
        <v>2</v>
      </c>
    </row>
    <row r="5060" spans="1:10" x14ac:dyDescent="0.35">
      <c r="A5060" s="1">
        <v>45411.605493148098</v>
      </c>
      <c r="B5060">
        <v>608</v>
      </c>
      <c r="C5060">
        <v>5091.8109999999997</v>
      </c>
      <c r="D5060">
        <v>0</v>
      </c>
      <c r="E5060">
        <v>65.870208740234403</v>
      </c>
      <c r="F5060">
        <v>111.132118225098</v>
      </c>
      <c r="G5060">
        <v>1</v>
      </c>
      <c r="H5060">
        <v>109.298858642578</v>
      </c>
      <c r="I5060">
        <v>104.776977539063</v>
      </c>
      <c r="J5060">
        <v>2</v>
      </c>
    </row>
    <row r="5061" spans="1:10" x14ac:dyDescent="0.35">
      <c r="A5061" s="1">
        <v>45411.605504791703</v>
      </c>
      <c r="B5061">
        <v>614</v>
      </c>
      <c r="C5061">
        <v>5092.817</v>
      </c>
      <c r="D5061">
        <v>0</v>
      </c>
      <c r="E5061">
        <v>65.823516845703097</v>
      </c>
      <c r="F5061">
        <v>111.052543640137</v>
      </c>
      <c r="G5061">
        <v>1</v>
      </c>
      <c r="H5061">
        <v>109.157257080078</v>
      </c>
      <c r="I5061">
        <v>104.638710021973</v>
      </c>
      <c r="J5061">
        <v>2</v>
      </c>
    </row>
    <row r="5062" spans="1:10" x14ac:dyDescent="0.35">
      <c r="A5062" s="1">
        <v>45411.605516481497</v>
      </c>
      <c r="B5062">
        <v>624</v>
      </c>
      <c r="C5062">
        <v>5093.8270000000002</v>
      </c>
      <c r="D5062">
        <v>0</v>
      </c>
      <c r="E5062">
        <v>65.696258544921903</v>
      </c>
      <c r="F5062">
        <v>110.835662841797</v>
      </c>
      <c r="G5062">
        <v>1</v>
      </c>
      <c r="H5062">
        <v>109.06509399414099</v>
      </c>
      <c r="I5062">
        <v>104.548713684082</v>
      </c>
      <c r="J5062">
        <v>2</v>
      </c>
    </row>
    <row r="5063" spans="1:10" x14ac:dyDescent="0.35">
      <c r="A5063" s="1">
        <v>45411.605528101798</v>
      </c>
      <c r="B5063">
        <v>628</v>
      </c>
      <c r="C5063">
        <v>5094.8310000000001</v>
      </c>
      <c r="D5063">
        <v>0</v>
      </c>
      <c r="E5063">
        <v>65.6011962890625</v>
      </c>
      <c r="F5063">
        <v>110.67364501953099</v>
      </c>
      <c r="G5063">
        <v>1</v>
      </c>
      <c r="H5063">
        <v>108.91708374023401</v>
      </c>
      <c r="I5063">
        <v>104.404182434082</v>
      </c>
      <c r="J5063">
        <v>2</v>
      </c>
    </row>
    <row r="5064" spans="1:10" x14ac:dyDescent="0.35">
      <c r="A5064" s="1">
        <v>45411.6055398264</v>
      </c>
      <c r="B5064">
        <v>641</v>
      </c>
      <c r="C5064">
        <v>5095.8440000000001</v>
      </c>
      <c r="D5064">
        <v>0</v>
      </c>
      <c r="E5064">
        <v>65.558013916015597</v>
      </c>
      <c r="F5064">
        <v>110.600051879883</v>
      </c>
      <c r="G5064">
        <v>1</v>
      </c>
      <c r="H5064">
        <v>108.82186889648401</v>
      </c>
      <c r="I5064">
        <v>104.31120300293</v>
      </c>
      <c r="J5064">
        <v>2</v>
      </c>
    </row>
    <row r="5065" spans="1:10" x14ac:dyDescent="0.35">
      <c r="A5065" s="1">
        <v>45411.605551435197</v>
      </c>
      <c r="B5065">
        <v>644</v>
      </c>
      <c r="C5065">
        <v>5096.8469999999998</v>
      </c>
      <c r="D5065">
        <v>0</v>
      </c>
      <c r="E5065">
        <v>65.4449462890625</v>
      </c>
      <c r="F5065">
        <v>110.407356262207</v>
      </c>
      <c r="G5065">
        <v>1</v>
      </c>
      <c r="H5065">
        <v>108.67904663085901</v>
      </c>
      <c r="I5065">
        <v>104.171737670898</v>
      </c>
      <c r="J5065">
        <v>2</v>
      </c>
    </row>
    <row r="5066" spans="1:10" x14ac:dyDescent="0.35">
      <c r="A5066" s="1">
        <v>45411.605563067104</v>
      </c>
      <c r="B5066">
        <v>649</v>
      </c>
      <c r="C5066">
        <v>5097.8519999999999</v>
      </c>
      <c r="D5066">
        <v>0</v>
      </c>
      <c r="E5066">
        <v>65.3704833984375</v>
      </c>
      <c r="F5066">
        <v>110.28044891357401</v>
      </c>
      <c r="G5066">
        <v>1</v>
      </c>
      <c r="H5066">
        <v>108.599395751953</v>
      </c>
      <c r="I5066">
        <v>104.093963623047</v>
      </c>
      <c r="J5066">
        <v>2</v>
      </c>
    </row>
    <row r="5067" spans="1:10" x14ac:dyDescent="0.35">
      <c r="A5067" s="1">
        <v>45411.605574733803</v>
      </c>
      <c r="B5067">
        <v>657</v>
      </c>
      <c r="C5067">
        <v>5098.8599999999997</v>
      </c>
      <c r="D5067">
        <v>0</v>
      </c>
      <c r="E5067">
        <v>65.320739746093807</v>
      </c>
      <c r="F5067">
        <v>110.195671081543</v>
      </c>
      <c r="G5067">
        <v>1</v>
      </c>
      <c r="H5067">
        <v>108.391723632813</v>
      </c>
      <c r="I5067">
        <v>103.89117431640599</v>
      </c>
      <c r="J5067">
        <v>2</v>
      </c>
    </row>
    <row r="5068" spans="1:10" x14ac:dyDescent="0.35">
      <c r="A5068" s="1">
        <v>45411.605586458303</v>
      </c>
      <c r="B5068">
        <v>670</v>
      </c>
      <c r="C5068">
        <v>5099.8729999999996</v>
      </c>
      <c r="D5068">
        <v>0</v>
      </c>
      <c r="E5068">
        <v>65.2545166015625</v>
      </c>
      <c r="F5068">
        <v>110.082809448242</v>
      </c>
      <c r="G5068">
        <v>1</v>
      </c>
      <c r="H5068">
        <v>108.192901611328</v>
      </c>
      <c r="I5068">
        <v>103.69702911377</v>
      </c>
      <c r="J5068">
        <v>2</v>
      </c>
    </row>
    <row r="5069" spans="1:10" x14ac:dyDescent="0.35">
      <c r="A5069" s="1">
        <v>45411.605598136601</v>
      </c>
      <c r="B5069">
        <v>679</v>
      </c>
      <c r="C5069">
        <v>5100.8819999999996</v>
      </c>
      <c r="D5069">
        <v>0</v>
      </c>
      <c r="E5069">
        <v>65.1214599609375</v>
      </c>
      <c r="F5069">
        <v>109.85604095459</v>
      </c>
      <c r="G5069">
        <v>1</v>
      </c>
      <c r="H5069">
        <v>108.139190673828</v>
      </c>
      <c r="I5069">
        <v>103.644577026367</v>
      </c>
      <c r="J5069">
        <v>2</v>
      </c>
    </row>
    <row r="5070" spans="1:10" x14ac:dyDescent="0.35">
      <c r="A5070" s="1">
        <v>45411.605609791703</v>
      </c>
      <c r="B5070">
        <v>686</v>
      </c>
      <c r="C5070">
        <v>5101.8890000000001</v>
      </c>
      <c r="D5070">
        <v>0</v>
      </c>
      <c r="E5070">
        <v>65.103759765625</v>
      </c>
      <c r="F5070">
        <v>109.825881958008</v>
      </c>
      <c r="G5070">
        <v>1</v>
      </c>
      <c r="H5070">
        <v>107.97882080078099</v>
      </c>
      <c r="I5070">
        <v>103.48797607421901</v>
      </c>
      <c r="J5070">
        <v>2</v>
      </c>
    </row>
    <row r="5071" spans="1:10" x14ac:dyDescent="0.35">
      <c r="A5071" s="1">
        <v>45411.605621435199</v>
      </c>
      <c r="B5071">
        <v>692</v>
      </c>
      <c r="C5071">
        <v>5102.8950000000004</v>
      </c>
      <c r="D5071">
        <v>0</v>
      </c>
      <c r="E5071">
        <v>64.9993896484375</v>
      </c>
      <c r="F5071">
        <v>109.648002624512</v>
      </c>
      <c r="G5071">
        <v>1</v>
      </c>
      <c r="H5071">
        <v>107.805786132813</v>
      </c>
      <c r="I5071">
        <v>103.31901550293</v>
      </c>
      <c r="J5071">
        <v>2</v>
      </c>
    </row>
    <row r="5072" spans="1:10" x14ac:dyDescent="0.35">
      <c r="A5072" s="1">
        <v>45411.605633125</v>
      </c>
      <c r="B5072">
        <v>702</v>
      </c>
      <c r="C5072">
        <v>5103.9049999999997</v>
      </c>
      <c r="D5072">
        <v>0</v>
      </c>
      <c r="E5072">
        <v>64.885101318359403</v>
      </c>
      <c r="F5072">
        <v>109.45322418212901</v>
      </c>
      <c r="G5072">
        <v>1</v>
      </c>
      <c r="H5072">
        <v>107.69668579101599</v>
      </c>
      <c r="I5072">
        <v>103.212478637695</v>
      </c>
      <c r="J5072">
        <v>2</v>
      </c>
    </row>
    <row r="5073" spans="1:10" x14ac:dyDescent="0.35">
      <c r="A5073" s="1">
        <v>45411.6056447917</v>
      </c>
      <c r="B5073">
        <v>710</v>
      </c>
      <c r="C5073">
        <v>5104.9129999999996</v>
      </c>
      <c r="D5073">
        <v>0</v>
      </c>
      <c r="E5073">
        <v>64.840545654296903</v>
      </c>
      <c r="F5073">
        <v>109.37728881835901</v>
      </c>
      <c r="G5073">
        <v>1</v>
      </c>
      <c r="H5073">
        <v>107.602081298828</v>
      </c>
      <c r="I5073">
        <v>103.12009429931599</v>
      </c>
      <c r="J5073">
        <v>2</v>
      </c>
    </row>
    <row r="5074" spans="1:10" x14ac:dyDescent="0.35">
      <c r="A5074" s="1">
        <v>45411.605656481501</v>
      </c>
      <c r="B5074">
        <v>720</v>
      </c>
      <c r="C5074">
        <v>5105.9229999999998</v>
      </c>
      <c r="D5074">
        <v>0</v>
      </c>
      <c r="E5074">
        <v>64.7314453125</v>
      </c>
      <c r="F5074">
        <v>109.191352844238</v>
      </c>
      <c r="G5074">
        <v>1</v>
      </c>
      <c r="H5074">
        <v>107.47955322265599</v>
      </c>
      <c r="I5074">
        <v>103.000450134277</v>
      </c>
      <c r="J5074">
        <v>2</v>
      </c>
    </row>
    <row r="5075" spans="1:10" x14ac:dyDescent="0.35">
      <c r="A5075" s="1">
        <v>45411.605668044002</v>
      </c>
      <c r="B5075">
        <v>719</v>
      </c>
      <c r="C5075">
        <v>5106.9219999999996</v>
      </c>
      <c r="D5075">
        <v>0</v>
      </c>
      <c r="E5075">
        <v>64.639129638671903</v>
      </c>
      <c r="F5075">
        <v>109.034019470215</v>
      </c>
      <c r="G5075">
        <v>1</v>
      </c>
      <c r="H5075">
        <v>107.272491455078</v>
      </c>
      <c r="I5075">
        <v>102.79825592041</v>
      </c>
      <c r="J5075">
        <v>2</v>
      </c>
    </row>
    <row r="5076" spans="1:10" x14ac:dyDescent="0.35">
      <c r="A5076" s="1">
        <v>45411.605679710701</v>
      </c>
      <c r="B5076">
        <v>727</v>
      </c>
      <c r="C5076">
        <v>5107.93</v>
      </c>
      <c r="D5076">
        <v>0</v>
      </c>
      <c r="E5076">
        <v>64.5281982421875</v>
      </c>
      <c r="F5076">
        <v>108.84496307373</v>
      </c>
      <c r="G5076">
        <v>1</v>
      </c>
      <c r="H5076">
        <v>107.14340209960901</v>
      </c>
      <c r="I5076">
        <v>102.672203063965</v>
      </c>
      <c r="J5076">
        <v>2</v>
      </c>
    </row>
    <row r="5077" spans="1:10" x14ac:dyDescent="0.35">
      <c r="A5077" s="1">
        <v>45411.605691273202</v>
      </c>
      <c r="B5077">
        <v>726</v>
      </c>
      <c r="C5077">
        <v>5108.9290000000001</v>
      </c>
      <c r="D5077">
        <v>0</v>
      </c>
      <c r="E5077">
        <v>64.450225830078097</v>
      </c>
      <c r="F5077">
        <v>108.712074279785</v>
      </c>
      <c r="G5077">
        <v>1</v>
      </c>
      <c r="H5077">
        <v>107.067108154297</v>
      </c>
      <c r="I5077">
        <v>102.597702026367</v>
      </c>
      <c r="J5077">
        <v>2</v>
      </c>
    </row>
    <row r="5078" spans="1:10" x14ac:dyDescent="0.35">
      <c r="A5078" s="1">
        <v>45411.605702951398</v>
      </c>
      <c r="B5078">
        <v>735</v>
      </c>
      <c r="C5078">
        <v>5109.9380000000001</v>
      </c>
      <c r="D5078">
        <v>0</v>
      </c>
      <c r="E5078">
        <v>64.372406005859403</v>
      </c>
      <c r="F5078">
        <v>108.579452514648</v>
      </c>
      <c r="G5078">
        <v>1</v>
      </c>
      <c r="H5078">
        <v>106.87774658203099</v>
      </c>
      <c r="I5078">
        <v>102.412796020508</v>
      </c>
      <c r="J5078">
        <v>2</v>
      </c>
    </row>
    <row r="5079" spans="1:10" x14ac:dyDescent="0.35">
      <c r="A5079" s="1">
        <v>45411.6057146065</v>
      </c>
      <c r="B5079">
        <v>742</v>
      </c>
      <c r="C5079">
        <v>5110.9449999999997</v>
      </c>
      <c r="D5079">
        <v>0</v>
      </c>
      <c r="E5079">
        <v>64.263458251953097</v>
      </c>
      <c r="F5079">
        <v>108.39377593994099</v>
      </c>
      <c r="G5079">
        <v>1</v>
      </c>
      <c r="H5079">
        <v>106.700897216797</v>
      </c>
      <c r="I5079">
        <v>102.240104675293</v>
      </c>
      <c r="J5079">
        <v>2</v>
      </c>
    </row>
    <row r="5080" spans="1:10" x14ac:dyDescent="0.35">
      <c r="A5080" s="1">
        <v>45411.605726284703</v>
      </c>
      <c r="B5080">
        <v>751</v>
      </c>
      <c r="C5080">
        <v>5111.9539999999997</v>
      </c>
      <c r="D5080">
        <v>0</v>
      </c>
      <c r="E5080">
        <v>64.209289550781307</v>
      </c>
      <c r="F5080">
        <v>108.30145263671901</v>
      </c>
      <c r="G5080">
        <v>1</v>
      </c>
      <c r="H5080">
        <v>106.583709716797</v>
      </c>
      <c r="I5080">
        <v>102.12567138671901</v>
      </c>
      <c r="J5080">
        <v>2</v>
      </c>
    </row>
    <row r="5081" spans="1:10" x14ac:dyDescent="0.35">
      <c r="A5081" s="1">
        <v>45411.6057380208</v>
      </c>
      <c r="B5081">
        <v>765</v>
      </c>
      <c r="C5081">
        <v>5112.9679999999998</v>
      </c>
      <c r="D5081">
        <v>0</v>
      </c>
      <c r="E5081">
        <v>64.135894775390597</v>
      </c>
      <c r="F5081">
        <v>108.17636871337901</v>
      </c>
      <c r="G5081">
        <v>1</v>
      </c>
      <c r="H5081">
        <v>106.47079467773401</v>
      </c>
      <c r="I5081">
        <v>102.015411376953</v>
      </c>
      <c r="J5081">
        <v>2</v>
      </c>
    </row>
    <row r="5082" spans="1:10" x14ac:dyDescent="0.35">
      <c r="A5082" s="1">
        <v>45411.605749652801</v>
      </c>
      <c r="B5082">
        <v>770</v>
      </c>
      <c r="C5082">
        <v>5113.973</v>
      </c>
      <c r="D5082">
        <v>0</v>
      </c>
      <c r="E5082">
        <v>64.020080566406307</v>
      </c>
      <c r="F5082">
        <v>107.97898864746099</v>
      </c>
      <c r="G5082">
        <v>1</v>
      </c>
      <c r="H5082">
        <v>106.26739501953099</v>
      </c>
      <c r="I5082">
        <v>101.816787719727</v>
      </c>
      <c r="J5082">
        <v>2</v>
      </c>
    </row>
    <row r="5083" spans="1:10" x14ac:dyDescent="0.35">
      <c r="A5083" s="1">
        <v>45411.605761365703</v>
      </c>
      <c r="B5083">
        <v>782</v>
      </c>
      <c r="C5083">
        <v>5114.9849999999997</v>
      </c>
      <c r="D5083">
        <v>0</v>
      </c>
      <c r="E5083">
        <v>63.9556884765625</v>
      </c>
      <c r="F5083">
        <v>107.869247436523</v>
      </c>
      <c r="G5083">
        <v>1</v>
      </c>
      <c r="H5083">
        <v>106.197052001953</v>
      </c>
      <c r="I5083">
        <v>101.748100280762</v>
      </c>
      <c r="J5083">
        <v>2</v>
      </c>
    </row>
    <row r="5084" spans="1:10" x14ac:dyDescent="0.35">
      <c r="A5084" s="1">
        <v>45411.605773020798</v>
      </c>
      <c r="B5084">
        <v>789</v>
      </c>
      <c r="C5084">
        <v>5115.9920000000002</v>
      </c>
      <c r="D5084">
        <v>0</v>
      </c>
      <c r="E5084">
        <v>63.820037841796903</v>
      </c>
      <c r="F5084">
        <v>107.638061523438</v>
      </c>
      <c r="G5084">
        <v>1</v>
      </c>
      <c r="H5084">
        <v>105.989227294922</v>
      </c>
      <c r="I5084">
        <v>101.545166015625</v>
      </c>
      <c r="J5084">
        <v>2</v>
      </c>
    </row>
    <row r="5085" spans="1:10" x14ac:dyDescent="0.35">
      <c r="A5085" s="1">
        <v>45411.605784687497</v>
      </c>
      <c r="B5085">
        <v>797</v>
      </c>
      <c r="C5085">
        <v>5117</v>
      </c>
      <c r="D5085">
        <v>0</v>
      </c>
      <c r="E5085">
        <v>63.8223266601563</v>
      </c>
      <c r="F5085">
        <v>107.641960144043</v>
      </c>
      <c r="G5085">
        <v>1</v>
      </c>
      <c r="H5085">
        <v>105.84716796875</v>
      </c>
      <c r="I5085">
        <v>101.406448364258</v>
      </c>
      <c r="J5085">
        <v>2</v>
      </c>
    </row>
    <row r="5086" spans="1:10" x14ac:dyDescent="0.35">
      <c r="A5086" s="1">
        <v>45411.605796354197</v>
      </c>
      <c r="B5086">
        <v>805</v>
      </c>
      <c r="C5086">
        <v>5118.0079999999998</v>
      </c>
      <c r="D5086">
        <v>0</v>
      </c>
      <c r="E5086">
        <v>63.751678466796903</v>
      </c>
      <c r="F5086">
        <v>107.521560668945</v>
      </c>
      <c r="G5086">
        <v>1</v>
      </c>
      <c r="H5086">
        <v>105.747833251953</v>
      </c>
      <c r="I5086">
        <v>101.309448242188</v>
      </c>
      <c r="J5086">
        <v>2</v>
      </c>
    </row>
    <row r="5087" spans="1:10" x14ac:dyDescent="0.35">
      <c r="A5087" s="1">
        <v>45411.605808020802</v>
      </c>
      <c r="B5087">
        <v>813</v>
      </c>
      <c r="C5087">
        <v>5119.0159999999996</v>
      </c>
      <c r="D5087">
        <v>0</v>
      </c>
      <c r="E5087">
        <v>63.625640869140597</v>
      </c>
      <c r="F5087">
        <v>107.306755065918</v>
      </c>
      <c r="G5087">
        <v>1</v>
      </c>
      <c r="H5087">
        <v>105.599365234375</v>
      </c>
      <c r="I5087">
        <v>101.16446685791</v>
      </c>
      <c r="J5087">
        <v>2</v>
      </c>
    </row>
    <row r="5088" spans="1:10" x14ac:dyDescent="0.35">
      <c r="A5088" s="1">
        <v>45411.605819641198</v>
      </c>
      <c r="B5088">
        <v>817</v>
      </c>
      <c r="C5088">
        <v>5120.0200000000004</v>
      </c>
      <c r="D5088">
        <v>0</v>
      </c>
      <c r="E5088">
        <v>63.53759765625</v>
      </c>
      <c r="F5088">
        <v>107.156707763672</v>
      </c>
      <c r="G5088">
        <v>1</v>
      </c>
      <c r="H5088">
        <v>105.52947998046901</v>
      </c>
      <c r="I5088">
        <v>101.096229553223</v>
      </c>
      <c r="J5088">
        <v>2</v>
      </c>
    </row>
    <row r="5089" spans="1:10" x14ac:dyDescent="0.35">
      <c r="A5089" s="1">
        <v>45411.605831330999</v>
      </c>
      <c r="B5089">
        <v>827</v>
      </c>
      <c r="C5089">
        <v>5121.03</v>
      </c>
      <c r="D5089">
        <v>0</v>
      </c>
      <c r="E5089">
        <v>63.4881591796875</v>
      </c>
      <c r="F5089">
        <v>107.07244873046901</v>
      </c>
      <c r="G5089">
        <v>1</v>
      </c>
      <c r="H5089">
        <v>105.35049438476599</v>
      </c>
      <c r="I5089">
        <v>100.92144775390599</v>
      </c>
      <c r="J5089">
        <v>2</v>
      </c>
    </row>
    <row r="5090" spans="1:10" x14ac:dyDescent="0.35">
      <c r="A5090" s="1">
        <v>45411.605842962999</v>
      </c>
      <c r="B5090">
        <v>832</v>
      </c>
      <c r="C5090">
        <v>5122.0349999999999</v>
      </c>
      <c r="D5090">
        <v>0</v>
      </c>
      <c r="E5090">
        <v>63.3340454101563</v>
      </c>
      <c r="F5090">
        <v>106.80979919433599</v>
      </c>
      <c r="G5090">
        <v>1</v>
      </c>
      <c r="H5090">
        <v>105.22079467773401</v>
      </c>
      <c r="I5090">
        <v>100.794799804688</v>
      </c>
      <c r="J5090">
        <v>2</v>
      </c>
    </row>
    <row r="5091" spans="1:10" x14ac:dyDescent="0.35">
      <c r="A5091" s="1">
        <v>45411.605854537003</v>
      </c>
      <c r="B5091">
        <v>832</v>
      </c>
      <c r="C5091">
        <v>5123.0349999999999</v>
      </c>
      <c r="D5091">
        <v>0</v>
      </c>
      <c r="E5091">
        <v>63.275909423828097</v>
      </c>
      <c r="F5091">
        <v>106.71071624755901</v>
      </c>
      <c r="G5091">
        <v>1</v>
      </c>
      <c r="H5091">
        <v>105.040893554688</v>
      </c>
      <c r="I5091">
        <v>100.61912536621099</v>
      </c>
      <c r="J5091">
        <v>2</v>
      </c>
    </row>
    <row r="5092" spans="1:10" x14ac:dyDescent="0.35">
      <c r="A5092" s="1">
        <v>45411.605866226899</v>
      </c>
      <c r="B5092">
        <v>842</v>
      </c>
      <c r="C5092">
        <v>5124.0450000000001</v>
      </c>
      <c r="D5092">
        <v>0</v>
      </c>
      <c r="E5092">
        <v>63.232269287109403</v>
      </c>
      <c r="F5092">
        <v>106.636344909668</v>
      </c>
      <c r="G5092">
        <v>1</v>
      </c>
      <c r="H5092">
        <v>104.93515014648401</v>
      </c>
      <c r="I5092">
        <v>100.515869140625</v>
      </c>
      <c r="J5092">
        <v>2</v>
      </c>
    </row>
    <row r="5093" spans="1:10" x14ac:dyDescent="0.35">
      <c r="A5093" s="1">
        <v>45411.605877812501</v>
      </c>
      <c r="B5093">
        <v>843</v>
      </c>
      <c r="C5093">
        <v>5125.0460000000003</v>
      </c>
      <c r="D5093">
        <v>0</v>
      </c>
      <c r="E5093">
        <v>63.1536865234375</v>
      </c>
      <c r="F5093">
        <v>106.50241851806599</v>
      </c>
      <c r="G5093">
        <v>1</v>
      </c>
      <c r="H5093">
        <v>104.70977783203099</v>
      </c>
      <c r="I5093">
        <v>100.29579925537099</v>
      </c>
      <c r="J5093">
        <v>2</v>
      </c>
    </row>
    <row r="5094" spans="1:10" x14ac:dyDescent="0.35">
      <c r="A5094" s="1">
        <v>45411.605889386599</v>
      </c>
      <c r="B5094">
        <v>843</v>
      </c>
      <c r="C5094">
        <v>5126.0460000000003</v>
      </c>
      <c r="D5094">
        <v>0</v>
      </c>
      <c r="E5094">
        <v>63.062744140625</v>
      </c>
      <c r="F5094">
        <v>106.34742736816401</v>
      </c>
      <c r="G5094">
        <v>1</v>
      </c>
      <c r="H5094">
        <v>104.661254882813</v>
      </c>
      <c r="I5094">
        <v>100.248413085938</v>
      </c>
      <c r="J5094">
        <v>2</v>
      </c>
    </row>
    <row r="5095" spans="1:10" x14ac:dyDescent="0.35">
      <c r="A5095" s="1">
        <v>45411.605900960603</v>
      </c>
      <c r="B5095">
        <v>843</v>
      </c>
      <c r="C5095">
        <v>5127.0460000000003</v>
      </c>
      <c r="D5095">
        <v>0</v>
      </c>
      <c r="E5095">
        <v>62.9766845703125</v>
      </c>
      <c r="F5095">
        <v>106.20075225830099</v>
      </c>
      <c r="G5095">
        <v>1</v>
      </c>
      <c r="H5095">
        <v>104.41390991210901</v>
      </c>
      <c r="I5095">
        <v>100.006881713867</v>
      </c>
      <c r="J5095">
        <v>2</v>
      </c>
    </row>
    <row r="5096" spans="1:10" x14ac:dyDescent="0.35">
      <c r="A5096" s="1">
        <v>45411.605912534702</v>
      </c>
      <c r="B5096">
        <v>843</v>
      </c>
      <c r="C5096">
        <v>5128.0460000000003</v>
      </c>
      <c r="D5096">
        <v>0</v>
      </c>
      <c r="E5096">
        <v>62.917938232421903</v>
      </c>
      <c r="F5096">
        <v>106.100631713867</v>
      </c>
      <c r="G5096">
        <v>1</v>
      </c>
      <c r="H5096">
        <v>104.39971923828099</v>
      </c>
      <c r="I5096">
        <v>99.993026733398395</v>
      </c>
      <c r="J5096">
        <v>2</v>
      </c>
    </row>
    <row r="5097" spans="1:10" x14ac:dyDescent="0.35">
      <c r="A5097" s="1">
        <v>45411.605924155097</v>
      </c>
      <c r="B5097">
        <v>847</v>
      </c>
      <c r="C5097">
        <v>5129.05</v>
      </c>
      <c r="D5097">
        <v>0</v>
      </c>
      <c r="E5097">
        <v>62.808837890625</v>
      </c>
      <c r="F5097">
        <v>105.91469573974599</v>
      </c>
      <c r="G5097">
        <v>1</v>
      </c>
      <c r="H5097">
        <v>104.27383422851599</v>
      </c>
      <c r="I5097">
        <v>99.870101928710895</v>
      </c>
      <c r="J5097">
        <v>2</v>
      </c>
    </row>
    <row r="5098" spans="1:10" x14ac:dyDescent="0.35">
      <c r="A5098" s="1">
        <v>45411.6059357755</v>
      </c>
      <c r="B5098">
        <v>851</v>
      </c>
      <c r="C5098">
        <v>5130.0540000000001</v>
      </c>
      <c r="D5098">
        <v>0</v>
      </c>
      <c r="E5098">
        <v>62.75146484375</v>
      </c>
      <c r="F5098">
        <v>105.81691741943401</v>
      </c>
      <c r="G5098">
        <v>1</v>
      </c>
      <c r="H5098">
        <v>104.13543701171901</v>
      </c>
      <c r="I5098">
        <v>99.734962463378906</v>
      </c>
      <c r="J5098">
        <v>2</v>
      </c>
    </row>
    <row r="5099" spans="1:10" x14ac:dyDescent="0.35">
      <c r="A5099" s="1">
        <v>45411.605947442098</v>
      </c>
      <c r="B5099">
        <v>859</v>
      </c>
      <c r="C5099">
        <v>5131.0619999999999</v>
      </c>
      <c r="D5099">
        <v>0</v>
      </c>
      <c r="E5099">
        <v>62.625274658203097</v>
      </c>
      <c r="F5099">
        <v>105.601852416992</v>
      </c>
      <c r="G5099">
        <v>1</v>
      </c>
      <c r="H5099">
        <v>104.02557373046901</v>
      </c>
      <c r="I5099">
        <v>99.627677917480497</v>
      </c>
      <c r="J5099">
        <v>2</v>
      </c>
    </row>
    <row r="5100" spans="1:10" x14ac:dyDescent="0.35">
      <c r="A5100" s="1">
        <v>45411.605959050903</v>
      </c>
      <c r="B5100">
        <v>862</v>
      </c>
      <c r="C5100">
        <v>5132.0649999999996</v>
      </c>
      <c r="D5100">
        <v>0</v>
      </c>
      <c r="E5100">
        <v>62.599029541015597</v>
      </c>
      <c r="F5100">
        <v>105.55712890625</v>
      </c>
      <c r="G5100">
        <v>1</v>
      </c>
      <c r="H5100">
        <v>103.77410888671901</v>
      </c>
      <c r="I5100">
        <v>99.382125854492202</v>
      </c>
      <c r="J5100">
        <v>2</v>
      </c>
    </row>
    <row r="5101" spans="1:10" x14ac:dyDescent="0.35">
      <c r="A5101" s="1">
        <v>45411.605970775498</v>
      </c>
      <c r="B5101">
        <v>875</v>
      </c>
      <c r="C5101">
        <v>5133.0780000000004</v>
      </c>
      <c r="D5101">
        <v>0</v>
      </c>
      <c r="E5101">
        <v>62.511749267578097</v>
      </c>
      <c r="F5101">
        <v>105.40837860107401</v>
      </c>
      <c r="G5101">
        <v>1</v>
      </c>
      <c r="H5101">
        <v>103.59146118164099</v>
      </c>
      <c r="I5101">
        <v>99.203773498535199</v>
      </c>
      <c r="J5101">
        <v>2</v>
      </c>
    </row>
    <row r="5102" spans="1:10" x14ac:dyDescent="0.35">
      <c r="A5102" s="1">
        <v>45411.605982407396</v>
      </c>
      <c r="B5102">
        <v>880</v>
      </c>
      <c r="C5102">
        <v>5134.0829999999996</v>
      </c>
      <c r="D5102">
        <v>0</v>
      </c>
      <c r="E5102">
        <v>62.4374389648438</v>
      </c>
      <c r="F5102">
        <v>105.281730651855</v>
      </c>
      <c r="G5102">
        <v>1</v>
      </c>
      <c r="H5102">
        <v>103.57315063476599</v>
      </c>
      <c r="I5102">
        <v>99.185890197753906</v>
      </c>
      <c r="J5102">
        <v>2</v>
      </c>
    </row>
    <row r="5103" spans="1:10" x14ac:dyDescent="0.35">
      <c r="A5103" s="1">
        <v>45411.605994108802</v>
      </c>
      <c r="B5103">
        <v>891</v>
      </c>
      <c r="C5103">
        <v>5135.0940000000001</v>
      </c>
      <c r="D5103">
        <v>0</v>
      </c>
      <c r="E5103">
        <v>62.3898315429688</v>
      </c>
      <c r="F5103">
        <v>105.20059967041</v>
      </c>
      <c r="G5103">
        <v>1</v>
      </c>
      <c r="H5103">
        <v>103.378143310547</v>
      </c>
      <c r="I5103">
        <v>98.995468139648395</v>
      </c>
      <c r="J5103">
        <v>2</v>
      </c>
    </row>
    <row r="5104" spans="1:10" x14ac:dyDescent="0.35">
      <c r="A5104" s="1">
        <v>45411.6060057176</v>
      </c>
      <c r="B5104">
        <v>894</v>
      </c>
      <c r="C5104">
        <v>5136.0969999999998</v>
      </c>
      <c r="D5104">
        <v>0</v>
      </c>
      <c r="E5104">
        <v>62.2491455078125</v>
      </c>
      <c r="F5104">
        <v>104.960830688477</v>
      </c>
      <c r="G5104">
        <v>1</v>
      </c>
      <c r="H5104">
        <v>103.29116821289099</v>
      </c>
      <c r="I5104">
        <v>98.910537719726605</v>
      </c>
      <c r="J5104">
        <v>2</v>
      </c>
    </row>
    <row r="5105" spans="1:10" x14ac:dyDescent="0.35">
      <c r="A5105" s="1">
        <v>45411.606017430597</v>
      </c>
      <c r="B5105">
        <v>906</v>
      </c>
      <c r="C5105">
        <v>5137.1090000000004</v>
      </c>
      <c r="D5105">
        <v>0</v>
      </c>
      <c r="E5105">
        <v>62.245941162109403</v>
      </c>
      <c r="F5105">
        <v>104.955368041992</v>
      </c>
      <c r="G5105">
        <v>1</v>
      </c>
      <c r="H5105">
        <v>103.13949584960901</v>
      </c>
      <c r="I5105">
        <v>98.762435913085895</v>
      </c>
      <c r="J5105">
        <v>2</v>
      </c>
    </row>
    <row r="5106" spans="1:10" x14ac:dyDescent="0.35">
      <c r="A5106" s="1">
        <v>45411.606029085597</v>
      </c>
      <c r="B5106">
        <v>913</v>
      </c>
      <c r="C5106">
        <v>5138.116</v>
      </c>
      <c r="D5106">
        <v>0</v>
      </c>
      <c r="E5106">
        <v>62.153778076171903</v>
      </c>
      <c r="F5106">
        <v>104.798294067383</v>
      </c>
      <c r="G5106">
        <v>1</v>
      </c>
      <c r="H5106">
        <v>103.000030517578</v>
      </c>
      <c r="I5106">
        <v>98.626251220703097</v>
      </c>
      <c r="J5106">
        <v>2</v>
      </c>
    </row>
    <row r="5107" spans="1:10" x14ac:dyDescent="0.35">
      <c r="A5107" s="1">
        <v>45411.606040740699</v>
      </c>
      <c r="B5107">
        <v>920</v>
      </c>
      <c r="C5107">
        <v>5139.1229999999996</v>
      </c>
      <c r="D5107">
        <v>0</v>
      </c>
      <c r="E5107">
        <v>62.030487060546903</v>
      </c>
      <c r="F5107">
        <v>104.588172912598</v>
      </c>
      <c r="G5107">
        <v>1</v>
      </c>
      <c r="H5107">
        <v>102.85675048828099</v>
      </c>
      <c r="I5107">
        <v>98.486335754394503</v>
      </c>
      <c r="J5107">
        <v>2</v>
      </c>
    </row>
    <row r="5108" spans="1:10" x14ac:dyDescent="0.35">
      <c r="A5108" s="1">
        <v>45411.606052384297</v>
      </c>
      <c r="B5108">
        <v>926</v>
      </c>
      <c r="C5108">
        <v>5140.1289999999999</v>
      </c>
      <c r="D5108">
        <v>0</v>
      </c>
      <c r="E5108">
        <v>61.9046020507813</v>
      </c>
      <c r="F5108">
        <v>104.37363433837901</v>
      </c>
      <c r="G5108">
        <v>1</v>
      </c>
      <c r="H5108">
        <v>102.743682861328</v>
      </c>
      <c r="I5108">
        <v>98.375930786132798</v>
      </c>
      <c r="J5108">
        <v>2</v>
      </c>
    </row>
    <row r="5109" spans="1:10" x14ac:dyDescent="0.35">
      <c r="A5109" s="1">
        <v>45411.606064085601</v>
      </c>
      <c r="B5109">
        <v>937</v>
      </c>
      <c r="C5109">
        <v>5141.1400000000003</v>
      </c>
      <c r="D5109">
        <v>0</v>
      </c>
      <c r="E5109">
        <v>61.862945556640597</v>
      </c>
      <c r="F5109">
        <v>104.30263519287099</v>
      </c>
      <c r="G5109">
        <v>1</v>
      </c>
      <c r="H5109">
        <v>102.60513305664099</v>
      </c>
      <c r="I5109">
        <v>98.240638732910199</v>
      </c>
      <c r="J5109">
        <v>2</v>
      </c>
    </row>
    <row r="5110" spans="1:10" x14ac:dyDescent="0.35">
      <c r="A5110" s="1">
        <v>45411.6060757292</v>
      </c>
      <c r="B5110">
        <v>943</v>
      </c>
      <c r="C5110">
        <v>5142.1459999999997</v>
      </c>
      <c r="D5110">
        <v>0</v>
      </c>
      <c r="E5110">
        <v>61.694793701171903</v>
      </c>
      <c r="F5110">
        <v>104.016059875488</v>
      </c>
      <c r="G5110">
        <v>1</v>
      </c>
      <c r="H5110">
        <v>102.40936279296901</v>
      </c>
      <c r="I5110">
        <v>98.049468994140597</v>
      </c>
      <c r="J5110">
        <v>2</v>
      </c>
    </row>
    <row r="5111" spans="1:10" x14ac:dyDescent="0.35">
      <c r="A5111" s="1">
        <v>45411.606087395798</v>
      </c>
      <c r="B5111">
        <v>951</v>
      </c>
      <c r="C5111">
        <v>5143.1540000000005</v>
      </c>
      <c r="D5111">
        <v>0</v>
      </c>
      <c r="E5111">
        <v>61.627197265625</v>
      </c>
      <c r="F5111">
        <v>103.90085601806599</v>
      </c>
      <c r="G5111">
        <v>1</v>
      </c>
      <c r="H5111">
        <v>102.344360351563</v>
      </c>
      <c r="I5111">
        <v>97.985992431640597</v>
      </c>
      <c r="J5111">
        <v>2</v>
      </c>
    </row>
    <row r="5112" spans="1:10" x14ac:dyDescent="0.35">
      <c r="A5112" s="1">
        <v>45411.606099039403</v>
      </c>
      <c r="B5112">
        <v>957</v>
      </c>
      <c r="C5112">
        <v>5144.16</v>
      </c>
      <c r="D5112">
        <v>0</v>
      </c>
      <c r="E5112">
        <v>61.608428955078097</v>
      </c>
      <c r="F5112">
        <v>103.86887359619099</v>
      </c>
      <c r="G5112">
        <v>1</v>
      </c>
      <c r="H5112">
        <v>102.124633789063</v>
      </c>
      <c r="I5112">
        <v>97.771430969238295</v>
      </c>
      <c r="J5112">
        <v>2</v>
      </c>
    </row>
    <row r="5113" spans="1:10" x14ac:dyDescent="0.35">
      <c r="A5113" s="1">
        <v>45411.606110775501</v>
      </c>
      <c r="B5113">
        <v>971</v>
      </c>
      <c r="C5113">
        <v>5145.174</v>
      </c>
      <c r="D5113">
        <v>0</v>
      </c>
      <c r="E5113">
        <v>61.520538330078097</v>
      </c>
      <c r="F5113">
        <v>103.719078063965</v>
      </c>
      <c r="G5113">
        <v>1</v>
      </c>
      <c r="H5113">
        <v>102.03506469726599</v>
      </c>
      <c r="I5113">
        <v>97.683967590332003</v>
      </c>
      <c r="J5113">
        <v>2</v>
      </c>
    </row>
    <row r="5114" spans="1:10" x14ac:dyDescent="0.35">
      <c r="A5114" s="1">
        <v>45411.6061224074</v>
      </c>
      <c r="B5114">
        <v>976</v>
      </c>
      <c r="C5114">
        <v>5146.1790000000001</v>
      </c>
      <c r="D5114">
        <v>0</v>
      </c>
      <c r="E5114">
        <v>61.442718505859403</v>
      </c>
      <c r="F5114">
        <v>103.586456298828</v>
      </c>
      <c r="G5114">
        <v>1</v>
      </c>
      <c r="H5114">
        <v>101.881561279297</v>
      </c>
      <c r="I5114">
        <v>97.534080505371094</v>
      </c>
      <c r="J5114">
        <v>2</v>
      </c>
    </row>
    <row r="5115" spans="1:10" x14ac:dyDescent="0.35">
      <c r="A5115" s="1">
        <v>45411.606134062502</v>
      </c>
      <c r="B5115">
        <v>983</v>
      </c>
      <c r="C5115">
        <v>5147.1859999999997</v>
      </c>
      <c r="D5115">
        <v>0</v>
      </c>
      <c r="E5115">
        <v>61.3973999023438</v>
      </c>
      <c r="F5115">
        <v>103.50921630859401</v>
      </c>
      <c r="G5115">
        <v>1</v>
      </c>
      <c r="H5115">
        <v>101.70928955078099</v>
      </c>
      <c r="I5115">
        <v>97.365852355957003</v>
      </c>
      <c r="J5115">
        <v>2</v>
      </c>
    </row>
    <row r="5116" spans="1:10" x14ac:dyDescent="0.35">
      <c r="A5116" s="1">
        <v>45411.606145717597</v>
      </c>
      <c r="B5116">
        <v>990</v>
      </c>
      <c r="C5116">
        <v>5148.1930000000002</v>
      </c>
      <c r="D5116">
        <v>0</v>
      </c>
      <c r="E5116">
        <v>61.283111572265597</v>
      </c>
      <c r="F5116">
        <v>103.31443786621099</v>
      </c>
      <c r="G5116">
        <v>1</v>
      </c>
      <c r="H5116">
        <v>101.60751342773401</v>
      </c>
      <c r="I5116">
        <v>97.266471862792997</v>
      </c>
      <c r="J5116">
        <v>2</v>
      </c>
    </row>
    <row r="5117" spans="1:10" x14ac:dyDescent="0.35">
      <c r="A5117" s="1">
        <v>45411.6061573958</v>
      </c>
      <c r="B5117">
        <v>999</v>
      </c>
      <c r="C5117">
        <v>5149.2020000000002</v>
      </c>
      <c r="D5117">
        <v>0</v>
      </c>
      <c r="E5117">
        <v>61.2142944335938</v>
      </c>
      <c r="F5117">
        <v>103.197158813477</v>
      </c>
      <c r="G5117">
        <v>1</v>
      </c>
      <c r="H5117">
        <v>101.480712890625</v>
      </c>
      <c r="I5117">
        <v>97.142654418945298</v>
      </c>
      <c r="J5117">
        <v>2</v>
      </c>
    </row>
    <row r="5118" spans="1:10" x14ac:dyDescent="0.35">
      <c r="A5118" s="1">
        <v>45411.606168969898</v>
      </c>
      <c r="B5118">
        <v>999</v>
      </c>
      <c r="C5118">
        <v>5150.2020000000002</v>
      </c>
      <c r="D5118">
        <v>0</v>
      </c>
      <c r="E5118">
        <v>61.1566162109375</v>
      </c>
      <c r="F5118">
        <v>103.09885406494099</v>
      </c>
      <c r="G5118">
        <v>1</v>
      </c>
      <c r="H5118">
        <v>101.27960205078099</v>
      </c>
      <c r="I5118">
        <v>96.946273803710895</v>
      </c>
      <c r="J5118">
        <v>2</v>
      </c>
    </row>
    <row r="5119" spans="1:10" x14ac:dyDescent="0.35">
      <c r="A5119" s="1">
        <v>45411.606180555602</v>
      </c>
      <c r="B5119">
        <v>0</v>
      </c>
      <c r="C5119">
        <v>5151.2030000000004</v>
      </c>
      <c r="D5119">
        <v>0</v>
      </c>
      <c r="E5119">
        <v>61.041717529296903</v>
      </c>
      <c r="F5119">
        <v>102.903038024902</v>
      </c>
      <c r="G5119">
        <v>1</v>
      </c>
      <c r="H5119">
        <v>101.096801757813</v>
      </c>
      <c r="I5119">
        <v>96.767768859863295</v>
      </c>
      <c r="J5119">
        <v>2</v>
      </c>
    </row>
    <row r="5120" spans="1:10" x14ac:dyDescent="0.35">
      <c r="A5120" s="1">
        <v>45411.606192129599</v>
      </c>
      <c r="B5120">
        <v>0</v>
      </c>
      <c r="C5120">
        <v>5152.2030000000004</v>
      </c>
      <c r="D5120">
        <v>0</v>
      </c>
      <c r="E5120">
        <v>61.016693115234403</v>
      </c>
      <c r="F5120">
        <v>102.860389709473</v>
      </c>
      <c r="G5120">
        <v>1</v>
      </c>
      <c r="H5120">
        <v>101.044158935547</v>
      </c>
      <c r="I5120">
        <v>96.716361999511705</v>
      </c>
      <c r="J5120">
        <v>2</v>
      </c>
    </row>
    <row r="5121" spans="1:10" x14ac:dyDescent="0.35">
      <c r="A5121" s="1">
        <v>45411.6062037847</v>
      </c>
      <c r="B5121">
        <v>7</v>
      </c>
      <c r="C5121">
        <v>5153.21</v>
      </c>
      <c r="D5121">
        <v>0</v>
      </c>
      <c r="E5121">
        <v>60.868682861328097</v>
      </c>
      <c r="F5121">
        <v>102.60813903808599</v>
      </c>
      <c r="G5121">
        <v>1</v>
      </c>
      <c r="H5121">
        <v>100.96954345703099</v>
      </c>
      <c r="I5121">
        <v>96.643501281738295</v>
      </c>
      <c r="J5121">
        <v>2</v>
      </c>
    </row>
    <row r="5122" spans="1:10" x14ac:dyDescent="0.35">
      <c r="A5122" s="1">
        <v>45411.606215486099</v>
      </c>
      <c r="B5122">
        <v>18</v>
      </c>
      <c r="C5122">
        <v>5154.2209999999995</v>
      </c>
      <c r="D5122">
        <v>0</v>
      </c>
      <c r="E5122">
        <v>60.846405029296903</v>
      </c>
      <c r="F5122">
        <v>102.570175170898</v>
      </c>
      <c r="G5122">
        <v>1</v>
      </c>
      <c r="H5122">
        <v>100.70098876953099</v>
      </c>
      <c r="I5122">
        <v>96.381263732910199</v>
      </c>
      <c r="J5122">
        <v>2</v>
      </c>
    </row>
    <row r="5123" spans="1:10" x14ac:dyDescent="0.35">
      <c r="A5123" s="1">
        <v>45411.606227199103</v>
      </c>
      <c r="B5123">
        <v>30</v>
      </c>
      <c r="C5123">
        <v>5155.2330000000002</v>
      </c>
      <c r="D5123">
        <v>0</v>
      </c>
      <c r="E5123">
        <v>60.754852294921903</v>
      </c>
      <c r="F5123">
        <v>102.414138793945</v>
      </c>
      <c r="G5123">
        <v>1</v>
      </c>
      <c r="H5123">
        <v>100.587615966797</v>
      </c>
      <c r="I5123">
        <v>96.270553588867202</v>
      </c>
      <c r="J5123">
        <v>2</v>
      </c>
    </row>
    <row r="5124" spans="1:10" x14ac:dyDescent="0.35">
      <c r="A5124" s="1">
        <v>45411.6062403588</v>
      </c>
      <c r="B5124">
        <v>167</v>
      </c>
      <c r="C5124">
        <v>5156.37</v>
      </c>
      <c r="D5124">
        <v>0</v>
      </c>
      <c r="E5124">
        <v>60.643768310546903</v>
      </c>
      <c r="F5124">
        <v>102.224822998047</v>
      </c>
      <c r="G5124">
        <v>1</v>
      </c>
      <c r="H5124">
        <v>100.39215087890599</v>
      </c>
      <c r="I5124">
        <v>96.079689025878906</v>
      </c>
      <c r="J5124">
        <v>2</v>
      </c>
    </row>
    <row r="5125" spans="1:10" x14ac:dyDescent="0.35">
      <c r="A5125" s="1">
        <v>45411.606250555596</v>
      </c>
      <c r="B5125">
        <v>48</v>
      </c>
      <c r="C5125">
        <v>5157.2510000000002</v>
      </c>
      <c r="D5125">
        <v>0</v>
      </c>
      <c r="E5125">
        <v>60.6109619140625</v>
      </c>
      <c r="F5125">
        <v>102.168914794922</v>
      </c>
      <c r="G5125">
        <v>1</v>
      </c>
      <c r="H5125">
        <v>100.423583984375</v>
      </c>
      <c r="I5125">
        <v>96.110382080078097</v>
      </c>
      <c r="J5125">
        <v>2</v>
      </c>
    </row>
    <row r="5126" spans="1:10" x14ac:dyDescent="0.35">
      <c r="A5126" s="1">
        <v>45411.606262175897</v>
      </c>
      <c r="B5126">
        <v>52</v>
      </c>
      <c r="C5126">
        <v>5158.2550000000001</v>
      </c>
      <c r="D5126">
        <v>0</v>
      </c>
      <c r="E5126">
        <v>60.511627197265597</v>
      </c>
      <c r="F5126">
        <v>101.999618530273</v>
      </c>
      <c r="G5126">
        <v>1</v>
      </c>
      <c r="H5126">
        <v>100.178985595703</v>
      </c>
      <c r="I5126">
        <v>95.871528625488295</v>
      </c>
      <c r="J5126">
        <v>2</v>
      </c>
    </row>
    <row r="5127" spans="1:10" x14ac:dyDescent="0.35">
      <c r="A5127" s="1">
        <v>45411.6062739236</v>
      </c>
      <c r="B5127">
        <v>67</v>
      </c>
      <c r="C5127">
        <v>5159.2700000000004</v>
      </c>
      <c r="D5127">
        <v>0</v>
      </c>
      <c r="E5127">
        <v>60.474853515625</v>
      </c>
      <c r="F5127">
        <v>101.93694305419901</v>
      </c>
      <c r="G5127">
        <v>1</v>
      </c>
      <c r="H5127">
        <v>100.000762939453</v>
      </c>
      <c r="I5127">
        <v>95.697502136230497</v>
      </c>
      <c r="J5127">
        <v>2</v>
      </c>
    </row>
    <row r="5128" spans="1:10" x14ac:dyDescent="0.35">
      <c r="A5128" s="1">
        <v>45411.606285613401</v>
      </c>
      <c r="B5128">
        <v>77</v>
      </c>
      <c r="C5128">
        <v>5160.28</v>
      </c>
      <c r="D5128">
        <v>0</v>
      </c>
      <c r="E5128">
        <v>60.3512573242188</v>
      </c>
      <c r="F5128">
        <v>101.72630310058599</v>
      </c>
      <c r="G5128">
        <v>1</v>
      </c>
      <c r="H5128">
        <v>99.929046630859403</v>
      </c>
      <c r="I5128">
        <v>95.627471923828097</v>
      </c>
      <c r="J5128">
        <v>2</v>
      </c>
    </row>
    <row r="5129" spans="1:10" x14ac:dyDescent="0.35">
      <c r="A5129" s="1">
        <v>45411.6062983218</v>
      </c>
      <c r="B5129">
        <v>175</v>
      </c>
      <c r="C5129">
        <v>5161.3779999999997</v>
      </c>
      <c r="D5129">
        <v>0</v>
      </c>
      <c r="E5129">
        <v>60.321502685546903</v>
      </c>
      <c r="F5129">
        <v>101.675590515137</v>
      </c>
      <c r="G5129">
        <v>1</v>
      </c>
      <c r="H5129">
        <v>99.743804931640597</v>
      </c>
      <c r="I5129">
        <v>95.446586608886705</v>
      </c>
      <c r="J5129">
        <v>2</v>
      </c>
    </row>
    <row r="5130" spans="1:10" x14ac:dyDescent="0.35">
      <c r="A5130" s="1">
        <v>45411.606308819399</v>
      </c>
      <c r="B5130">
        <v>82</v>
      </c>
      <c r="C5130">
        <v>5162.2849999999999</v>
      </c>
      <c r="D5130">
        <v>0</v>
      </c>
      <c r="E5130">
        <v>60.268707275390597</v>
      </c>
      <c r="F5130">
        <v>101.58561706543</v>
      </c>
      <c r="G5130">
        <v>1</v>
      </c>
      <c r="H5130">
        <v>99.697113037109403</v>
      </c>
      <c r="I5130">
        <v>95.400985717773395</v>
      </c>
      <c r="J5130">
        <v>2</v>
      </c>
    </row>
    <row r="5131" spans="1:10" x14ac:dyDescent="0.35">
      <c r="A5131" s="1">
        <v>45411.606320439801</v>
      </c>
      <c r="B5131">
        <v>86</v>
      </c>
      <c r="C5131">
        <v>5163.2889999999998</v>
      </c>
      <c r="D5131">
        <v>0</v>
      </c>
      <c r="E5131">
        <v>60.1708984375</v>
      </c>
      <c r="F5131">
        <v>101.41892242431599</v>
      </c>
      <c r="G5131">
        <v>1</v>
      </c>
      <c r="H5131">
        <v>99.516754150390597</v>
      </c>
      <c r="I5131">
        <v>95.224868774414105</v>
      </c>
      <c r="J5131">
        <v>2</v>
      </c>
    </row>
    <row r="5132" spans="1:10" x14ac:dyDescent="0.35">
      <c r="A5132" s="1">
        <v>45411.606332094903</v>
      </c>
      <c r="B5132">
        <v>93</v>
      </c>
      <c r="C5132">
        <v>5164.2960000000003</v>
      </c>
      <c r="D5132">
        <v>0</v>
      </c>
      <c r="E5132">
        <v>60.118560791015597</v>
      </c>
      <c r="F5132">
        <v>101.329727172852</v>
      </c>
      <c r="G5132">
        <v>1</v>
      </c>
      <c r="H5132">
        <v>99.417419433593807</v>
      </c>
      <c r="I5132">
        <v>95.127868652343807</v>
      </c>
      <c r="J5132">
        <v>2</v>
      </c>
    </row>
    <row r="5133" spans="1:10" x14ac:dyDescent="0.35">
      <c r="A5133" s="1">
        <v>45411.606343669002</v>
      </c>
      <c r="B5133">
        <v>93</v>
      </c>
      <c r="C5133">
        <v>5165.2960000000003</v>
      </c>
      <c r="D5133">
        <v>0</v>
      </c>
      <c r="E5133">
        <v>59.967193603515597</v>
      </c>
      <c r="F5133">
        <v>101.07175445556599</v>
      </c>
      <c r="G5133">
        <v>1</v>
      </c>
      <c r="H5133">
        <v>99.266662597656307</v>
      </c>
      <c r="I5133">
        <v>94.980659484863295</v>
      </c>
      <c r="J5133">
        <v>2</v>
      </c>
    </row>
    <row r="5134" spans="1:10" x14ac:dyDescent="0.35">
      <c r="A5134" s="1">
        <v>45411.606356296303</v>
      </c>
      <c r="B5134">
        <v>184</v>
      </c>
      <c r="C5134">
        <v>5166.3869999999997</v>
      </c>
      <c r="D5134">
        <v>0</v>
      </c>
      <c r="E5134">
        <v>59.8452758789063</v>
      </c>
      <c r="F5134">
        <v>100.863967895508</v>
      </c>
      <c r="G5134">
        <v>1</v>
      </c>
      <c r="H5134">
        <v>99.165954589843807</v>
      </c>
      <c r="I5134">
        <v>94.882316589355497</v>
      </c>
      <c r="J5134">
        <v>2</v>
      </c>
    </row>
    <row r="5135" spans="1:10" x14ac:dyDescent="0.35">
      <c r="A5135" s="1">
        <v>45411.606366828702</v>
      </c>
      <c r="B5135">
        <v>94</v>
      </c>
      <c r="C5135">
        <v>5167.2969999999996</v>
      </c>
      <c r="D5135">
        <v>0</v>
      </c>
      <c r="E5135">
        <v>59.7906494140625</v>
      </c>
      <c r="F5135">
        <v>100.770874023438</v>
      </c>
      <c r="G5135">
        <v>1</v>
      </c>
      <c r="H5135">
        <v>99.073028564453097</v>
      </c>
      <c r="I5135">
        <v>94.791580200195298</v>
      </c>
      <c r="J5135">
        <v>2</v>
      </c>
    </row>
    <row r="5136" spans="1:10" x14ac:dyDescent="0.35">
      <c r="A5136" s="1">
        <v>45411.6063784375</v>
      </c>
      <c r="B5136">
        <v>97</v>
      </c>
      <c r="C5136">
        <v>5168.3</v>
      </c>
      <c r="D5136">
        <v>0</v>
      </c>
      <c r="E5136">
        <v>59.7232055664063</v>
      </c>
      <c r="F5136">
        <v>100.65592956543</v>
      </c>
      <c r="G5136">
        <v>1</v>
      </c>
      <c r="H5136">
        <v>98.970184326171903</v>
      </c>
      <c r="I5136">
        <v>94.691154479980497</v>
      </c>
      <c r="J5136">
        <v>2</v>
      </c>
    </row>
    <row r="5137" spans="1:10" x14ac:dyDescent="0.35">
      <c r="A5137" s="1">
        <v>45411.606390150497</v>
      </c>
      <c r="B5137">
        <v>109</v>
      </c>
      <c r="C5137">
        <v>5169.3119999999999</v>
      </c>
      <c r="D5137">
        <v>0</v>
      </c>
      <c r="E5137">
        <v>59.643402099609403</v>
      </c>
      <c r="F5137">
        <v>100.51992034912099</v>
      </c>
      <c r="G5137">
        <v>1</v>
      </c>
      <c r="H5137">
        <v>98.734893798828097</v>
      </c>
      <c r="I5137">
        <v>94.461395263671903</v>
      </c>
      <c r="J5137">
        <v>2</v>
      </c>
    </row>
    <row r="5138" spans="1:10" x14ac:dyDescent="0.35">
      <c r="A5138" s="1">
        <v>45411.606401794001</v>
      </c>
      <c r="B5138">
        <v>115</v>
      </c>
      <c r="C5138">
        <v>5170.3180000000002</v>
      </c>
      <c r="D5138">
        <v>0</v>
      </c>
      <c r="E5138">
        <v>59.5761108398438</v>
      </c>
      <c r="F5138">
        <v>100.405242919922</v>
      </c>
      <c r="G5138">
        <v>1</v>
      </c>
      <c r="H5138">
        <v>98.677215576171903</v>
      </c>
      <c r="I5138">
        <v>94.405075073242202</v>
      </c>
      <c r="J5138">
        <v>2</v>
      </c>
    </row>
    <row r="5139" spans="1:10" x14ac:dyDescent="0.35">
      <c r="A5139" s="1">
        <v>45411.606414456</v>
      </c>
      <c r="B5139">
        <v>209</v>
      </c>
      <c r="C5139">
        <v>5171.4120000000003</v>
      </c>
      <c r="D5139">
        <v>0</v>
      </c>
      <c r="E5139">
        <v>59.500579833984403</v>
      </c>
      <c r="F5139">
        <v>100.27651214599599</v>
      </c>
      <c r="G5139">
        <v>1</v>
      </c>
      <c r="H5139">
        <v>98.509826660156307</v>
      </c>
      <c r="I5139">
        <v>94.241615295410199</v>
      </c>
      <c r="J5139">
        <v>2</v>
      </c>
    </row>
    <row r="5140" spans="1:10" x14ac:dyDescent="0.35">
      <c r="A5140" s="1">
        <v>45411.606425231497</v>
      </c>
      <c r="B5140">
        <v>140</v>
      </c>
      <c r="C5140">
        <v>5172.3429999999998</v>
      </c>
      <c r="D5140">
        <v>0</v>
      </c>
      <c r="E5140">
        <v>59.440460205078097</v>
      </c>
      <c r="F5140">
        <v>100.17405700683599</v>
      </c>
      <c r="G5140">
        <v>1</v>
      </c>
      <c r="H5140">
        <v>98.364105224609403</v>
      </c>
      <c r="I5140">
        <v>94.099319458007798</v>
      </c>
      <c r="J5140">
        <v>2</v>
      </c>
    </row>
    <row r="5141" spans="1:10" x14ac:dyDescent="0.35">
      <c r="A5141" s="1">
        <v>45411.606436898102</v>
      </c>
      <c r="B5141">
        <v>148</v>
      </c>
      <c r="C5141">
        <v>5173.3509999999997</v>
      </c>
      <c r="D5141">
        <v>0</v>
      </c>
      <c r="E5141">
        <v>59.3130493164063</v>
      </c>
      <c r="F5141">
        <v>99.9569091796875</v>
      </c>
      <c r="G5141">
        <v>1</v>
      </c>
      <c r="H5141">
        <v>98.267822265625</v>
      </c>
      <c r="I5141">
        <v>94.005302429199205</v>
      </c>
      <c r="J5141">
        <v>2</v>
      </c>
    </row>
    <row r="5142" spans="1:10" x14ac:dyDescent="0.35">
      <c r="A5142" s="1">
        <v>45411.606448483799</v>
      </c>
      <c r="B5142">
        <v>149</v>
      </c>
      <c r="C5142">
        <v>5174.3519999999999</v>
      </c>
      <c r="D5142">
        <v>0</v>
      </c>
      <c r="E5142">
        <v>59.2526245117188</v>
      </c>
      <c r="F5142">
        <v>99.853927612304702</v>
      </c>
      <c r="G5142">
        <v>1</v>
      </c>
      <c r="H5142">
        <v>98.036651611328097</v>
      </c>
      <c r="I5142">
        <v>93.779571533203097</v>
      </c>
      <c r="J5142">
        <v>2</v>
      </c>
    </row>
    <row r="5143" spans="1:10" x14ac:dyDescent="0.35">
      <c r="A5143" s="1">
        <v>45411.606460138901</v>
      </c>
      <c r="B5143">
        <v>156</v>
      </c>
      <c r="C5143">
        <v>5175.3590000000004</v>
      </c>
      <c r="D5143">
        <v>0</v>
      </c>
      <c r="E5143">
        <v>59.178924560546903</v>
      </c>
      <c r="F5143">
        <v>99.728324890136705</v>
      </c>
      <c r="G5143">
        <v>1</v>
      </c>
      <c r="H5143">
        <v>97.935028076171903</v>
      </c>
      <c r="I5143">
        <v>93.680335998535199</v>
      </c>
      <c r="J5143">
        <v>2</v>
      </c>
    </row>
    <row r="5144" spans="1:10" x14ac:dyDescent="0.35">
      <c r="A5144" s="1">
        <v>45411.606472233798</v>
      </c>
      <c r="B5144">
        <v>201</v>
      </c>
      <c r="C5144">
        <v>5176.4040000000005</v>
      </c>
      <c r="D5144">
        <v>0</v>
      </c>
      <c r="E5144">
        <v>59.074859619140597</v>
      </c>
      <c r="F5144">
        <v>99.550971984863295</v>
      </c>
      <c r="G5144">
        <v>1</v>
      </c>
      <c r="H5144">
        <v>97.881011962890597</v>
      </c>
      <c r="I5144">
        <v>93.627586364746094</v>
      </c>
      <c r="J5144">
        <v>2</v>
      </c>
    </row>
    <row r="5145" spans="1:10" x14ac:dyDescent="0.35">
      <c r="A5145" s="1">
        <v>45411.606483287003</v>
      </c>
      <c r="B5145">
        <v>156</v>
      </c>
      <c r="C5145">
        <v>5177.3590000000004</v>
      </c>
      <c r="D5145">
        <v>0</v>
      </c>
      <c r="E5145">
        <v>59.023590087890597</v>
      </c>
      <c r="F5145">
        <v>99.463592529296903</v>
      </c>
      <c r="G5145">
        <v>1</v>
      </c>
      <c r="H5145">
        <v>97.713470458984403</v>
      </c>
      <c r="I5145">
        <v>93.4639892578125</v>
      </c>
      <c r="J5145">
        <v>2</v>
      </c>
    </row>
    <row r="5146" spans="1:10" x14ac:dyDescent="0.35">
      <c r="A5146" s="1">
        <v>45411.606494942098</v>
      </c>
      <c r="B5146">
        <v>163</v>
      </c>
      <c r="C5146">
        <v>5178.366</v>
      </c>
      <c r="D5146">
        <v>0</v>
      </c>
      <c r="E5146">
        <v>58.908843994140597</v>
      </c>
      <c r="F5146">
        <v>99.268035888671903</v>
      </c>
      <c r="G5146">
        <v>1</v>
      </c>
      <c r="H5146">
        <v>97.595367431640597</v>
      </c>
      <c r="I5146">
        <v>93.348663330078097</v>
      </c>
      <c r="J5146">
        <v>2</v>
      </c>
    </row>
    <row r="5147" spans="1:10" x14ac:dyDescent="0.35">
      <c r="A5147" s="1">
        <v>45411.606506527802</v>
      </c>
      <c r="B5147">
        <v>164</v>
      </c>
      <c r="C5147">
        <v>5179.3670000000002</v>
      </c>
      <c r="D5147">
        <v>0</v>
      </c>
      <c r="E5147">
        <v>58.8339233398438</v>
      </c>
      <c r="F5147">
        <v>99.140350341796903</v>
      </c>
      <c r="G5147">
        <v>1</v>
      </c>
      <c r="H5147">
        <v>97.418670654296903</v>
      </c>
      <c r="I5147">
        <v>93.176116943359403</v>
      </c>
      <c r="J5147">
        <v>2</v>
      </c>
    </row>
    <row r="5148" spans="1:10" x14ac:dyDescent="0.35">
      <c r="A5148" s="1">
        <v>45411.606518171298</v>
      </c>
      <c r="B5148">
        <v>170</v>
      </c>
      <c r="C5148">
        <v>5180.3729999999996</v>
      </c>
      <c r="D5148">
        <v>0</v>
      </c>
      <c r="E5148">
        <v>58.718719482421903</v>
      </c>
      <c r="F5148">
        <v>98.944007873535199</v>
      </c>
      <c r="G5148">
        <v>1</v>
      </c>
      <c r="H5148">
        <v>97.2540283203125</v>
      </c>
      <c r="I5148">
        <v>93.015342712402301</v>
      </c>
      <c r="J5148">
        <v>2</v>
      </c>
    </row>
    <row r="5149" spans="1:10" x14ac:dyDescent="0.35">
      <c r="A5149" s="1">
        <v>45411.606530011602</v>
      </c>
      <c r="B5149">
        <v>193</v>
      </c>
      <c r="C5149">
        <v>5181.3959999999997</v>
      </c>
      <c r="D5149">
        <v>0</v>
      </c>
      <c r="E5149">
        <v>58.640594482421903</v>
      </c>
      <c r="F5149">
        <v>98.810859680175795</v>
      </c>
      <c r="G5149">
        <v>1</v>
      </c>
      <c r="H5149">
        <v>97.042236328125</v>
      </c>
      <c r="I5149">
        <v>92.808532714843807</v>
      </c>
      <c r="J5149">
        <v>2</v>
      </c>
    </row>
    <row r="5150" spans="1:10" x14ac:dyDescent="0.35">
      <c r="A5150" s="1">
        <v>45411.606541504603</v>
      </c>
      <c r="B5150">
        <v>186</v>
      </c>
      <c r="C5150">
        <v>5182.3890000000001</v>
      </c>
      <c r="D5150">
        <v>0</v>
      </c>
      <c r="E5150">
        <v>58.568572998046903</v>
      </c>
      <c r="F5150">
        <v>98.688117980957003</v>
      </c>
      <c r="G5150">
        <v>1</v>
      </c>
      <c r="H5150">
        <v>96.924133300781307</v>
      </c>
      <c r="I5150">
        <v>92.693206787109403</v>
      </c>
      <c r="J5150">
        <v>2</v>
      </c>
    </row>
    <row r="5151" spans="1:10" x14ac:dyDescent="0.35">
      <c r="A5151" s="1">
        <v>45411.606553194397</v>
      </c>
      <c r="B5151">
        <v>196</v>
      </c>
      <c r="C5151">
        <v>5183.3990000000003</v>
      </c>
      <c r="D5151">
        <v>0</v>
      </c>
      <c r="E5151">
        <v>58.4393310546875</v>
      </c>
      <c r="F5151">
        <v>98.467857360839801</v>
      </c>
      <c r="G5151">
        <v>1</v>
      </c>
      <c r="H5151">
        <v>96.939239501953097</v>
      </c>
      <c r="I5151">
        <v>92.707962036132798</v>
      </c>
      <c r="J5151">
        <v>2</v>
      </c>
    </row>
    <row r="5152" spans="1:10" x14ac:dyDescent="0.35">
      <c r="A5152" s="1">
        <v>45411.606564861097</v>
      </c>
      <c r="B5152">
        <v>204</v>
      </c>
      <c r="C5152">
        <v>5184.4070000000002</v>
      </c>
      <c r="D5152">
        <v>0</v>
      </c>
      <c r="E5152">
        <v>58.3544921875</v>
      </c>
      <c r="F5152">
        <v>98.323265075683594</v>
      </c>
      <c r="G5152">
        <v>1</v>
      </c>
      <c r="H5152">
        <v>96.752166748046903</v>
      </c>
      <c r="I5152">
        <v>92.525283813476605</v>
      </c>
      <c r="J5152">
        <v>2</v>
      </c>
    </row>
    <row r="5153" spans="1:10" x14ac:dyDescent="0.35">
      <c r="A5153" s="1">
        <v>45411.606576435202</v>
      </c>
      <c r="B5153">
        <v>204</v>
      </c>
      <c r="C5153">
        <v>5185.4070000000002</v>
      </c>
      <c r="D5153">
        <v>0</v>
      </c>
      <c r="E5153">
        <v>58.316497802734403</v>
      </c>
      <c r="F5153">
        <v>98.258514404296903</v>
      </c>
      <c r="G5153">
        <v>1</v>
      </c>
      <c r="H5153">
        <v>96.6192626953125</v>
      </c>
      <c r="I5153">
        <v>92.3955078125</v>
      </c>
      <c r="J5153">
        <v>2</v>
      </c>
    </row>
    <row r="5154" spans="1:10" x14ac:dyDescent="0.35">
      <c r="A5154" s="1">
        <v>45411.606588159702</v>
      </c>
      <c r="B5154">
        <v>217</v>
      </c>
      <c r="C5154">
        <v>5186.42</v>
      </c>
      <c r="D5154">
        <v>0</v>
      </c>
      <c r="E5154">
        <v>58.272857666015597</v>
      </c>
      <c r="F5154">
        <v>98.184135437011705</v>
      </c>
      <c r="G5154">
        <v>1</v>
      </c>
      <c r="H5154">
        <v>96.489410400390597</v>
      </c>
      <c r="I5154">
        <v>92.268707275390597</v>
      </c>
      <c r="J5154">
        <v>2</v>
      </c>
    </row>
    <row r="5155" spans="1:10" x14ac:dyDescent="0.35">
      <c r="A5155" s="1">
        <v>45411.606599745399</v>
      </c>
      <c r="B5155">
        <v>218</v>
      </c>
      <c r="C5155">
        <v>5187.4210000000003</v>
      </c>
      <c r="D5155">
        <v>0</v>
      </c>
      <c r="E5155">
        <v>58.1878662109375</v>
      </c>
      <c r="F5155">
        <v>98.039291381835895</v>
      </c>
      <c r="G5155">
        <v>1</v>
      </c>
      <c r="H5155">
        <v>96.380157470703097</v>
      </c>
      <c r="I5155">
        <v>92.162025451660199</v>
      </c>
      <c r="J5155">
        <v>2</v>
      </c>
    </row>
    <row r="5156" spans="1:10" x14ac:dyDescent="0.35">
      <c r="A5156" s="1">
        <v>45411.606611400501</v>
      </c>
      <c r="B5156">
        <v>225</v>
      </c>
      <c r="C5156">
        <v>5188.4279999999999</v>
      </c>
      <c r="D5156">
        <v>0</v>
      </c>
      <c r="E5156">
        <v>58.142242431640597</v>
      </c>
      <c r="F5156">
        <v>97.961532592773395</v>
      </c>
      <c r="G5156">
        <v>1</v>
      </c>
      <c r="H5156">
        <v>96.274566650390597</v>
      </c>
      <c r="I5156">
        <v>92.058914184570298</v>
      </c>
      <c r="J5156">
        <v>2</v>
      </c>
    </row>
    <row r="5157" spans="1:10" x14ac:dyDescent="0.35">
      <c r="A5157" s="1">
        <v>45411.606623113403</v>
      </c>
      <c r="B5157">
        <v>237</v>
      </c>
      <c r="C5157">
        <v>5189.4399999999996</v>
      </c>
      <c r="D5157">
        <v>0</v>
      </c>
      <c r="E5157">
        <v>58.0767822265625</v>
      </c>
      <c r="F5157">
        <v>97.849967956542997</v>
      </c>
      <c r="G5157">
        <v>1</v>
      </c>
      <c r="H5157">
        <v>96.158599853515597</v>
      </c>
      <c r="I5157">
        <v>91.945671081542997</v>
      </c>
      <c r="J5157">
        <v>2</v>
      </c>
    </row>
    <row r="5158" spans="1:10" x14ac:dyDescent="0.35">
      <c r="A5158" s="1">
        <v>45411.606634745403</v>
      </c>
      <c r="B5158">
        <v>242</v>
      </c>
      <c r="C5158">
        <v>5190.4449999999997</v>
      </c>
      <c r="D5158">
        <v>0</v>
      </c>
      <c r="E5158">
        <v>57.911376953125</v>
      </c>
      <c r="F5158">
        <v>97.568077087402301</v>
      </c>
      <c r="G5158">
        <v>1</v>
      </c>
      <c r="H5158">
        <v>96.001129150390597</v>
      </c>
      <c r="I5158">
        <v>91.791908264160199</v>
      </c>
      <c r="J5158">
        <v>2</v>
      </c>
    </row>
    <row r="5159" spans="1:10" x14ac:dyDescent="0.35">
      <c r="A5159" s="1">
        <v>45411.606646458298</v>
      </c>
      <c r="B5159">
        <v>254</v>
      </c>
      <c r="C5159">
        <v>5191.4570000000003</v>
      </c>
      <c r="D5159">
        <v>0</v>
      </c>
      <c r="E5159">
        <v>57.921905517578097</v>
      </c>
      <c r="F5159">
        <v>97.586021423339801</v>
      </c>
      <c r="G5159">
        <v>1</v>
      </c>
      <c r="H5159">
        <v>95.858612060546903</v>
      </c>
      <c r="I5159">
        <v>91.652740478515597</v>
      </c>
      <c r="J5159">
        <v>2</v>
      </c>
    </row>
    <row r="5160" spans="1:10" x14ac:dyDescent="0.35">
      <c r="A5160" s="1">
        <v>45411.606658148201</v>
      </c>
      <c r="B5160">
        <v>264</v>
      </c>
      <c r="C5160">
        <v>5192.4669999999996</v>
      </c>
      <c r="D5160">
        <v>0</v>
      </c>
      <c r="E5160">
        <v>57.7615356445313</v>
      </c>
      <c r="F5160">
        <v>97.312705993652301</v>
      </c>
      <c r="G5160">
        <v>1</v>
      </c>
      <c r="H5160">
        <v>95.749664306640597</v>
      </c>
      <c r="I5160">
        <v>91.546356201171903</v>
      </c>
      <c r="J5160">
        <v>2</v>
      </c>
    </row>
    <row r="5161" spans="1:10" x14ac:dyDescent="0.35">
      <c r="A5161" s="1">
        <v>45411.606669733803</v>
      </c>
      <c r="B5161">
        <v>265</v>
      </c>
      <c r="C5161">
        <v>5193.4679999999998</v>
      </c>
      <c r="D5161">
        <v>0</v>
      </c>
      <c r="E5161">
        <v>57.7340698242188</v>
      </c>
      <c r="F5161">
        <v>97.265892028808594</v>
      </c>
      <c r="G5161">
        <v>1</v>
      </c>
      <c r="H5161">
        <v>95.558166503906307</v>
      </c>
      <c r="I5161">
        <v>91.359359741210895</v>
      </c>
      <c r="J5161">
        <v>2</v>
      </c>
    </row>
    <row r="5162" spans="1:10" x14ac:dyDescent="0.35">
      <c r="A5162" s="1">
        <v>45411.606681354198</v>
      </c>
      <c r="B5162">
        <v>269</v>
      </c>
      <c r="C5162">
        <v>5194.4719999999998</v>
      </c>
      <c r="D5162">
        <v>0</v>
      </c>
      <c r="E5162">
        <v>57.6177978515625</v>
      </c>
      <c r="F5162">
        <v>97.067733764648395</v>
      </c>
      <c r="G5162">
        <v>1</v>
      </c>
      <c r="H5162">
        <v>95.381164550781307</v>
      </c>
      <c r="I5162">
        <v>91.186515808105497</v>
      </c>
      <c r="J5162">
        <v>2</v>
      </c>
    </row>
    <row r="5163" spans="1:10" x14ac:dyDescent="0.35">
      <c r="A5163" s="1">
        <v>45411.606692974499</v>
      </c>
      <c r="B5163">
        <v>273</v>
      </c>
      <c r="C5163">
        <v>5195.4759999999997</v>
      </c>
      <c r="D5163">
        <v>0</v>
      </c>
      <c r="E5163">
        <v>57.4923706054688</v>
      </c>
      <c r="F5163">
        <v>96.853973388671903</v>
      </c>
      <c r="G5163">
        <v>1</v>
      </c>
      <c r="H5163">
        <v>95.3021240234375</v>
      </c>
      <c r="I5163">
        <v>91.109336853027301</v>
      </c>
      <c r="J5163">
        <v>2</v>
      </c>
    </row>
    <row r="5164" spans="1:10" x14ac:dyDescent="0.35">
      <c r="A5164" s="1">
        <v>45411.606704641199</v>
      </c>
      <c r="B5164">
        <v>281</v>
      </c>
      <c r="C5164">
        <v>5196.4840000000004</v>
      </c>
      <c r="D5164">
        <v>0</v>
      </c>
      <c r="E5164">
        <v>57.463531494140597</v>
      </c>
      <c r="F5164">
        <v>96.804824829101605</v>
      </c>
      <c r="G5164">
        <v>1</v>
      </c>
      <c r="H5164">
        <v>95.207672119140597</v>
      </c>
      <c r="I5164">
        <v>91.017105102539105</v>
      </c>
      <c r="J5164">
        <v>2</v>
      </c>
    </row>
    <row r="5165" spans="1:10" x14ac:dyDescent="0.35">
      <c r="A5165" s="1">
        <v>45411.606716273098</v>
      </c>
      <c r="B5165">
        <v>286</v>
      </c>
      <c r="C5165">
        <v>5197.4889999999996</v>
      </c>
      <c r="D5165">
        <v>0</v>
      </c>
      <c r="E5165">
        <v>57.3025512695313</v>
      </c>
      <c r="F5165">
        <v>96.530464172363295</v>
      </c>
      <c r="G5165">
        <v>1</v>
      </c>
      <c r="H5165">
        <v>95.083770751953097</v>
      </c>
      <c r="I5165">
        <v>90.8961181640625</v>
      </c>
      <c r="J5165">
        <v>2</v>
      </c>
    </row>
    <row r="5166" spans="1:10" x14ac:dyDescent="0.35">
      <c r="A5166" s="1">
        <v>45411.606727974497</v>
      </c>
      <c r="B5166">
        <v>297</v>
      </c>
      <c r="C5166">
        <v>5198.5</v>
      </c>
      <c r="D5166">
        <v>0</v>
      </c>
      <c r="E5166">
        <v>57.266998291015597</v>
      </c>
      <c r="F5166">
        <v>96.469871520996094</v>
      </c>
      <c r="G5166">
        <v>1</v>
      </c>
      <c r="H5166">
        <v>94.98779296875</v>
      </c>
      <c r="I5166">
        <v>90.802391052246094</v>
      </c>
      <c r="J5166">
        <v>2</v>
      </c>
    </row>
    <row r="5167" spans="1:10" x14ac:dyDescent="0.35">
      <c r="A5167" s="1">
        <v>45411.606739606497</v>
      </c>
      <c r="B5167">
        <v>302</v>
      </c>
      <c r="C5167">
        <v>5199.5050000000001</v>
      </c>
      <c r="D5167">
        <v>0</v>
      </c>
      <c r="E5167">
        <v>57.2262573242188</v>
      </c>
      <c r="F5167">
        <v>96.400444030761705</v>
      </c>
      <c r="G5167">
        <v>1</v>
      </c>
      <c r="H5167">
        <v>94.810638427734403</v>
      </c>
      <c r="I5167">
        <v>90.629402160644503</v>
      </c>
      <c r="J5167">
        <v>2</v>
      </c>
    </row>
    <row r="5168" spans="1:10" x14ac:dyDescent="0.35">
      <c r="A5168" s="1">
        <v>45411.606751296298</v>
      </c>
      <c r="B5168">
        <v>312</v>
      </c>
      <c r="C5168">
        <v>5200.5150000000003</v>
      </c>
      <c r="D5168">
        <v>0</v>
      </c>
      <c r="E5168">
        <v>57.124786376953097</v>
      </c>
      <c r="F5168">
        <v>96.227508544921903</v>
      </c>
      <c r="G5168">
        <v>1</v>
      </c>
      <c r="H5168">
        <v>94.659423828125</v>
      </c>
      <c r="I5168">
        <v>90.481742858886705</v>
      </c>
      <c r="J5168">
        <v>2</v>
      </c>
    </row>
    <row r="5169" spans="1:10" x14ac:dyDescent="0.35">
      <c r="A5169" s="1">
        <v>45411.606763032403</v>
      </c>
      <c r="B5169">
        <v>326</v>
      </c>
      <c r="C5169">
        <v>5201.5290000000005</v>
      </c>
      <c r="D5169">
        <v>0</v>
      </c>
      <c r="E5169">
        <v>57.083282470703097</v>
      </c>
      <c r="F5169">
        <v>96.156776428222699</v>
      </c>
      <c r="G5169">
        <v>1</v>
      </c>
      <c r="H5169">
        <v>94.516754150390597</v>
      </c>
      <c r="I5169">
        <v>90.342430114746094</v>
      </c>
      <c r="J5169">
        <v>2</v>
      </c>
    </row>
    <row r="5170" spans="1:10" x14ac:dyDescent="0.35">
      <c r="A5170" s="1">
        <v>45411.6067746181</v>
      </c>
      <c r="B5170">
        <v>327</v>
      </c>
      <c r="C5170">
        <v>5202.53</v>
      </c>
      <c r="D5170">
        <v>0</v>
      </c>
      <c r="E5170">
        <v>56.934814453125</v>
      </c>
      <c r="F5170">
        <v>95.903739929199205</v>
      </c>
      <c r="G5170">
        <v>1</v>
      </c>
      <c r="H5170">
        <v>94.371185302734403</v>
      </c>
      <c r="I5170">
        <v>90.200286865234403</v>
      </c>
      <c r="J5170">
        <v>2</v>
      </c>
    </row>
    <row r="5171" spans="1:10" x14ac:dyDescent="0.35">
      <c r="A5171" s="1">
        <v>45411.606786203702</v>
      </c>
      <c r="B5171">
        <v>328</v>
      </c>
      <c r="C5171">
        <v>5203.5309999999999</v>
      </c>
      <c r="D5171">
        <v>0</v>
      </c>
      <c r="E5171">
        <v>56.869659423828097</v>
      </c>
      <c r="F5171">
        <v>95.792701721191406</v>
      </c>
      <c r="G5171">
        <v>1</v>
      </c>
      <c r="H5171">
        <v>94.287872314453097</v>
      </c>
      <c r="I5171">
        <v>90.118927001953097</v>
      </c>
      <c r="J5171">
        <v>2</v>
      </c>
    </row>
    <row r="5172" spans="1:10" x14ac:dyDescent="0.35">
      <c r="A5172" s="1">
        <v>45411.606797847198</v>
      </c>
      <c r="B5172">
        <v>334</v>
      </c>
      <c r="C5172">
        <v>5204.5370000000003</v>
      </c>
      <c r="D5172">
        <v>0</v>
      </c>
      <c r="E5172">
        <v>56.840972900390597</v>
      </c>
      <c r="F5172">
        <v>95.743812561035199</v>
      </c>
      <c r="G5172">
        <v>1</v>
      </c>
      <c r="H5172">
        <v>94.132080078125</v>
      </c>
      <c r="I5172">
        <v>89.966804504394503</v>
      </c>
      <c r="J5172">
        <v>2</v>
      </c>
    </row>
    <row r="5173" spans="1:10" x14ac:dyDescent="0.35">
      <c r="A5173" s="1">
        <v>45411.6068095718</v>
      </c>
      <c r="B5173">
        <v>347</v>
      </c>
      <c r="C5173">
        <v>5205.55</v>
      </c>
      <c r="D5173">
        <v>0</v>
      </c>
      <c r="E5173">
        <v>56.6921997070313</v>
      </c>
      <c r="F5173">
        <v>95.490257263183594</v>
      </c>
      <c r="G5173">
        <v>1</v>
      </c>
      <c r="H5173">
        <v>94.0106201171875</v>
      </c>
      <c r="I5173">
        <v>89.848197937011705</v>
      </c>
      <c r="J5173">
        <v>2</v>
      </c>
    </row>
    <row r="5174" spans="1:10" x14ac:dyDescent="0.35">
      <c r="A5174" s="1">
        <v>45411.606821284702</v>
      </c>
      <c r="B5174">
        <v>359</v>
      </c>
      <c r="C5174">
        <v>5206.5619999999999</v>
      </c>
      <c r="D5174">
        <v>0</v>
      </c>
      <c r="E5174">
        <v>56.639404296875</v>
      </c>
      <c r="F5174">
        <v>95.400283813476605</v>
      </c>
      <c r="G5174">
        <v>1</v>
      </c>
      <c r="H5174">
        <v>93.932037353515597</v>
      </c>
      <c r="I5174">
        <v>89.771461486816406</v>
      </c>
      <c r="J5174">
        <v>2</v>
      </c>
    </row>
    <row r="5175" spans="1:10" x14ac:dyDescent="0.35">
      <c r="A5175" s="1">
        <v>45411.6068330208</v>
      </c>
      <c r="B5175">
        <v>373</v>
      </c>
      <c r="C5175">
        <v>5207.576</v>
      </c>
      <c r="D5175">
        <v>0</v>
      </c>
      <c r="E5175">
        <v>56.5582275390625</v>
      </c>
      <c r="F5175">
        <v>95.261932373046903</v>
      </c>
      <c r="G5175">
        <v>1</v>
      </c>
      <c r="H5175">
        <v>93.795166015625</v>
      </c>
      <c r="I5175">
        <v>89.637809753417997</v>
      </c>
      <c r="J5175">
        <v>2</v>
      </c>
    </row>
    <row r="5176" spans="1:10" x14ac:dyDescent="0.35">
      <c r="A5176" s="1">
        <v>45411.6068446875</v>
      </c>
      <c r="B5176">
        <v>381</v>
      </c>
      <c r="C5176">
        <v>5208.5839999999998</v>
      </c>
      <c r="D5176">
        <v>0</v>
      </c>
      <c r="E5176">
        <v>56.543731689453097</v>
      </c>
      <c r="F5176">
        <v>95.237228393554702</v>
      </c>
      <c r="G5176">
        <v>1</v>
      </c>
      <c r="H5176">
        <v>93.607482910156307</v>
      </c>
      <c r="I5176">
        <v>89.454536437988295</v>
      </c>
      <c r="J5176">
        <v>2</v>
      </c>
    </row>
    <row r="5177" spans="1:10" x14ac:dyDescent="0.35">
      <c r="A5177" s="1">
        <v>45411.606856365703</v>
      </c>
      <c r="B5177">
        <v>390</v>
      </c>
      <c r="C5177">
        <v>5209.5929999999998</v>
      </c>
      <c r="D5177">
        <v>0</v>
      </c>
      <c r="E5177">
        <v>56.3876342773438</v>
      </c>
      <c r="F5177">
        <v>94.971199035644503</v>
      </c>
      <c r="G5177">
        <v>1</v>
      </c>
      <c r="H5177">
        <v>93.445739746093807</v>
      </c>
      <c r="I5177">
        <v>89.296600341796903</v>
      </c>
      <c r="J5177">
        <v>2</v>
      </c>
    </row>
    <row r="5178" spans="1:10" x14ac:dyDescent="0.35">
      <c r="A5178" s="1">
        <v>45411.606868020797</v>
      </c>
      <c r="B5178">
        <v>397</v>
      </c>
      <c r="C5178">
        <v>5210.6000000000004</v>
      </c>
      <c r="D5178">
        <v>0</v>
      </c>
      <c r="E5178">
        <v>56.2939453125</v>
      </c>
      <c r="F5178">
        <v>94.8115234375</v>
      </c>
      <c r="G5178">
        <v>1</v>
      </c>
      <c r="H5178">
        <v>93.3087158203125</v>
      </c>
      <c r="I5178">
        <v>89.162796020507798</v>
      </c>
      <c r="J5178">
        <v>2</v>
      </c>
    </row>
    <row r="5179" spans="1:10" x14ac:dyDescent="0.35">
      <c r="A5179" s="1">
        <v>45411.606879687497</v>
      </c>
      <c r="B5179">
        <v>405</v>
      </c>
      <c r="C5179">
        <v>5211.6080000000002</v>
      </c>
      <c r="D5179">
        <v>0</v>
      </c>
      <c r="E5179">
        <v>56.249237060546903</v>
      </c>
      <c r="F5179">
        <v>94.735328674316406</v>
      </c>
      <c r="G5179">
        <v>1</v>
      </c>
      <c r="H5179">
        <v>93.1658935546875</v>
      </c>
      <c r="I5179">
        <v>89.023330688476605</v>
      </c>
      <c r="J5179">
        <v>2</v>
      </c>
    </row>
    <row r="5180" spans="1:10" x14ac:dyDescent="0.35">
      <c r="A5180" s="1">
        <v>45411.606891342599</v>
      </c>
      <c r="B5180">
        <v>412</v>
      </c>
      <c r="C5180">
        <v>5212.6149999999998</v>
      </c>
      <c r="D5180">
        <v>0</v>
      </c>
      <c r="E5180">
        <v>56.1697387695313</v>
      </c>
      <c r="F5180">
        <v>94.599845886230497</v>
      </c>
      <c r="G5180">
        <v>1</v>
      </c>
      <c r="H5180">
        <v>93.077392578125</v>
      </c>
      <c r="I5180">
        <v>88.936912536621094</v>
      </c>
      <c r="J5180">
        <v>2</v>
      </c>
    </row>
    <row r="5181" spans="1:10" x14ac:dyDescent="0.35">
      <c r="A5181" s="1">
        <v>45411.606903055603</v>
      </c>
      <c r="B5181">
        <v>424</v>
      </c>
      <c r="C5181">
        <v>5213.6270000000004</v>
      </c>
      <c r="D5181">
        <v>0</v>
      </c>
      <c r="E5181">
        <v>56.088714599609403</v>
      </c>
      <c r="F5181">
        <v>94.461753845214801</v>
      </c>
      <c r="G5181">
        <v>1</v>
      </c>
      <c r="H5181">
        <v>92.959442138671903</v>
      </c>
      <c r="I5181">
        <v>88.821731567382798</v>
      </c>
      <c r="J5181">
        <v>2</v>
      </c>
    </row>
    <row r="5182" spans="1:10" x14ac:dyDescent="0.35">
      <c r="A5182" s="1">
        <v>45411.606914699099</v>
      </c>
      <c r="B5182">
        <v>430</v>
      </c>
      <c r="C5182">
        <v>5214.6329999999998</v>
      </c>
      <c r="D5182">
        <v>0</v>
      </c>
      <c r="E5182">
        <v>55.970611572265597</v>
      </c>
      <c r="F5182">
        <v>94.260475158691406</v>
      </c>
      <c r="G5182">
        <v>1</v>
      </c>
      <c r="H5182">
        <v>92.756042480468807</v>
      </c>
      <c r="I5182">
        <v>88.623115539550795</v>
      </c>
      <c r="J5182">
        <v>2</v>
      </c>
    </row>
    <row r="5183" spans="1:10" x14ac:dyDescent="0.35">
      <c r="A5183" s="1">
        <v>45411.606926342603</v>
      </c>
      <c r="B5183">
        <v>436</v>
      </c>
      <c r="C5183">
        <v>5215.6390000000001</v>
      </c>
      <c r="D5183">
        <v>0</v>
      </c>
      <c r="E5183">
        <v>55.9429931640625</v>
      </c>
      <c r="F5183">
        <v>94.213401794433594</v>
      </c>
      <c r="G5183">
        <v>1</v>
      </c>
      <c r="H5183">
        <v>92.661895751953097</v>
      </c>
      <c r="I5183">
        <v>88.531181335449205</v>
      </c>
      <c r="J5183">
        <v>2</v>
      </c>
    </row>
    <row r="5184" spans="1:10" x14ac:dyDescent="0.35">
      <c r="A5184" s="1">
        <v>45411.606938032397</v>
      </c>
      <c r="B5184">
        <v>446</v>
      </c>
      <c r="C5184">
        <v>5216.6490000000003</v>
      </c>
      <c r="D5184">
        <v>0</v>
      </c>
      <c r="E5184">
        <v>55.866851806640597</v>
      </c>
      <c r="F5184">
        <v>94.083641052246094</v>
      </c>
      <c r="G5184">
        <v>1</v>
      </c>
      <c r="H5184">
        <v>92.501220703125</v>
      </c>
      <c r="I5184">
        <v>88.374282836914105</v>
      </c>
      <c r="J5184">
        <v>2</v>
      </c>
    </row>
    <row r="5185" spans="1:10" x14ac:dyDescent="0.35">
      <c r="A5185" s="1">
        <v>45411.606949675901</v>
      </c>
      <c r="B5185">
        <v>452</v>
      </c>
      <c r="C5185">
        <v>5217.6549999999997</v>
      </c>
      <c r="D5185">
        <v>0</v>
      </c>
      <c r="E5185">
        <v>55.7913208007813</v>
      </c>
      <c r="F5185">
        <v>93.954910278320298</v>
      </c>
      <c r="G5185">
        <v>1</v>
      </c>
      <c r="H5185">
        <v>92.39501953125</v>
      </c>
      <c r="I5185">
        <v>88.270584106445298</v>
      </c>
      <c r="J5185">
        <v>2</v>
      </c>
    </row>
    <row r="5186" spans="1:10" x14ac:dyDescent="0.35">
      <c r="A5186" s="1">
        <v>45411.606961261597</v>
      </c>
      <c r="B5186">
        <v>453</v>
      </c>
      <c r="C5186">
        <v>5218.6559999999999</v>
      </c>
      <c r="D5186">
        <v>0</v>
      </c>
      <c r="E5186">
        <v>55.6552124023438</v>
      </c>
      <c r="F5186">
        <v>93.722946166992202</v>
      </c>
      <c r="G5186">
        <v>1</v>
      </c>
      <c r="H5186">
        <v>92.238616943359403</v>
      </c>
      <c r="I5186">
        <v>88.117858886718807</v>
      </c>
      <c r="J5186">
        <v>2</v>
      </c>
    </row>
    <row r="5187" spans="1:10" x14ac:dyDescent="0.35">
      <c r="A5187" s="1">
        <v>45411.606972835601</v>
      </c>
      <c r="B5187">
        <v>453</v>
      </c>
      <c r="C5187">
        <v>5219.6559999999999</v>
      </c>
      <c r="D5187">
        <v>0</v>
      </c>
      <c r="E5187">
        <v>55.670166015625</v>
      </c>
      <c r="F5187">
        <v>93.748435974121094</v>
      </c>
      <c r="G5187">
        <v>1</v>
      </c>
      <c r="H5187">
        <v>92.168121337890597</v>
      </c>
      <c r="I5187">
        <v>88.049018859863295</v>
      </c>
      <c r="J5187">
        <v>2</v>
      </c>
    </row>
    <row r="5188" spans="1:10" x14ac:dyDescent="0.35">
      <c r="A5188" s="1">
        <v>45411.606984502301</v>
      </c>
      <c r="B5188">
        <v>461</v>
      </c>
      <c r="C5188">
        <v>5220.6639999999998</v>
      </c>
      <c r="D5188">
        <v>0</v>
      </c>
      <c r="E5188">
        <v>55.543060302734403</v>
      </c>
      <c r="F5188">
        <v>93.531806945800795</v>
      </c>
      <c r="G5188">
        <v>1</v>
      </c>
      <c r="H5188">
        <v>91.992340087890597</v>
      </c>
      <c r="I5188">
        <v>87.877372741699205</v>
      </c>
      <c r="J5188">
        <v>2</v>
      </c>
    </row>
    <row r="5189" spans="1:10" x14ac:dyDescent="0.35">
      <c r="A5189" s="1">
        <v>45411.606996169001</v>
      </c>
      <c r="B5189">
        <v>469</v>
      </c>
      <c r="C5189">
        <v>5221.6719999999996</v>
      </c>
      <c r="D5189">
        <v>0</v>
      </c>
      <c r="E5189">
        <v>55.399017333984403</v>
      </c>
      <c r="F5189">
        <v>93.286323547363295</v>
      </c>
      <c r="G5189">
        <v>1</v>
      </c>
      <c r="H5189">
        <v>91.867370605468807</v>
      </c>
      <c r="I5189">
        <v>87.755340576171903</v>
      </c>
      <c r="J5189">
        <v>2</v>
      </c>
    </row>
    <row r="5190" spans="1:10" x14ac:dyDescent="0.35">
      <c r="A5190" s="1">
        <v>45411.607007905099</v>
      </c>
      <c r="B5190">
        <v>483</v>
      </c>
      <c r="C5190">
        <v>5222.6859999999997</v>
      </c>
      <c r="D5190">
        <v>0</v>
      </c>
      <c r="E5190">
        <v>55.379791259765597</v>
      </c>
      <c r="F5190">
        <v>93.253555297851605</v>
      </c>
      <c r="G5190">
        <v>1</v>
      </c>
      <c r="H5190">
        <v>91.7669677734375</v>
      </c>
      <c r="I5190">
        <v>87.657295227050795</v>
      </c>
      <c r="J5190">
        <v>2</v>
      </c>
    </row>
    <row r="5191" spans="1:10" x14ac:dyDescent="0.35">
      <c r="A5191" s="1">
        <v>45411.607019560201</v>
      </c>
      <c r="B5191">
        <v>490</v>
      </c>
      <c r="C5191">
        <v>5223.6930000000002</v>
      </c>
      <c r="D5191">
        <v>0</v>
      </c>
      <c r="E5191">
        <v>55.2328491210938</v>
      </c>
      <c r="F5191">
        <v>93.003120422363295</v>
      </c>
      <c r="G5191">
        <v>1</v>
      </c>
      <c r="H5191">
        <v>91.614990234375</v>
      </c>
      <c r="I5191">
        <v>87.508895874023395</v>
      </c>
      <c r="J5191">
        <v>2</v>
      </c>
    </row>
    <row r="5192" spans="1:10" x14ac:dyDescent="0.35">
      <c r="A5192" s="1">
        <v>45411.607031261599</v>
      </c>
      <c r="B5192">
        <v>501</v>
      </c>
      <c r="C5192">
        <v>5224.7039999999997</v>
      </c>
      <c r="D5192">
        <v>0</v>
      </c>
      <c r="E5192">
        <v>55.2133178710938</v>
      </c>
      <c r="F5192">
        <v>92.969841003417997</v>
      </c>
      <c r="G5192">
        <v>1</v>
      </c>
      <c r="H5192">
        <v>91.573638916015597</v>
      </c>
      <c r="I5192">
        <v>87.468513488769503</v>
      </c>
      <c r="J5192">
        <v>2</v>
      </c>
    </row>
    <row r="5193" spans="1:10" x14ac:dyDescent="0.35">
      <c r="A5193" s="1">
        <v>45411.607042870397</v>
      </c>
      <c r="B5193">
        <v>504</v>
      </c>
      <c r="C5193">
        <v>5225.7070000000003</v>
      </c>
      <c r="D5193">
        <v>0</v>
      </c>
      <c r="E5193">
        <v>55.106658935546903</v>
      </c>
      <c r="F5193">
        <v>92.788063049316406</v>
      </c>
      <c r="G5193">
        <v>1</v>
      </c>
      <c r="H5193">
        <v>91.371765136718807</v>
      </c>
      <c r="I5193">
        <v>87.271385192871094</v>
      </c>
      <c r="J5193">
        <v>2</v>
      </c>
    </row>
    <row r="5194" spans="1:10" x14ac:dyDescent="0.35">
      <c r="A5194" s="1">
        <v>45411.607054583299</v>
      </c>
      <c r="B5194">
        <v>516</v>
      </c>
      <c r="C5194">
        <v>5226.7190000000001</v>
      </c>
      <c r="D5194">
        <v>0</v>
      </c>
      <c r="E5194">
        <v>55.0616455078125</v>
      </c>
      <c r="F5194">
        <v>92.711349487304702</v>
      </c>
      <c r="G5194">
        <v>1</v>
      </c>
      <c r="H5194">
        <v>91.245422363281307</v>
      </c>
      <c r="I5194">
        <v>87.148017883300795</v>
      </c>
      <c r="J5194">
        <v>2</v>
      </c>
    </row>
    <row r="5195" spans="1:10" x14ac:dyDescent="0.35">
      <c r="A5195" s="1">
        <v>45411.607066203702</v>
      </c>
      <c r="B5195">
        <v>520</v>
      </c>
      <c r="C5195">
        <v>5227.723</v>
      </c>
      <c r="D5195">
        <v>0</v>
      </c>
      <c r="E5195">
        <v>54.9237060546875</v>
      </c>
      <c r="F5195">
        <v>92.476257324218807</v>
      </c>
      <c r="G5195">
        <v>1</v>
      </c>
      <c r="H5195">
        <v>91.101226806640597</v>
      </c>
      <c r="I5195">
        <v>87.007209777832003</v>
      </c>
      <c r="J5195">
        <v>2</v>
      </c>
    </row>
    <row r="5196" spans="1:10" x14ac:dyDescent="0.35">
      <c r="A5196" s="1">
        <v>45411.607077881898</v>
      </c>
      <c r="B5196">
        <v>529</v>
      </c>
      <c r="C5196">
        <v>5228.732</v>
      </c>
      <c r="D5196">
        <v>0</v>
      </c>
      <c r="E5196">
        <v>54.876861572265597</v>
      </c>
      <c r="F5196">
        <v>92.396423339843807</v>
      </c>
      <c r="G5196">
        <v>1</v>
      </c>
      <c r="H5196">
        <v>90.9698486328125</v>
      </c>
      <c r="I5196">
        <v>86.878921508789105</v>
      </c>
      <c r="J5196">
        <v>2</v>
      </c>
    </row>
    <row r="5197" spans="1:10" x14ac:dyDescent="0.35">
      <c r="A5197" s="1">
        <v>45411.607089513898</v>
      </c>
      <c r="B5197">
        <v>534</v>
      </c>
      <c r="C5197">
        <v>5229.7370000000001</v>
      </c>
      <c r="D5197">
        <v>0</v>
      </c>
      <c r="E5197">
        <v>54.782562255859403</v>
      </c>
      <c r="F5197">
        <v>92.235710144042997</v>
      </c>
      <c r="G5197">
        <v>1</v>
      </c>
      <c r="H5197">
        <v>90.811920166015597</v>
      </c>
      <c r="I5197">
        <v>86.724700927734403</v>
      </c>
      <c r="J5197">
        <v>2</v>
      </c>
    </row>
    <row r="5198" spans="1:10" x14ac:dyDescent="0.35">
      <c r="A5198" s="1">
        <v>45411.607101215297</v>
      </c>
      <c r="B5198">
        <v>545</v>
      </c>
      <c r="C5198">
        <v>5230.7479999999996</v>
      </c>
      <c r="D5198">
        <v>0</v>
      </c>
      <c r="E5198">
        <v>54.697723388671903</v>
      </c>
      <c r="F5198">
        <v>92.091125488281307</v>
      </c>
      <c r="G5198">
        <v>1</v>
      </c>
      <c r="H5198">
        <v>90.791473388671903</v>
      </c>
      <c r="I5198">
        <v>86.704734802246094</v>
      </c>
      <c r="J5198">
        <v>2</v>
      </c>
    </row>
    <row r="5199" spans="1:10" x14ac:dyDescent="0.35">
      <c r="A5199" s="1">
        <v>45411.607112881902</v>
      </c>
      <c r="B5199">
        <v>553</v>
      </c>
      <c r="C5199">
        <v>5231.7560000000003</v>
      </c>
      <c r="D5199">
        <v>0</v>
      </c>
      <c r="E5199">
        <v>54.5928955078125</v>
      </c>
      <c r="F5199">
        <v>91.912467956542997</v>
      </c>
      <c r="G5199">
        <v>1</v>
      </c>
      <c r="H5199">
        <v>90.565643310546903</v>
      </c>
      <c r="I5199">
        <v>86.484214782714801</v>
      </c>
      <c r="J5199">
        <v>2</v>
      </c>
    </row>
    <row r="5200" spans="1:10" x14ac:dyDescent="0.35">
      <c r="A5200" s="1">
        <v>45411.607124548602</v>
      </c>
      <c r="B5200">
        <v>561</v>
      </c>
      <c r="C5200">
        <v>5232.7640000000001</v>
      </c>
      <c r="D5200">
        <v>0</v>
      </c>
      <c r="E5200">
        <v>54.518280029296903</v>
      </c>
      <c r="F5200">
        <v>91.785301208496094</v>
      </c>
      <c r="G5200">
        <v>1</v>
      </c>
      <c r="H5200">
        <v>90.472717285156307</v>
      </c>
      <c r="I5200">
        <v>86.393478393554702</v>
      </c>
      <c r="J5200">
        <v>2</v>
      </c>
    </row>
    <row r="5201" spans="1:10" x14ac:dyDescent="0.35">
      <c r="A5201" s="1">
        <v>45411.607136203696</v>
      </c>
      <c r="B5201">
        <v>568</v>
      </c>
      <c r="C5201">
        <v>5233.7709999999997</v>
      </c>
      <c r="D5201">
        <v>0</v>
      </c>
      <c r="E5201">
        <v>54.423828125</v>
      </c>
      <c r="F5201">
        <v>91.624328613281307</v>
      </c>
      <c r="G5201">
        <v>1</v>
      </c>
      <c r="H5201">
        <v>90.371246337890597</v>
      </c>
      <c r="I5201">
        <v>86.294395446777301</v>
      </c>
      <c r="J5201">
        <v>2</v>
      </c>
    </row>
    <row r="5202" spans="1:10" x14ac:dyDescent="0.35">
      <c r="A5202" s="1">
        <v>45411.607147951399</v>
      </c>
      <c r="B5202">
        <v>583</v>
      </c>
      <c r="C5202">
        <v>5234.7860000000001</v>
      </c>
      <c r="D5202">
        <v>0</v>
      </c>
      <c r="E5202">
        <v>54.3304443359375</v>
      </c>
      <c r="F5202">
        <v>91.465179443359403</v>
      </c>
      <c r="G5202">
        <v>1</v>
      </c>
      <c r="H5202">
        <v>90.172271728515597</v>
      </c>
      <c r="I5202">
        <v>86.10009765625</v>
      </c>
      <c r="J5202">
        <v>2</v>
      </c>
    </row>
    <row r="5203" spans="1:10" x14ac:dyDescent="0.35">
      <c r="A5203" s="1">
        <v>45411.607159699102</v>
      </c>
      <c r="B5203">
        <v>598</v>
      </c>
      <c r="C5203">
        <v>5235.8010000000004</v>
      </c>
      <c r="D5203">
        <v>0</v>
      </c>
      <c r="E5203">
        <v>54.262237548828097</v>
      </c>
      <c r="F5203">
        <v>91.348930358886705</v>
      </c>
      <c r="G5203">
        <v>1</v>
      </c>
      <c r="H5203">
        <v>90.0408935546875</v>
      </c>
      <c r="I5203">
        <v>85.971809387207003</v>
      </c>
      <c r="J5203">
        <v>2</v>
      </c>
    </row>
    <row r="5204" spans="1:10" x14ac:dyDescent="0.35">
      <c r="A5204" s="1">
        <v>45411.607171388903</v>
      </c>
      <c r="B5204">
        <v>608</v>
      </c>
      <c r="C5204">
        <v>5236.8109999999997</v>
      </c>
      <c r="D5204">
        <v>0</v>
      </c>
      <c r="E5204">
        <v>54.207916259765597</v>
      </c>
      <c r="F5204">
        <v>91.256355285644503</v>
      </c>
      <c r="G5204">
        <v>1</v>
      </c>
      <c r="H5204">
        <v>90.001220703125</v>
      </c>
      <c r="I5204">
        <v>85.933067321777301</v>
      </c>
      <c r="J5204">
        <v>2</v>
      </c>
    </row>
    <row r="5205" spans="1:10" x14ac:dyDescent="0.35">
      <c r="A5205" s="1">
        <v>45411.607183009299</v>
      </c>
      <c r="B5205">
        <v>612</v>
      </c>
      <c r="C5205">
        <v>5237.8149999999996</v>
      </c>
      <c r="D5205">
        <v>0</v>
      </c>
      <c r="E5205">
        <v>54.179229736328097</v>
      </c>
      <c r="F5205">
        <v>91.207466125488295</v>
      </c>
      <c r="G5205">
        <v>1</v>
      </c>
      <c r="H5205">
        <v>89.769592285156307</v>
      </c>
      <c r="I5205">
        <v>85.706886291503906</v>
      </c>
      <c r="J5205">
        <v>2</v>
      </c>
    </row>
    <row r="5206" spans="1:10" x14ac:dyDescent="0.35">
      <c r="A5206" s="1">
        <v>45411.607194618096</v>
      </c>
      <c r="B5206">
        <v>615</v>
      </c>
      <c r="C5206">
        <v>5238.8180000000002</v>
      </c>
      <c r="D5206">
        <v>0</v>
      </c>
      <c r="E5206">
        <v>54.0359497070313</v>
      </c>
      <c r="F5206">
        <v>90.963279724121094</v>
      </c>
      <c r="G5206">
        <v>1</v>
      </c>
      <c r="H5206">
        <v>89.720306396484403</v>
      </c>
      <c r="I5206">
        <v>85.658760070800795</v>
      </c>
      <c r="J5206">
        <v>2</v>
      </c>
    </row>
    <row r="5207" spans="1:10" x14ac:dyDescent="0.35">
      <c r="A5207" s="1">
        <v>45411.607206307897</v>
      </c>
      <c r="B5207">
        <v>625</v>
      </c>
      <c r="C5207">
        <v>5239.8280000000004</v>
      </c>
      <c r="D5207">
        <v>0</v>
      </c>
      <c r="E5207">
        <v>53.9892578125</v>
      </c>
      <c r="F5207">
        <v>90.883705139160199</v>
      </c>
      <c r="G5207">
        <v>1</v>
      </c>
      <c r="H5207">
        <v>89.57763671875</v>
      </c>
      <c r="I5207">
        <v>85.519439697265597</v>
      </c>
      <c r="J5207">
        <v>2</v>
      </c>
    </row>
    <row r="5208" spans="1:10" x14ac:dyDescent="0.35">
      <c r="A5208" s="1">
        <v>45411.607217951401</v>
      </c>
      <c r="B5208">
        <v>631</v>
      </c>
      <c r="C5208">
        <v>5240.8339999999998</v>
      </c>
      <c r="D5208">
        <v>0</v>
      </c>
      <c r="E5208">
        <v>53.9306640625</v>
      </c>
      <c r="F5208">
        <v>90.783843994140597</v>
      </c>
      <c r="G5208">
        <v>1</v>
      </c>
      <c r="H5208">
        <v>89.459075927734403</v>
      </c>
      <c r="I5208">
        <v>85.403671264648395</v>
      </c>
      <c r="J5208">
        <v>2</v>
      </c>
    </row>
    <row r="5209" spans="1:10" x14ac:dyDescent="0.35">
      <c r="A5209" s="1">
        <v>45411.607229641202</v>
      </c>
      <c r="B5209">
        <v>641</v>
      </c>
      <c r="C5209">
        <v>5241.8440000000001</v>
      </c>
      <c r="D5209">
        <v>0</v>
      </c>
      <c r="E5209">
        <v>53.826904296875</v>
      </c>
      <c r="F5209">
        <v>90.607009887695298</v>
      </c>
      <c r="G5209">
        <v>1</v>
      </c>
      <c r="H5209">
        <v>89.297943115234403</v>
      </c>
      <c r="I5209">
        <v>85.246322631835895</v>
      </c>
      <c r="J5209">
        <v>2</v>
      </c>
    </row>
    <row r="5210" spans="1:10" x14ac:dyDescent="0.35">
      <c r="A5210" s="1">
        <v>45411.6072413773</v>
      </c>
      <c r="B5210">
        <v>655</v>
      </c>
      <c r="C5210">
        <v>5242.8580000000002</v>
      </c>
      <c r="D5210">
        <v>0</v>
      </c>
      <c r="E5210">
        <v>53.7210083007813</v>
      </c>
      <c r="F5210">
        <v>90.426528930664105</v>
      </c>
      <c r="G5210">
        <v>1</v>
      </c>
      <c r="H5210">
        <v>89.16015625</v>
      </c>
      <c r="I5210">
        <v>85.111778259277301</v>
      </c>
      <c r="J5210">
        <v>2</v>
      </c>
    </row>
    <row r="5211" spans="1:10" x14ac:dyDescent="0.35">
      <c r="A5211" s="1">
        <v>45411.607253044</v>
      </c>
      <c r="B5211">
        <v>663</v>
      </c>
      <c r="C5211">
        <v>5243.866</v>
      </c>
      <c r="D5211">
        <v>0</v>
      </c>
      <c r="E5211">
        <v>53.7152099609375</v>
      </c>
      <c r="F5211">
        <v>90.416648864746094</v>
      </c>
      <c r="G5211">
        <v>1</v>
      </c>
      <c r="H5211">
        <v>88.981475830078097</v>
      </c>
      <c r="I5211">
        <v>84.937294006347699</v>
      </c>
      <c r="J5211">
        <v>2</v>
      </c>
    </row>
    <row r="5212" spans="1:10" x14ac:dyDescent="0.35">
      <c r="A5212" s="1">
        <v>45411.607264722203</v>
      </c>
      <c r="B5212">
        <v>672</v>
      </c>
      <c r="C5212">
        <v>5244.875</v>
      </c>
      <c r="D5212">
        <v>0</v>
      </c>
      <c r="E5212">
        <v>53.573150634765597</v>
      </c>
      <c r="F5212">
        <v>90.174537658691406</v>
      </c>
      <c r="G5212">
        <v>1</v>
      </c>
      <c r="H5212">
        <v>88.856201171875</v>
      </c>
      <c r="I5212">
        <v>84.814971923828097</v>
      </c>
      <c r="J5212">
        <v>2</v>
      </c>
    </row>
    <row r="5213" spans="1:10" x14ac:dyDescent="0.35">
      <c r="A5213" s="1">
        <v>45411.607276319402</v>
      </c>
      <c r="B5213">
        <v>674</v>
      </c>
      <c r="C5213">
        <v>5245.8770000000004</v>
      </c>
      <c r="D5213">
        <v>0</v>
      </c>
      <c r="E5213">
        <v>53.5186767578125</v>
      </c>
      <c r="F5213">
        <v>90.081703186035199</v>
      </c>
      <c r="G5213">
        <v>1</v>
      </c>
      <c r="H5213">
        <v>88.728332519531307</v>
      </c>
      <c r="I5213">
        <v>84.690109252929702</v>
      </c>
      <c r="J5213">
        <v>2</v>
      </c>
    </row>
    <row r="5214" spans="1:10" x14ac:dyDescent="0.35">
      <c r="A5214" s="1">
        <v>45411.607288032399</v>
      </c>
      <c r="B5214">
        <v>686</v>
      </c>
      <c r="C5214">
        <v>5246.8890000000001</v>
      </c>
      <c r="D5214">
        <v>0</v>
      </c>
      <c r="E5214">
        <v>53.458404541015597</v>
      </c>
      <c r="F5214">
        <v>89.978981018066406</v>
      </c>
      <c r="G5214">
        <v>1</v>
      </c>
      <c r="H5214">
        <v>88.63525390625</v>
      </c>
      <c r="I5214">
        <v>84.599212646484403</v>
      </c>
      <c r="J5214">
        <v>2</v>
      </c>
    </row>
    <row r="5215" spans="1:10" x14ac:dyDescent="0.35">
      <c r="A5215" s="1">
        <v>45411.607299618103</v>
      </c>
      <c r="B5215">
        <v>687</v>
      </c>
      <c r="C5215">
        <v>5247.89</v>
      </c>
      <c r="D5215">
        <v>0</v>
      </c>
      <c r="E5215">
        <v>53.4014892578125</v>
      </c>
      <c r="F5215">
        <v>89.881980895996094</v>
      </c>
      <c r="G5215">
        <v>1</v>
      </c>
      <c r="H5215">
        <v>88.496856689453097</v>
      </c>
      <c r="I5215">
        <v>84.464073181152301</v>
      </c>
      <c r="J5215">
        <v>2</v>
      </c>
    </row>
    <row r="5216" spans="1:10" x14ac:dyDescent="0.35">
      <c r="A5216" s="1">
        <v>45411.6073111921</v>
      </c>
      <c r="B5216">
        <v>687</v>
      </c>
      <c r="C5216">
        <v>5248.89</v>
      </c>
      <c r="D5216">
        <v>0</v>
      </c>
      <c r="E5216">
        <v>53.301544189453097</v>
      </c>
      <c r="F5216">
        <v>89.711647033691406</v>
      </c>
      <c r="G5216">
        <v>1</v>
      </c>
      <c r="H5216">
        <v>88.398895263671903</v>
      </c>
      <c r="I5216">
        <v>84.368415832519503</v>
      </c>
      <c r="J5216">
        <v>2</v>
      </c>
    </row>
    <row r="5217" spans="1:10" x14ac:dyDescent="0.35">
      <c r="A5217" s="1">
        <v>45411.6073228241</v>
      </c>
      <c r="B5217">
        <v>692</v>
      </c>
      <c r="C5217">
        <v>5249.8950000000004</v>
      </c>
      <c r="D5217">
        <v>0</v>
      </c>
      <c r="E5217">
        <v>53.199005126953097</v>
      </c>
      <c r="F5217">
        <v>89.536895751953097</v>
      </c>
      <c r="G5217">
        <v>1</v>
      </c>
      <c r="H5217">
        <v>88.284454345703097</v>
      </c>
      <c r="I5217">
        <v>84.256660461425795</v>
      </c>
      <c r="J5217">
        <v>2</v>
      </c>
    </row>
    <row r="5218" spans="1:10" x14ac:dyDescent="0.35">
      <c r="A5218" s="1">
        <v>45411.607334525499</v>
      </c>
      <c r="B5218">
        <v>703</v>
      </c>
      <c r="C5218">
        <v>5250.9059999999999</v>
      </c>
      <c r="D5218">
        <v>0</v>
      </c>
      <c r="E5218">
        <v>53.1597900390625</v>
      </c>
      <c r="F5218">
        <v>89.470062255859403</v>
      </c>
      <c r="G5218">
        <v>1</v>
      </c>
      <c r="H5218">
        <v>88.179626464843807</v>
      </c>
      <c r="I5218">
        <v>84.154304504394503</v>
      </c>
      <c r="J5218">
        <v>2</v>
      </c>
    </row>
    <row r="5219" spans="1:10" x14ac:dyDescent="0.35">
      <c r="A5219" s="1">
        <v>45411.607346134297</v>
      </c>
      <c r="B5219">
        <v>706</v>
      </c>
      <c r="C5219">
        <v>5251.9089999999997</v>
      </c>
      <c r="D5219">
        <v>0</v>
      </c>
      <c r="E5219">
        <v>53.0935668945313</v>
      </c>
      <c r="F5219">
        <v>89.357200622558594</v>
      </c>
      <c r="G5219">
        <v>1</v>
      </c>
      <c r="H5219">
        <v>87.987518310546903</v>
      </c>
      <c r="I5219">
        <v>83.966712951660199</v>
      </c>
      <c r="J5219">
        <v>2</v>
      </c>
    </row>
    <row r="5220" spans="1:10" x14ac:dyDescent="0.35">
      <c r="A5220" s="1">
        <v>45411.607357847199</v>
      </c>
      <c r="B5220">
        <v>718</v>
      </c>
      <c r="C5220">
        <v>5252.9210000000003</v>
      </c>
      <c r="D5220">
        <v>0</v>
      </c>
      <c r="E5220">
        <v>52.95166015625</v>
      </c>
      <c r="F5220">
        <v>89.115348815917997</v>
      </c>
      <c r="G5220">
        <v>1</v>
      </c>
      <c r="H5220">
        <v>87.925567626953097</v>
      </c>
      <c r="I5220">
        <v>83.906219482421903</v>
      </c>
      <c r="J5220">
        <v>2</v>
      </c>
    </row>
    <row r="5221" spans="1:10" x14ac:dyDescent="0.35">
      <c r="A5221" s="1">
        <v>45411.607369421297</v>
      </c>
      <c r="B5221">
        <v>718</v>
      </c>
      <c r="C5221">
        <v>5253.9210000000003</v>
      </c>
      <c r="D5221">
        <v>0</v>
      </c>
      <c r="E5221">
        <v>52.925872802734403</v>
      </c>
      <c r="F5221">
        <v>89.071403503417997</v>
      </c>
      <c r="G5221">
        <v>1</v>
      </c>
      <c r="H5221">
        <v>87.765808105468807</v>
      </c>
      <c r="I5221">
        <v>83.750213623046903</v>
      </c>
      <c r="J5221">
        <v>2</v>
      </c>
    </row>
    <row r="5222" spans="1:10" x14ac:dyDescent="0.35">
      <c r="A5222" s="1">
        <v>45411.607380995403</v>
      </c>
      <c r="B5222">
        <v>718</v>
      </c>
      <c r="C5222">
        <v>5254.9210000000003</v>
      </c>
      <c r="D5222">
        <v>0</v>
      </c>
      <c r="E5222">
        <v>52.848663330078097</v>
      </c>
      <c r="F5222">
        <v>88.939811706542997</v>
      </c>
      <c r="G5222">
        <v>1</v>
      </c>
      <c r="H5222">
        <v>87.689971923828097</v>
      </c>
      <c r="I5222">
        <v>83.676162719726605</v>
      </c>
      <c r="J5222">
        <v>2</v>
      </c>
    </row>
    <row r="5223" spans="1:10" x14ac:dyDescent="0.35">
      <c r="A5223" s="1">
        <v>45411.6073925694</v>
      </c>
      <c r="B5223">
        <v>718</v>
      </c>
      <c r="C5223">
        <v>5255.9210000000003</v>
      </c>
      <c r="D5223">
        <v>0</v>
      </c>
      <c r="E5223">
        <v>52.820281982421903</v>
      </c>
      <c r="F5223">
        <v>88.891441345214801</v>
      </c>
      <c r="G5223">
        <v>1</v>
      </c>
      <c r="H5223">
        <v>87.5701904296875</v>
      </c>
      <c r="I5223">
        <v>83.559196472167997</v>
      </c>
      <c r="J5223">
        <v>2</v>
      </c>
    </row>
    <row r="5224" spans="1:10" x14ac:dyDescent="0.35">
      <c r="A5224" s="1">
        <v>45411.607404143499</v>
      </c>
      <c r="B5224">
        <v>718</v>
      </c>
      <c r="C5224">
        <v>5256.9210000000003</v>
      </c>
      <c r="D5224">
        <v>0</v>
      </c>
      <c r="E5224">
        <v>52.7694702148438</v>
      </c>
      <c r="F5224">
        <v>88.804847717285199</v>
      </c>
      <c r="G5224">
        <v>1</v>
      </c>
      <c r="H5224">
        <v>87.433166503906307</v>
      </c>
      <c r="I5224">
        <v>83.425392150878906</v>
      </c>
      <c r="J5224">
        <v>2</v>
      </c>
    </row>
    <row r="5225" spans="1:10" x14ac:dyDescent="0.35">
      <c r="A5225" s="1">
        <v>45411.607415787003</v>
      </c>
      <c r="B5225">
        <v>724</v>
      </c>
      <c r="C5225">
        <v>5257.9269999999997</v>
      </c>
      <c r="D5225">
        <v>0</v>
      </c>
      <c r="E5225">
        <v>52.6556396484375</v>
      </c>
      <c r="F5225">
        <v>88.610847473144503</v>
      </c>
      <c r="G5225">
        <v>1</v>
      </c>
      <c r="H5225">
        <v>87.378234863281307</v>
      </c>
      <c r="I5225">
        <v>83.371749877929702</v>
      </c>
      <c r="J5225">
        <v>2</v>
      </c>
    </row>
    <row r="5226" spans="1:10" x14ac:dyDescent="0.35">
      <c r="A5226" s="1">
        <v>45411.607427511597</v>
      </c>
      <c r="B5226">
        <v>737</v>
      </c>
      <c r="C5226">
        <v>5258.94</v>
      </c>
      <c r="D5226">
        <v>0</v>
      </c>
      <c r="E5226">
        <v>52.5753784179688</v>
      </c>
      <c r="F5226">
        <v>88.474060058593807</v>
      </c>
      <c r="G5226">
        <v>1</v>
      </c>
      <c r="H5226">
        <v>87.214660644531307</v>
      </c>
      <c r="I5226">
        <v>83.212020874023395</v>
      </c>
      <c r="J5226">
        <v>2</v>
      </c>
    </row>
    <row r="5227" spans="1:10" x14ac:dyDescent="0.35">
      <c r="A5227" s="1">
        <v>45411.607439143503</v>
      </c>
      <c r="B5227">
        <v>742</v>
      </c>
      <c r="C5227">
        <v>5259.9449999999997</v>
      </c>
      <c r="D5227">
        <v>0</v>
      </c>
      <c r="E5227">
        <v>52.433624267578097</v>
      </c>
      <c r="F5227">
        <v>88.232475280761705</v>
      </c>
      <c r="G5227">
        <v>1</v>
      </c>
      <c r="H5227">
        <v>87.017974853515597</v>
      </c>
      <c r="I5227">
        <v>83.019958496093807</v>
      </c>
      <c r="J5227">
        <v>2</v>
      </c>
    </row>
    <row r="5228" spans="1:10" x14ac:dyDescent="0.35">
      <c r="A5228" s="1">
        <v>45411.607450787</v>
      </c>
      <c r="B5228">
        <v>748</v>
      </c>
      <c r="C5228">
        <v>5260.951</v>
      </c>
      <c r="D5228">
        <v>0</v>
      </c>
      <c r="E5228">
        <v>52.346649169921903</v>
      </c>
      <c r="F5228">
        <v>88.084243774414105</v>
      </c>
      <c r="G5228">
        <v>1</v>
      </c>
      <c r="H5228">
        <v>86.906890869140597</v>
      </c>
      <c r="I5228">
        <v>82.911491394042997</v>
      </c>
      <c r="J5228">
        <v>2</v>
      </c>
    </row>
    <row r="5229" spans="1:10" x14ac:dyDescent="0.35">
      <c r="A5229" s="1">
        <v>45411.607462476903</v>
      </c>
      <c r="B5229">
        <v>758</v>
      </c>
      <c r="C5229">
        <v>5261.9610000000002</v>
      </c>
      <c r="D5229">
        <v>0</v>
      </c>
      <c r="E5229">
        <v>52.293853759765597</v>
      </c>
      <c r="F5229">
        <v>87.9942626953125</v>
      </c>
      <c r="G5229">
        <v>1</v>
      </c>
      <c r="H5229">
        <v>86.790466308593807</v>
      </c>
      <c r="I5229">
        <v>82.797805786132798</v>
      </c>
      <c r="J5229">
        <v>2</v>
      </c>
    </row>
    <row r="5230" spans="1:10" x14ac:dyDescent="0.35">
      <c r="A5230" s="1">
        <v>45411.607474120399</v>
      </c>
      <c r="B5230">
        <v>764</v>
      </c>
      <c r="C5230">
        <v>5262.9669999999996</v>
      </c>
      <c r="D5230">
        <v>0</v>
      </c>
      <c r="E5230">
        <v>52.1908569335938</v>
      </c>
      <c r="F5230">
        <v>87.818733215332003</v>
      </c>
      <c r="G5230">
        <v>1</v>
      </c>
      <c r="H5230">
        <v>86.6680908203125</v>
      </c>
      <c r="I5230">
        <v>82.678306579589801</v>
      </c>
      <c r="J5230">
        <v>2</v>
      </c>
    </row>
    <row r="5231" spans="1:10" x14ac:dyDescent="0.35">
      <c r="A5231" s="1">
        <v>45411.607485786997</v>
      </c>
      <c r="B5231">
        <v>772</v>
      </c>
      <c r="C5231">
        <v>5263.9750000000004</v>
      </c>
      <c r="D5231">
        <v>0</v>
      </c>
      <c r="E5231">
        <v>52.1658325195313</v>
      </c>
      <c r="F5231">
        <v>87.776084899902301</v>
      </c>
      <c r="G5231">
        <v>1</v>
      </c>
      <c r="H5231">
        <v>86.4886474609375</v>
      </c>
      <c r="I5231">
        <v>82.503082275390597</v>
      </c>
      <c r="J5231">
        <v>2</v>
      </c>
    </row>
    <row r="5232" spans="1:10" x14ac:dyDescent="0.35">
      <c r="A5232" s="1">
        <v>45411.607497453697</v>
      </c>
      <c r="B5232">
        <v>780</v>
      </c>
      <c r="C5232">
        <v>5264.9830000000002</v>
      </c>
      <c r="D5232">
        <v>0</v>
      </c>
      <c r="E5232">
        <v>52.109527587890597</v>
      </c>
      <c r="F5232">
        <v>87.680122375488295</v>
      </c>
      <c r="G5232">
        <v>1</v>
      </c>
      <c r="H5232">
        <v>86.361236572265597</v>
      </c>
      <c r="I5232">
        <v>82.378662109375</v>
      </c>
      <c r="J5232">
        <v>2</v>
      </c>
    </row>
    <row r="5233" spans="1:10" x14ac:dyDescent="0.35">
      <c r="A5233" s="1">
        <v>45411.6075091319</v>
      </c>
      <c r="B5233">
        <v>789</v>
      </c>
      <c r="C5233">
        <v>5265.9920000000002</v>
      </c>
      <c r="D5233">
        <v>0</v>
      </c>
      <c r="E5233">
        <v>52.009124755859403</v>
      </c>
      <c r="F5233">
        <v>87.509010314941406</v>
      </c>
      <c r="G5233">
        <v>1</v>
      </c>
      <c r="H5233">
        <v>86.299133300781307</v>
      </c>
      <c r="I5233">
        <v>82.318023681640597</v>
      </c>
      <c r="J5233">
        <v>2</v>
      </c>
    </row>
    <row r="5234" spans="1:10" x14ac:dyDescent="0.35">
      <c r="A5234" s="1">
        <v>45411.607520705998</v>
      </c>
      <c r="B5234">
        <v>789</v>
      </c>
      <c r="C5234">
        <v>5266.9920000000002</v>
      </c>
      <c r="D5234">
        <v>0</v>
      </c>
      <c r="E5234">
        <v>51.903533935546903</v>
      </c>
      <c r="F5234">
        <v>87.329055786132798</v>
      </c>
      <c r="G5234">
        <v>1</v>
      </c>
      <c r="H5234">
        <v>86.220245361328097</v>
      </c>
      <c r="I5234">
        <v>82.240989685058594</v>
      </c>
      <c r="J5234">
        <v>2</v>
      </c>
    </row>
    <row r="5235" spans="1:10" x14ac:dyDescent="0.35">
      <c r="A5235" s="1">
        <v>45411.607532280097</v>
      </c>
      <c r="B5235">
        <v>789</v>
      </c>
      <c r="C5235">
        <v>5267.9920000000002</v>
      </c>
      <c r="D5235">
        <v>0</v>
      </c>
      <c r="E5235">
        <v>51.871490478515597</v>
      </c>
      <c r="F5235">
        <v>87.274444580078097</v>
      </c>
      <c r="G5235">
        <v>1</v>
      </c>
      <c r="H5235">
        <v>86.0308837890625</v>
      </c>
      <c r="I5235">
        <v>82.056076049804702</v>
      </c>
      <c r="J5235">
        <v>2</v>
      </c>
    </row>
    <row r="5236" spans="1:10" x14ac:dyDescent="0.35">
      <c r="A5236" s="1">
        <v>45411.607543981503</v>
      </c>
      <c r="B5236">
        <v>800</v>
      </c>
      <c r="C5236">
        <v>5269.0029999999997</v>
      </c>
      <c r="D5236">
        <v>0</v>
      </c>
      <c r="E5236">
        <v>51.759490966796903</v>
      </c>
      <c r="F5236">
        <v>87.083564758300795</v>
      </c>
      <c r="G5236">
        <v>1</v>
      </c>
      <c r="H5236">
        <v>85.845031738281307</v>
      </c>
      <c r="I5236">
        <v>81.874595642089801</v>
      </c>
      <c r="J5236">
        <v>2</v>
      </c>
    </row>
    <row r="5237" spans="1:10" x14ac:dyDescent="0.35">
      <c r="A5237" s="1">
        <v>45411.607555601899</v>
      </c>
      <c r="B5237">
        <v>804</v>
      </c>
      <c r="C5237">
        <v>5270.0069999999996</v>
      </c>
      <c r="D5237">
        <v>0</v>
      </c>
      <c r="E5237">
        <v>51.681976318359403</v>
      </c>
      <c r="F5237">
        <v>86.951454162597699</v>
      </c>
      <c r="G5237">
        <v>1</v>
      </c>
      <c r="H5237">
        <v>85.667877197265597</v>
      </c>
      <c r="I5237">
        <v>81.701606750488295</v>
      </c>
      <c r="J5237">
        <v>2</v>
      </c>
    </row>
    <row r="5238" spans="1:10" x14ac:dyDescent="0.35">
      <c r="A5238" s="1">
        <v>45411.607567268496</v>
      </c>
      <c r="B5238">
        <v>812</v>
      </c>
      <c r="C5238">
        <v>5271.0150000000003</v>
      </c>
      <c r="D5238">
        <v>0</v>
      </c>
      <c r="E5238">
        <v>51.588287353515597</v>
      </c>
      <c r="F5238">
        <v>86.791786193847699</v>
      </c>
      <c r="G5238">
        <v>1</v>
      </c>
      <c r="H5238">
        <v>85.5303955078125</v>
      </c>
      <c r="I5238">
        <v>81.567359924316406</v>
      </c>
      <c r="J5238">
        <v>2</v>
      </c>
    </row>
    <row r="5239" spans="1:10" x14ac:dyDescent="0.35">
      <c r="A5239" s="1">
        <v>45411.607578888899</v>
      </c>
      <c r="B5239">
        <v>816</v>
      </c>
      <c r="C5239">
        <v>5272.0190000000002</v>
      </c>
      <c r="D5239">
        <v>0</v>
      </c>
      <c r="E5239">
        <v>51.502227783203097</v>
      </c>
      <c r="F5239">
        <v>86.645118713378906</v>
      </c>
      <c r="G5239">
        <v>1</v>
      </c>
      <c r="H5239">
        <v>85.377349853515597</v>
      </c>
      <c r="I5239">
        <v>81.417907714843807</v>
      </c>
      <c r="J5239">
        <v>2</v>
      </c>
    </row>
    <row r="5240" spans="1:10" x14ac:dyDescent="0.35">
      <c r="A5240" s="1">
        <v>45411.607590613399</v>
      </c>
      <c r="B5240">
        <v>829</v>
      </c>
      <c r="C5240">
        <v>5273.0320000000002</v>
      </c>
      <c r="D5240">
        <v>0</v>
      </c>
      <c r="E5240">
        <v>51.402740478515597</v>
      </c>
      <c r="F5240">
        <v>86.475563049316406</v>
      </c>
      <c r="G5240">
        <v>1</v>
      </c>
      <c r="H5240">
        <v>85.350799560546903</v>
      </c>
      <c r="I5240">
        <v>81.391983032226605</v>
      </c>
      <c r="J5240">
        <v>2</v>
      </c>
    </row>
    <row r="5241" spans="1:10" x14ac:dyDescent="0.35">
      <c r="A5241" s="1">
        <v>45411.607602361102</v>
      </c>
      <c r="B5241">
        <v>844</v>
      </c>
      <c r="C5241">
        <v>5274.0469999999996</v>
      </c>
      <c r="D5241">
        <v>0</v>
      </c>
      <c r="E5241">
        <v>51.384429931640597</v>
      </c>
      <c r="F5241">
        <v>86.444358825683594</v>
      </c>
      <c r="G5241">
        <v>1</v>
      </c>
      <c r="H5241">
        <v>85.167388916015597</v>
      </c>
      <c r="I5241">
        <v>81.212890625</v>
      </c>
      <c r="J5241">
        <v>2</v>
      </c>
    </row>
    <row r="5242" spans="1:10" x14ac:dyDescent="0.35">
      <c r="A5242" s="1">
        <v>45411.6076140972</v>
      </c>
      <c r="B5242">
        <v>858</v>
      </c>
      <c r="C5242">
        <v>5275.0609999999997</v>
      </c>
      <c r="D5242">
        <v>0</v>
      </c>
      <c r="E5242">
        <v>51.338958740234403</v>
      </c>
      <c r="F5242">
        <v>86.366859436035199</v>
      </c>
      <c r="G5242">
        <v>1</v>
      </c>
      <c r="H5242">
        <v>85.042877197265597</v>
      </c>
      <c r="I5242">
        <v>81.091300964355497</v>
      </c>
      <c r="J5242">
        <v>2</v>
      </c>
    </row>
    <row r="5243" spans="1:10" x14ac:dyDescent="0.35">
      <c r="A5243" s="1">
        <v>45411.607625729201</v>
      </c>
      <c r="B5243">
        <v>863</v>
      </c>
      <c r="C5243">
        <v>5276.0659999999998</v>
      </c>
      <c r="D5243">
        <v>0</v>
      </c>
      <c r="E5243">
        <v>51.2783813476563</v>
      </c>
      <c r="F5243">
        <v>86.263618469238295</v>
      </c>
      <c r="G5243">
        <v>1</v>
      </c>
      <c r="H5243">
        <v>84.925231933593807</v>
      </c>
      <c r="I5243">
        <v>80.976425170898395</v>
      </c>
      <c r="J5243">
        <v>2</v>
      </c>
    </row>
    <row r="5244" spans="1:10" x14ac:dyDescent="0.35">
      <c r="A5244" s="1">
        <v>45411.607637419002</v>
      </c>
      <c r="B5244">
        <v>873</v>
      </c>
      <c r="C5244">
        <v>5277.076</v>
      </c>
      <c r="D5244">
        <v>0</v>
      </c>
      <c r="E5244">
        <v>51.1871337890625</v>
      </c>
      <c r="F5244">
        <v>86.108108520507798</v>
      </c>
      <c r="G5244">
        <v>1</v>
      </c>
      <c r="H5244">
        <v>84.836730957031307</v>
      </c>
      <c r="I5244">
        <v>80.890007019042997</v>
      </c>
      <c r="J5244">
        <v>2</v>
      </c>
    </row>
    <row r="5245" spans="1:10" x14ac:dyDescent="0.35">
      <c r="A5245" s="1">
        <v>45411.607649062498</v>
      </c>
      <c r="B5245">
        <v>879</v>
      </c>
      <c r="C5245">
        <v>5278.0820000000003</v>
      </c>
      <c r="D5245">
        <v>0</v>
      </c>
      <c r="E5245">
        <v>51.104888916015597</v>
      </c>
      <c r="F5245">
        <v>85.967941284179702</v>
      </c>
      <c r="G5245">
        <v>1</v>
      </c>
      <c r="H5245">
        <v>84.738464355468807</v>
      </c>
      <c r="I5245">
        <v>80.794044494628906</v>
      </c>
      <c r="J5245">
        <v>2</v>
      </c>
    </row>
    <row r="5246" spans="1:10" x14ac:dyDescent="0.35">
      <c r="A5246" s="1">
        <v>45411.607660798603</v>
      </c>
      <c r="B5246">
        <v>893</v>
      </c>
      <c r="C5246">
        <v>5279.0959999999995</v>
      </c>
      <c r="D5246">
        <v>0</v>
      </c>
      <c r="E5246">
        <v>51.044921875</v>
      </c>
      <c r="F5246">
        <v>85.865737915039105</v>
      </c>
      <c r="G5246">
        <v>1</v>
      </c>
      <c r="H5246">
        <v>84.621429443359403</v>
      </c>
      <c r="I5246">
        <v>80.679763793945298</v>
      </c>
      <c r="J5246">
        <v>2</v>
      </c>
    </row>
    <row r="5247" spans="1:10" x14ac:dyDescent="0.35">
      <c r="A5247" s="1">
        <v>45411.607672430597</v>
      </c>
      <c r="B5247">
        <v>898</v>
      </c>
      <c r="C5247">
        <v>5280.1009999999997</v>
      </c>
      <c r="D5247">
        <v>0</v>
      </c>
      <c r="E5247">
        <v>50.984344482421903</v>
      </c>
      <c r="F5247">
        <v>85.762496948242202</v>
      </c>
      <c r="G5247">
        <v>1</v>
      </c>
      <c r="H5247">
        <v>84.490966796875</v>
      </c>
      <c r="I5247">
        <v>80.5523681640625</v>
      </c>
      <c r="J5247">
        <v>2</v>
      </c>
    </row>
    <row r="5248" spans="1:10" x14ac:dyDescent="0.35">
      <c r="A5248" s="1">
        <v>45411.607684074101</v>
      </c>
      <c r="B5248">
        <v>904</v>
      </c>
      <c r="C5248">
        <v>5281.107</v>
      </c>
      <c r="D5248">
        <v>0</v>
      </c>
      <c r="E5248">
        <v>50.83984375</v>
      </c>
      <c r="F5248">
        <v>85.516227722167997</v>
      </c>
      <c r="G5248">
        <v>1</v>
      </c>
      <c r="H5248">
        <v>84.337005615234403</v>
      </c>
      <c r="I5248">
        <v>80.402030944824205</v>
      </c>
      <c r="J5248">
        <v>2</v>
      </c>
    </row>
    <row r="5249" spans="1:10" x14ac:dyDescent="0.35">
      <c r="A5249" s="1">
        <v>45411.607695659703</v>
      </c>
      <c r="B5249">
        <v>905</v>
      </c>
      <c r="C5249">
        <v>5282.1080000000002</v>
      </c>
      <c r="D5249">
        <v>0</v>
      </c>
      <c r="E5249">
        <v>50.7223510742188</v>
      </c>
      <c r="F5249">
        <v>85.315994262695298</v>
      </c>
      <c r="G5249">
        <v>1</v>
      </c>
      <c r="H5249">
        <v>84.177093505859403</v>
      </c>
      <c r="I5249">
        <v>80.245872497558594</v>
      </c>
      <c r="J5249">
        <v>2</v>
      </c>
    </row>
    <row r="5250" spans="1:10" x14ac:dyDescent="0.35">
      <c r="A5250" s="1">
        <v>45411.607707233801</v>
      </c>
      <c r="B5250">
        <v>905</v>
      </c>
      <c r="C5250">
        <v>5283.1080000000002</v>
      </c>
      <c r="D5250">
        <v>0</v>
      </c>
      <c r="E5250">
        <v>50.649261474609403</v>
      </c>
      <c r="F5250">
        <v>85.191429138183594</v>
      </c>
      <c r="G5250">
        <v>1</v>
      </c>
      <c r="H5250">
        <v>84.02099609375</v>
      </c>
      <c r="I5250">
        <v>80.093444824218807</v>
      </c>
      <c r="J5250">
        <v>2</v>
      </c>
    </row>
    <row r="5251" spans="1:10" x14ac:dyDescent="0.35">
      <c r="A5251" s="1">
        <v>45411.6077188079</v>
      </c>
      <c r="B5251">
        <v>905</v>
      </c>
      <c r="C5251">
        <v>5284.1080000000002</v>
      </c>
      <c r="D5251">
        <v>0</v>
      </c>
      <c r="E5251">
        <v>50.6048583984375</v>
      </c>
      <c r="F5251">
        <v>85.115753173828097</v>
      </c>
      <c r="G5251">
        <v>1</v>
      </c>
      <c r="H5251">
        <v>83.902587890625</v>
      </c>
      <c r="I5251">
        <v>79.977821350097699</v>
      </c>
      <c r="J5251">
        <v>2</v>
      </c>
    </row>
    <row r="5252" spans="1:10" x14ac:dyDescent="0.35">
      <c r="A5252" s="1">
        <v>45411.607730370401</v>
      </c>
      <c r="B5252">
        <v>904</v>
      </c>
      <c r="C5252">
        <v>5285.107</v>
      </c>
      <c r="D5252">
        <v>0</v>
      </c>
      <c r="E5252">
        <v>50.522613525390597</v>
      </c>
      <c r="F5252">
        <v>84.9755859375</v>
      </c>
      <c r="G5252">
        <v>1</v>
      </c>
      <c r="H5252">
        <v>83.7835693359375</v>
      </c>
      <c r="I5252">
        <v>79.861602783203097</v>
      </c>
      <c r="J5252">
        <v>2</v>
      </c>
    </row>
    <row r="5253" spans="1:10" x14ac:dyDescent="0.35">
      <c r="A5253" s="1">
        <v>45411.607741956002</v>
      </c>
      <c r="B5253">
        <v>905</v>
      </c>
      <c r="C5253">
        <v>5286.1080000000002</v>
      </c>
      <c r="D5253">
        <v>0</v>
      </c>
      <c r="E5253">
        <v>50.4837036132813</v>
      </c>
      <c r="F5253">
        <v>84.909271240234403</v>
      </c>
      <c r="G5253">
        <v>1</v>
      </c>
      <c r="H5253">
        <v>83.631591796875</v>
      </c>
      <c r="I5253">
        <v>79.713195800781307</v>
      </c>
      <c r="J5253">
        <v>2</v>
      </c>
    </row>
    <row r="5254" spans="1:10" x14ac:dyDescent="0.35">
      <c r="A5254" s="1">
        <v>45411.607753530101</v>
      </c>
      <c r="B5254">
        <v>905</v>
      </c>
      <c r="C5254">
        <v>5287.1080000000002</v>
      </c>
      <c r="D5254">
        <v>0</v>
      </c>
      <c r="E5254">
        <v>50.330352783203097</v>
      </c>
      <c r="F5254">
        <v>84.647918701171903</v>
      </c>
      <c r="G5254">
        <v>1</v>
      </c>
      <c r="H5254">
        <v>83.536376953125</v>
      </c>
      <c r="I5254">
        <v>79.620223999023395</v>
      </c>
      <c r="J5254">
        <v>2</v>
      </c>
    </row>
    <row r="5255" spans="1:10" x14ac:dyDescent="0.35">
      <c r="A5255" s="1">
        <v>45411.607765219902</v>
      </c>
      <c r="B5255">
        <v>915</v>
      </c>
      <c r="C5255">
        <v>5288.1180000000004</v>
      </c>
      <c r="D5255">
        <v>0</v>
      </c>
      <c r="E5255">
        <v>50.2593994140625</v>
      </c>
      <c r="F5255">
        <v>84.526992797851605</v>
      </c>
      <c r="G5255">
        <v>1</v>
      </c>
      <c r="H5255">
        <v>83.380432128906307</v>
      </c>
      <c r="I5255">
        <v>79.467941284179702</v>
      </c>
      <c r="J5255">
        <v>2</v>
      </c>
    </row>
    <row r="5256" spans="1:10" x14ac:dyDescent="0.35">
      <c r="A5256" s="1">
        <v>45411.607776874996</v>
      </c>
      <c r="B5256">
        <v>922</v>
      </c>
      <c r="C5256">
        <v>5289.125</v>
      </c>
      <c r="D5256">
        <v>0</v>
      </c>
      <c r="E5256">
        <v>50.2130126953125</v>
      </c>
      <c r="F5256">
        <v>84.447937011718807</v>
      </c>
      <c r="G5256">
        <v>1</v>
      </c>
      <c r="H5256">
        <v>83.336334228515597</v>
      </c>
      <c r="I5256">
        <v>79.424880981445298</v>
      </c>
      <c r="J5256">
        <v>2</v>
      </c>
    </row>
    <row r="5257" spans="1:10" x14ac:dyDescent="0.35">
      <c r="A5257" s="1">
        <v>45411.607788495399</v>
      </c>
      <c r="B5257">
        <v>926</v>
      </c>
      <c r="C5257">
        <v>5290.1289999999999</v>
      </c>
      <c r="D5257">
        <v>0</v>
      </c>
      <c r="E5257">
        <v>50.1361083984375</v>
      </c>
      <c r="F5257">
        <v>84.316871643066406</v>
      </c>
      <c r="G5257">
        <v>1</v>
      </c>
      <c r="H5257">
        <v>83.198699951171903</v>
      </c>
      <c r="I5257">
        <v>79.290489196777301</v>
      </c>
      <c r="J5257">
        <v>2</v>
      </c>
    </row>
    <row r="5258" spans="1:10" x14ac:dyDescent="0.35">
      <c r="A5258" s="1">
        <v>45411.607800196798</v>
      </c>
      <c r="B5258">
        <v>937</v>
      </c>
      <c r="C5258">
        <v>5291.14</v>
      </c>
      <c r="D5258">
        <v>0</v>
      </c>
      <c r="E5258">
        <v>50.096282958984403</v>
      </c>
      <c r="F5258">
        <v>84.249000549316406</v>
      </c>
      <c r="G5258">
        <v>1</v>
      </c>
      <c r="H5258">
        <v>83.013610839843807</v>
      </c>
      <c r="I5258">
        <v>79.109748840332003</v>
      </c>
      <c r="J5258">
        <v>2</v>
      </c>
    </row>
    <row r="5259" spans="1:10" x14ac:dyDescent="0.35">
      <c r="A5259" s="1">
        <v>45411.607811863403</v>
      </c>
      <c r="B5259">
        <v>945</v>
      </c>
      <c r="C5259">
        <v>5292.1480000000001</v>
      </c>
      <c r="D5259">
        <v>0</v>
      </c>
      <c r="E5259">
        <v>49.9560546875</v>
      </c>
      <c r="F5259">
        <v>84.010009765625</v>
      </c>
      <c r="G5259">
        <v>1</v>
      </c>
      <c r="H5259">
        <v>82.914733886718807</v>
      </c>
      <c r="I5259">
        <v>79.013198852539105</v>
      </c>
      <c r="J5259">
        <v>2</v>
      </c>
    </row>
    <row r="5260" spans="1:10" x14ac:dyDescent="0.35">
      <c r="A5260" s="1">
        <v>45411.6078235069</v>
      </c>
      <c r="B5260">
        <v>951</v>
      </c>
      <c r="C5260">
        <v>5293.1540000000005</v>
      </c>
      <c r="D5260">
        <v>0</v>
      </c>
      <c r="E5260">
        <v>49.913177490234403</v>
      </c>
      <c r="F5260">
        <v>83.936935424804702</v>
      </c>
      <c r="G5260">
        <v>1</v>
      </c>
      <c r="H5260">
        <v>82.753753662109403</v>
      </c>
      <c r="I5260">
        <v>78.856002807617202</v>
      </c>
      <c r="J5260">
        <v>2</v>
      </c>
    </row>
    <row r="5261" spans="1:10" x14ac:dyDescent="0.35">
      <c r="A5261" s="1">
        <v>45411.607835138901</v>
      </c>
      <c r="B5261">
        <v>956</v>
      </c>
      <c r="C5261">
        <v>5294.1589999999997</v>
      </c>
      <c r="D5261">
        <v>0</v>
      </c>
      <c r="E5261">
        <v>49.82421875</v>
      </c>
      <c r="F5261">
        <v>83.785324096679702</v>
      </c>
      <c r="G5261">
        <v>1</v>
      </c>
      <c r="H5261">
        <v>82.654266357421903</v>
      </c>
      <c r="I5261">
        <v>78.758850097656307</v>
      </c>
      <c r="J5261">
        <v>2</v>
      </c>
    </row>
    <row r="5262" spans="1:10" x14ac:dyDescent="0.35">
      <c r="A5262" s="1">
        <v>45411.607846770799</v>
      </c>
      <c r="B5262">
        <v>961</v>
      </c>
      <c r="C5262">
        <v>5295.1639999999998</v>
      </c>
      <c r="D5262">
        <v>0</v>
      </c>
      <c r="E5262">
        <v>49.79248046875</v>
      </c>
      <c r="F5262">
        <v>83.731231689453097</v>
      </c>
      <c r="G5262">
        <v>1</v>
      </c>
      <c r="H5262">
        <v>82.505187988281307</v>
      </c>
      <c r="I5262">
        <v>78.61328125</v>
      </c>
      <c r="J5262">
        <v>2</v>
      </c>
    </row>
    <row r="5263" spans="1:10" x14ac:dyDescent="0.35">
      <c r="A5263" s="1">
        <v>45411.607858460702</v>
      </c>
      <c r="B5263">
        <v>971</v>
      </c>
      <c r="C5263">
        <v>5296.174</v>
      </c>
      <c r="D5263">
        <v>0</v>
      </c>
      <c r="E5263">
        <v>49.7012329101563</v>
      </c>
      <c r="F5263">
        <v>83.575721740722699</v>
      </c>
      <c r="G5263">
        <v>1</v>
      </c>
      <c r="H5263">
        <v>82.313385009765597</v>
      </c>
      <c r="I5263">
        <v>78.425987243652301</v>
      </c>
      <c r="J5263">
        <v>2</v>
      </c>
    </row>
    <row r="5264" spans="1:10" x14ac:dyDescent="0.35">
      <c r="A5264" s="1">
        <v>45411.607870069398</v>
      </c>
      <c r="B5264">
        <v>974</v>
      </c>
      <c r="C5264">
        <v>5297.1769999999997</v>
      </c>
      <c r="D5264">
        <v>0</v>
      </c>
      <c r="E5264">
        <v>49.658966064453097</v>
      </c>
      <c r="F5264">
        <v>83.503692626953097</v>
      </c>
      <c r="G5264">
        <v>1</v>
      </c>
      <c r="H5264">
        <v>82.297058105468807</v>
      </c>
      <c r="I5264">
        <v>78.410041809082003</v>
      </c>
      <c r="J5264">
        <v>2</v>
      </c>
    </row>
    <row r="5265" spans="1:10" x14ac:dyDescent="0.35">
      <c r="A5265" s="1">
        <v>45411.607881747703</v>
      </c>
      <c r="B5265">
        <v>983</v>
      </c>
      <c r="C5265">
        <v>5298.1859999999997</v>
      </c>
      <c r="D5265">
        <v>0</v>
      </c>
      <c r="E5265">
        <v>49.482421875</v>
      </c>
      <c r="F5265">
        <v>83.202812194824205</v>
      </c>
      <c r="G5265">
        <v>1</v>
      </c>
      <c r="H5265">
        <v>82.223205566406307</v>
      </c>
      <c r="I5265">
        <v>78.337928771972699</v>
      </c>
      <c r="J5265">
        <v>2</v>
      </c>
    </row>
    <row r="5266" spans="1:10" x14ac:dyDescent="0.35">
      <c r="A5266" s="1">
        <v>45411.607893391199</v>
      </c>
      <c r="B5266">
        <v>989</v>
      </c>
      <c r="C5266">
        <v>5299.192</v>
      </c>
      <c r="D5266">
        <v>0</v>
      </c>
      <c r="E5266">
        <v>49.433441162109403</v>
      </c>
      <c r="F5266">
        <v>83.119331359863295</v>
      </c>
      <c r="G5266">
        <v>1</v>
      </c>
      <c r="H5266">
        <v>82.056884765625</v>
      </c>
      <c r="I5266">
        <v>78.175514221191406</v>
      </c>
      <c r="J5266">
        <v>2</v>
      </c>
    </row>
    <row r="5267" spans="1:10" x14ac:dyDescent="0.35">
      <c r="A5267" s="1">
        <v>45411.607904976903</v>
      </c>
      <c r="B5267">
        <v>990</v>
      </c>
      <c r="C5267">
        <v>5300.1930000000002</v>
      </c>
      <c r="D5267">
        <v>0</v>
      </c>
      <c r="E5267">
        <v>49.376068115234403</v>
      </c>
      <c r="F5267">
        <v>83.021553039550795</v>
      </c>
      <c r="G5267">
        <v>1</v>
      </c>
      <c r="H5267">
        <v>81.9415283203125</v>
      </c>
      <c r="I5267">
        <v>78.062873840332003</v>
      </c>
      <c r="J5267">
        <v>2</v>
      </c>
    </row>
    <row r="5268" spans="1:10" x14ac:dyDescent="0.35">
      <c r="A5268" s="1">
        <v>45411.607916689798</v>
      </c>
      <c r="B5268">
        <v>2</v>
      </c>
      <c r="C5268">
        <v>5301.2049999999999</v>
      </c>
      <c r="D5268">
        <v>0</v>
      </c>
      <c r="E5268">
        <v>49.3023681640625</v>
      </c>
      <c r="F5268">
        <v>82.895950317382798</v>
      </c>
      <c r="G5268">
        <v>1</v>
      </c>
      <c r="H5268">
        <v>81.758270263671903</v>
      </c>
      <c r="I5268">
        <v>77.883926391601605</v>
      </c>
      <c r="J5268">
        <v>2</v>
      </c>
    </row>
    <row r="5269" spans="1:10" x14ac:dyDescent="0.35">
      <c r="A5269" s="1">
        <v>45411.607928402802</v>
      </c>
      <c r="B5269">
        <v>14</v>
      </c>
      <c r="C5269">
        <v>5302.2169999999996</v>
      </c>
      <c r="D5269">
        <v>0</v>
      </c>
      <c r="E5269">
        <v>49.253387451171903</v>
      </c>
      <c r="F5269">
        <v>82.812469482421903</v>
      </c>
      <c r="G5269">
        <v>1</v>
      </c>
      <c r="H5269">
        <v>81.669921875</v>
      </c>
      <c r="I5269">
        <v>77.797653198242202</v>
      </c>
      <c r="J5269">
        <v>2</v>
      </c>
    </row>
    <row r="5270" spans="1:10" x14ac:dyDescent="0.35">
      <c r="A5270" s="1">
        <v>45411.607940034701</v>
      </c>
      <c r="B5270">
        <v>19</v>
      </c>
      <c r="C5270">
        <v>5303.2219999999998</v>
      </c>
      <c r="D5270">
        <v>0</v>
      </c>
      <c r="E5270">
        <v>49.1299438476563</v>
      </c>
      <c r="F5270">
        <v>82.602088928222699</v>
      </c>
      <c r="G5270">
        <v>1</v>
      </c>
      <c r="H5270">
        <v>81.56005859375</v>
      </c>
      <c r="I5270">
        <v>77.690368652343807</v>
      </c>
      <c r="J5270">
        <v>2</v>
      </c>
    </row>
    <row r="5271" spans="1:10" x14ac:dyDescent="0.35">
      <c r="A5271" s="1">
        <v>45411.607951736099</v>
      </c>
      <c r="B5271">
        <v>30</v>
      </c>
      <c r="C5271">
        <v>5304.2330000000002</v>
      </c>
      <c r="D5271">
        <v>0</v>
      </c>
      <c r="E5271">
        <v>49.067230224609403</v>
      </c>
      <c r="F5271">
        <v>82.495208740234403</v>
      </c>
      <c r="G5271">
        <v>1</v>
      </c>
      <c r="H5271">
        <v>81.412200927734403</v>
      </c>
      <c r="I5271">
        <v>77.545989990234403</v>
      </c>
      <c r="J5271">
        <v>2</v>
      </c>
    </row>
    <row r="5272" spans="1:10" x14ac:dyDescent="0.35">
      <c r="A5272" s="1">
        <v>45411.607963402799</v>
      </c>
      <c r="B5272">
        <v>38</v>
      </c>
      <c r="C5272">
        <v>5305.241</v>
      </c>
      <c r="D5272">
        <v>0</v>
      </c>
      <c r="E5272">
        <v>48.940277099609403</v>
      </c>
      <c r="F5272">
        <v>82.278846740722699</v>
      </c>
      <c r="G5272">
        <v>1</v>
      </c>
      <c r="H5272">
        <v>81.236114501953097</v>
      </c>
      <c r="I5272">
        <v>77.374046325683594</v>
      </c>
      <c r="J5272">
        <v>2</v>
      </c>
    </row>
    <row r="5273" spans="1:10" x14ac:dyDescent="0.35">
      <c r="A5273" s="1">
        <v>45411.6079750926</v>
      </c>
      <c r="B5273">
        <v>48</v>
      </c>
      <c r="C5273">
        <v>5306.2510000000002</v>
      </c>
      <c r="D5273">
        <v>0</v>
      </c>
      <c r="E5273">
        <v>48.886566162109403</v>
      </c>
      <c r="F5273">
        <v>82.187309265136705</v>
      </c>
      <c r="G5273">
        <v>1</v>
      </c>
      <c r="H5273">
        <v>81.255645751953097</v>
      </c>
      <c r="I5273">
        <v>77.393119812011705</v>
      </c>
      <c r="J5273">
        <v>2</v>
      </c>
    </row>
    <row r="5274" spans="1:10" x14ac:dyDescent="0.35">
      <c r="A5274" s="1">
        <v>45411.607986701398</v>
      </c>
      <c r="B5274">
        <v>51</v>
      </c>
      <c r="C5274">
        <v>5307.2539999999999</v>
      </c>
      <c r="D5274">
        <v>0</v>
      </c>
      <c r="E5274">
        <v>48.8470458984375</v>
      </c>
      <c r="F5274">
        <v>82.119956970214801</v>
      </c>
      <c r="G5274">
        <v>1</v>
      </c>
      <c r="H5274">
        <v>81.041564941406307</v>
      </c>
      <c r="I5274">
        <v>77.184066772460895</v>
      </c>
      <c r="J5274">
        <v>2</v>
      </c>
    </row>
    <row r="5275" spans="1:10" x14ac:dyDescent="0.35">
      <c r="A5275" s="1">
        <v>45411.607998391199</v>
      </c>
      <c r="B5275">
        <v>61</v>
      </c>
      <c r="C5275">
        <v>5308.2640000000001</v>
      </c>
      <c r="D5275">
        <v>0</v>
      </c>
      <c r="E5275">
        <v>48.737640380859403</v>
      </c>
      <c r="F5275">
        <v>81.933494567871094</v>
      </c>
      <c r="G5275">
        <v>1</v>
      </c>
      <c r="H5275">
        <v>80.965728759765597</v>
      </c>
      <c r="I5275">
        <v>77.110015869140597</v>
      </c>
      <c r="J5275">
        <v>2</v>
      </c>
    </row>
    <row r="5276" spans="1:10" x14ac:dyDescent="0.35">
      <c r="A5276" s="1">
        <v>45411.608010034703</v>
      </c>
      <c r="B5276">
        <v>67</v>
      </c>
      <c r="C5276">
        <v>5309.27</v>
      </c>
      <c r="D5276">
        <v>0</v>
      </c>
      <c r="E5276">
        <v>48.706207275390597</v>
      </c>
      <c r="F5276">
        <v>81.879928588867202</v>
      </c>
      <c r="G5276">
        <v>1</v>
      </c>
      <c r="H5276">
        <v>80.836181640625</v>
      </c>
      <c r="I5276">
        <v>76.983512878417997</v>
      </c>
      <c r="J5276">
        <v>2</v>
      </c>
    </row>
    <row r="5277" spans="1:10" x14ac:dyDescent="0.35">
      <c r="A5277" s="1">
        <v>45411.608021713</v>
      </c>
      <c r="B5277">
        <v>76</v>
      </c>
      <c r="C5277">
        <v>5310.2790000000005</v>
      </c>
      <c r="D5277">
        <v>0</v>
      </c>
      <c r="E5277">
        <v>48.616943359375</v>
      </c>
      <c r="F5277">
        <v>81.727798461914105</v>
      </c>
      <c r="G5277">
        <v>1</v>
      </c>
      <c r="H5277">
        <v>80.719909667968807</v>
      </c>
      <c r="I5277">
        <v>76.869979858398395</v>
      </c>
      <c r="J5277">
        <v>2</v>
      </c>
    </row>
    <row r="5278" spans="1:10" x14ac:dyDescent="0.35">
      <c r="A5278" s="1">
        <v>45411.608033356497</v>
      </c>
      <c r="B5278">
        <v>82</v>
      </c>
      <c r="C5278">
        <v>5311.2849999999999</v>
      </c>
      <c r="D5278">
        <v>0</v>
      </c>
      <c r="E5278">
        <v>48.5610961914063</v>
      </c>
      <c r="F5278">
        <v>81.632614135742202</v>
      </c>
      <c r="G5278">
        <v>1</v>
      </c>
      <c r="H5278">
        <v>80.5889892578125</v>
      </c>
      <c r="I5278">
        <v>76.742134094238295</v>
      </c>
      <c r="J5278">
        <v>2</v>
      </c>
    </row>
    <row r="5279" spans="1:10" x14ac:dyDescent="0.35">
      <c r="A5279" s="1">
        <v>45411.608045080997</v>
      </c>
      <c r="B5279">
        <v>95</v>
      </c>
      <c r="C5279">
        <v>5312.2979999999998</v>
      </c>
      <c r="D5279">
        <v>0</v>
      </c>
      <c r="E5279">
        <v>48.452911376953097</v>
      </c>
      <c r="F5279">
        <v>81.4482421875</v>
      </c>
      <c r="G5279">
        <v>1</v>
      </c>
      <c r="H5279">
        <v>80.5255126953125</v>
      </c>
      <c r="I5279">
        <v>76.680152893066406</v>
      </c>
      <c r="J5279">
        <v>2</v>
      </c>
    </row>
    <row r="5280" spans="1:10" x14ac:dyDescent="0.35">
      <c r="A5280" s="1">
        <v>45411.608056712997</v>
      </c>
      <c r="B5280">
        <v>100</v>
      </c>
      <c r="C5280">
        <v>5313.3029999999999</v>
      </c>
      <c r="D5280">
        <v>0</v>
      </c>
      <c r="E5280">
        <v>48.352813720703097</v>
      </c>
      <c r="F5280">
        <v>81.277648925781307</v>
      </c>
      <c r="G5280">
        <v>1</v>
      </c>
      <c r="H5280">
        <v>80.418243408203097</v>
      </c>
      <c r="I5280">
        <v>76.575401306152301</v>
      </c>
      <c r="J5280">
        <v>2</v>
      </c>
    </row>
    <row r="5281" spans="1:10" x14ac:dyDescent="0.35">
      <c r="A5281" s="1">
        <v>45411.608068379603</v>
      </c>
      <c r="B5281">
        <v>108</v>
      </c>
      <c r="C5281">
        <v>5314.3109999999997</v>
      </c>
      <c r="D5281">
        <v>0</v>
      </c>
      <c r="E5281">
        <v>48.2644653320313</v>
      </c>
      <c r="F5281">
        <v>81.1270751953125</v>
      </c>
      <c r="G5281">
        <v>1</v>
      </c>
      <c r="H5281">
        <v>80.249328613281307</v>
      </c>
      <c r="I5281">
        <v>76.410461425781307</v>
      </c>
      <c r="J5281">
        <v>2</v>
      </c>
    </row>
    <row r="5282" spans="1:10" x14ac:dyDescent="0.35">
      <c r="A5282" s="1">
        <v>45411.608079953701</v>
      </c>
      <c r="B5282">
        <v>108</v>
      </c>
      <c r="C5282">
        <v>5315.3109999999997</v>
      </c>
      <c r="D5282">
        <v>0</v>
      </c>
      <c r="E5282">
        <v>48.3172607421875</v>
      </c>
      <c r="F5282">
        <v>81.217056274414105</v>
      </c>
      <c r="G5282">
        <v>1</v>
      </c>
      <c r="H5282">
        <v>80.231475830078097</v>
      </c>
      <c r="I5282">
        <v>76.393028259277301</v>
      </c>
      <c r="J5282">
        <v>2</v>
      </c>
    </row>
    <row r="5283" spans="1:10" x14ac:dyDescent="0.35">
      <c r="A5283" s="1">
        <v>45411.608091597198</v>
      </c>
      <c r="B5283">
        <v>114</v>
      </c>
      <c r="C5283">
        <v>5316.317</v>
      </c>
      <c r="D5283">
        <v>0</v>
      </c>
      <c r="E5283">
        <v>48.178558349609403</v>
      </c>
      <c r="F5283">
        <v>80.980667114257798</v>
      </c>
      <c r="G5283">
        <v>1</v>
      </c>
      <c r="H5283">
        <v>80.071716308593807</v>
      </c>
      <c r="I5283">
        <v>76.237022399902301</v>
      </c>
      <c r="J5283">
        <v>2</v>
      </c>
    </row>
    <row r="5284" spans="1:10" x14ac:dyDescent="0.35">
      <c r="A5284" s="1">
        <v>45411.608103310202</v>
      </c>
      <c r="B5284">
        <v>126</v>
      </c>
      <c r="C5284">
        <v>5317.3289999999997</v>
      </c>
      <c r="D5284">
        <v>0</v>
      </c>
      <c r="E5284">
        <v>48.099517822265597</v>
      </c>
      <c r="F5284">
        <v>80.845962524414105</v>
      </c>
      <c r="G5284">
        <v>1</v>
      </c>
      <c r="H5284">
        <v>79.937744140625</v>
      </c>
      <c r="I5284">
        <v>76.106201171875</v>
      </c>
      <c r="J5284">
        <v>2</v>
      </c>
    </row>
    <row r="5285" spans="1:10" x14ac:dyDescent="0.35">
      <c r="A5285" s="1">
        <v>45411.608115057898</v>
      </c>
      <c r="B5285">
        <v>141</v>
      </c>
      <c r="C5285">
        <v>5318.3440000000001</v>
      </c>
      <c r="D5285">
        <v>0</v>
      </c>
      <c r="E5285">
        <v>48.050994873046903</v>
      </c>
      <c r="F5285">
        <v>80.763259887695298</v>
      </c>
      <c r="G5285">
        <v>1</v>
      </c>
      <c r="H5285">
        <v>79.786376953125</v>
      </c>
      <c r="I5285">
        <v>75.958389282226605</v>
      </c>
      <c r="J5285">
        <v>2</v>
      </c>
    </row>
    <row r="5286" spans="1:10" x14ac:dyDescent="0.35">
      <c r="A5286" s="1">
        <v>45411.608126701401</v>
      </c>
      <c r="B5286">
        <v>147</v>
      </c>
      <c r="C5286">
        <v>5319.35</v>
      </c>
      <c r="D5286">
        <v>0</v>
      </c>
      <c r="E5286">
        <v>47.9891967773438</v>
      </c>
      <c r="F5286">
        <v>80.657943725585895</v>
      </c>
      <c r="G5286">
        <v>1</v>
      </c>
      <c r="H5286">
        <v>79.752655029296903</v>
      </c>
      <c r="I5286">
        <v>75.925460815429702</v>
      </c>
      <c r="J5286">
        <v>2</v>
      </c>
    </row>
    <row r="5287" spans="1:10" x14ac:dyDescent="0.35">
      <c r="A5287" s="1">
        <v>45411.608138391202</v>
      </c>
      <c r="B5287">
        <v>157</v>
      </c>
      <c r="C5287">
        <v>5320.36</v>
      </c>
      <c r="D5287">
        <v>0</v>
      </c>
      <c r="E5287">
        <v>47.858734130859403</v>
      </c>
      <c r="F5287">
        <v>80.435600280761705</v>
      </c>
      <c r="G5287">
        <v>1</v>
      </c>
      <c r="H5287">
        <v>79.5831298828125</v>
      </c>
      <c r="I5287">
        <v>75.759925842285199</v>
      </c>
      <c r="J5287">
        <v>2</v>
      </c>
    </row>
    <row r="5288" spans="1:10" x14ac:dyDescent="0.35">
      <c r="A5288" s="1">
        <v>45411.608150115702</v>
      </c>
      <c r="B5288">
        <v>170</v>
      </c>
      <c r="C5288">
        <v>5321.3729999999996</v>
      </c>
      <c r="D5288">
        <v>0</v>
      </c>
      <c r="E5288">
        <v>47.821044921875</v>
      </c>
      <c r="F5288">
        <v>80.371368408203097</v>
      </c>
      <c r="G5288">
        <v>1</v>
      </c>
      <c r="H5288">
        <v>79.454345703125</v>
      </c>
      <c r="I5288">
        <v>75.634170532226605</v>
      </c>
      <c r="J5288">
        <v>2</v>
      </c>
    </row>
    <row r="5289" spans="1:10" x14ac:dyDescent="0.35">
      <c r="A5289" s="1">
        <v>45411.608161701399</v>
      </c>
      <c r="B5289">
        <v>171</v>
      </c>
      <c r="C5289">
        <v>5322.3739999999998</v>
      </c>
      <c r="D5289">
        <v>0</v>
      </c>
      <c r="E5289">
        <v>47.6953125</v>
      </c>
      <c r="F5289">
        <v>80.157081604003906</v>
      </c>
      <c r="G5289">
        <v>1</v>
      </c>
      <c r="H5289">
        <v>79.3670654296875</v>
      </c>
      <c r="I5289">
        <v>75.548942565917997</v>
      </c>
      <c r="J5289">
        <v>2</v>
      </c>
    </row>
    <row r="5290" spans="1:10" x14ac:dyDescent="0.35">
      <c r="A5290" s="1">
        <v>45411.608173356501</v>
      </c>
      <c r="B5290">
        <v>178</v>
      </c>
      <c r="C5290">
        <v>5323.3810000000003</v>
      </c>
      <c r="D5290">
        <v>0</v>
      </c>
      <c r="E5290">
        <v>47.584228515625</v>
      </c>
      <c r="F5290">
        <v>79.967765808105497</v>
      </c>
      <c r="G5290">
        <v>1</v>
      </c>
      <c r="H5290">
        <v>79.162292480468807</v>
      </c>
      <c r="I5290">
        <v>75.348983764648395</v>
      </c>
      <c r="J5290">
        <v>2</v>
      </c>
    </row>
    <row r="5291" spans="1:10" x14ac:dyDescent="0.35">
      <c r="A5291" s="1">
        <v>45411.608185046302</v>
      </c>
      <c r="B5291">
        <v>188</v>
      </c>
      <c r="C5291">
        <v>5324.3909999999996</v>
      </c>
      <c r="D5291">
        <v>0</v>
      </c>
      <c r="E5291">
        <v>47.568359375</v>
      </c>
      <c r="F5291">
        <v>79.940719604492202</v>
      </c>
      <c r="G5291">
        <v>1</v>
      </c>
      <c r="H5291">
        <v>79.043121337890597</v>
      </c>
      <c r="I5291">
        <v>75.232612609863295</v>
      </c>
      <c r="J5291">
        <v>2</v>
      </c>
    </row>
    <row r="5292" spans="1:10" x14ac:dyDescent="0.35">
      <c r="A5292" s="1">
        <v>45411.608196701403</v>
      </c>
      <c r="B5292">
        <v>195</v>
      </c>
      <c r="C5292">
        <v>5325.3980000000001</v>
      </c>
      <c r="D5292">
        <v>0</v>
      </c>
      <c r="E5292">
        <v>47.4908447265625</v>
      </c>
      <c r="F5292">
        <v>79.808616638183594</v>
      </c>
      <c r="G5292">
        <v>1</v>
      </c>
      <c r="H5292">
        <v>78.922271728515597</v>
      </c>
      <c r="I5292">
        <v>75.114601135253906</v>
      </c>
      <c r="J5292">
        <v>2</v>
      </c>
    </row>
    <row r="5293" spans="1:10" x14ac:dyDescent="0.35">
      <c r="A5293" s="1">
        <v>45411.608208356498</v>
      </c>
      <c r="B5293">
        <v>202</v>
      </c>
      <c r="C5293">
        <v>5326.4049999999997</v>
      </c>
      <c r="D5293">
        <v>0</v>
      </c>
      <c r="E5293">
        <v>47.352294921875</v>
      </c>
      <c r="F5293">
        <v>79.572486877441406</v>
      </c>
      <c r="G5293">
        <v>1</v>
      </c>
      <c r="H5293">
        <v>78.769989013671903</v>
      </c>
      <c r="I5293">
        <v>74.965904235839801</v>
      </c>
      <c r="J5293">
        <v>2</v>
      </c>
    </row>
    <row r="5294" spans="1:10" x14ac:dyDescent="0.35">
      <c r="A5294" s="1">
        <v>45411.6082199421</v>
      </c>
      <c r="B5294">
        <v>203</v>
      </c>
      <c r="C5294">
        <v>5327.4059999999999</v>
      </c>
      <c r="D5294">
        <v>0</v>
      </c>
      <c r="E5294">
        <v>47.3202514648438</v>
      </c>
      <c r="F5294">
        <v>79.517875671386705</v>
      </c>
      <c r="G5294">
        <v>1</v>
      </c>
      <c r="H5294">
        <v>78.736724853515597</v>
      </c>
      <c r="I5294">
        <v>74.933418273925795</v>
      </c>
      <c r="J5294">
        <v>2</v>
      </c>
    </row>
    <row r="5295" spans="1:10" x14ac:dyDescent="0.35">
      <c r="A5295" s="1">
        <v>45411.608231550897</v>
      </c>
      <c r="B5295">
        <v>206</v>
      </c>
      <c r="C5295">
        <v>5328.4089999999997</v>
      </c>
      <c r="D5295">
        <v>0</v>
      </c>
      <c r="E5295">
        <v>47.224884033203097</v>
      </c>
      <c r="F5295">
        <v>79.355339050292997</v>
      </c>
      <c r="G5295">
        <v>1</v>
      </c>
      <c r="H5295">
        <v>78.65234375</v>
      </c>
      <c r="I5295">
        <v>74.851020812988295</v>
      </c>
      <c r="J5295">
        <v>2</v>
      </c>
    </row>
    <row r="5296" spans="1:10" x14ac:dyDescent="0.35">
      <c r="A5296" s="1">
        <v>45411.608243182898</v>
      </c>
      <c r="B5296">
        <v>211</v>
      </c>
      <c r="C5296">
        <v>5329.4139999999998</v>
      </c>
      <c r="D5296">
        <v>0</v>
      </c>
      <c r="E5296">
        <v>47.1685791015625</v>
      </c>
      <c r="F5296">
        <v>79.259384155273395</v>
      </c>
      <c r="G5296">
        <v>1</v>
      </c>
      <c r="H5296">
        <v>78.532257080078097</v>
      </c>
      <c r="I5296">
        <v>74.733757019042997</v>
      </c>
      <c r="J5296">
        <v>2</v>
      </c>
    </row>
    <row r="5297" spans="1:10" x14ac:dyDescent="0.35">
      <c r="A5297" s="1">
        <v>45411.608254826402</v>
      </c>
      <c r="B5297">
        <v>217</v>
      </c>
      <c r="C5297">
        <v>5330.42</v>
      </c>
      <c r="D5297">
        <v>0</v>
      </c>
      <c r="E5297">
        <v>47.094879150390597</v>
      </c>
      <c r="F5297">
        <v>79.133781433105497</v>
      </c>
      <c r="G5297">
        <v>1</v>
      </c>
      <c r="H5297">
        <v>78.412628173828097</v>
      </c>
      <c r="I5297">
        <v>74.616943359375</v>
      </c>
      <c r="J5297">
        <v>2</v>
      </c>
    </row>
    <row r="5298" spans="1:10" x14ac:dyDescent="0.35">
      <c r="A5298" s="1">
        <v>45411.608266400501</v>
      </c>
      <c r="B5298">
        <v>217</v>
      </c>
      <c r="C5298">
        <v>5331.42</v>
      </c>
      <c r="D5298">
        <v>0</v>
      </c>
      <c r="E5298">
        <v>47.0404052734375</v>
      </c>
      <c r="F5298">
        <v>79.040939331054702</v>
      </c>
      <c r="G5298">
        <v>1</v>
      </c>
      <c r="H5298">
        <v>78.2659912109375</v>
      </c>
      <c r="I5298">
        <v>74.4737548828125</v>
      </c>
      <c r="J5298">
        <v>2</v>
      </c>
    </row>
    <row r="5299" spans="1:10" x14ac:dyDescent="0.35">
      <c r="A5299" s="1">
        <v>45411.6082779977</v>
      </c>
      <c r="B5299">
        <v>219</v>
      </c>
      <c r="C5299">
        <v>5332.4219999999996</v>
      </c>
      <c r="D5299">
        <v>0</v>
      </c>
      <c r="E5299">
        <v>46.924285888671903</v>
      </c>
      <c r="F5299">
        <v>78.843040466308594</v>
      </c>
      <c r="G5299">
        <v>1</v>
      </c>
      <c r="H5299">
        <v>78.196105957031307</v>
      </c>
      <c r="I5299">
        <v>74.405509948730497</v>
      </c>
      <c r="J5299">
        <v>2</v>
      </c>
    </row>
    <row r="5300" spans="1:10" x14ac:dyDescent="0.35">
      <c r="A5300" s="1">
        <v>45411.608289571799</v>
      </c>
      <c r="B5300">
        <v>219</v>
      </c>
      <c r="C5300">
        <v>5333.4219999999996</v>
      </c>
      <c r="D5300">
        <v>0</v>
      </c>
      <c r="E5300">
        <v>46.9345092773438</v>
      </c>
      <c r="F5300">
        <v>78.860466003417997</v>
      </c>
      <c r="G5300">
        <v>1</v>
      </c>
      <c r="H5300">
        <v>78.0511474609375</v>
      </c>
      <c r="I5300">
        <v>74.263961791992202</v>
      </c>
      <c r="J5300">
        <v>2</v>
      </c>
    </row>
    <row r="5301" spans="1:10" x14ac:dyDescent="0.35">
      <c r="A5301" s="1">
        <v>45411.608301307897</v>
      </c>
      <c r="B5301">
        <v>233</v>
      </c>
      <c r="C5301">
        <v>5334.4359999999997</v>
      </c>
      <c r="D5301">
        <v>0</v>
      </c>
      <c r="E5301">
        <v>46.826324462890597</v>
      </c>
      <c r="F5301">
        <v>78.676086425781307</v>
      </c>
      <c r="G5301">
        <v>1</v>
      </c>
      <c r="H5301">
        <v>77.931976318359403</v>
      </c>
      <c r="I5301">
        <v>74.147590637207003</v>
      </c>
      <c r="J5301">
        <v>2</v>
      </c>
    </row>
    <row r="5302" spans="1:10" x14ac:dyDescent="0.35">
      <c r="A5302" s="1">
        <v>45411.608312974502</v>
      </c>
      <c r="B5302">
        <v>241</v>
      </c>
      <c r="C5302">
        <v>5335.4440000000004</v>
      </c>
      <c r="D5302">
        <v>0</v>
      </c>
      <c r="E5302">
        <v>46.783447265625</v>
      </c>
      <c r="F5302">
        <v>78.603012084960895</v>
      </c>
      <c r="G5302">
        <v>1</v>
      </c>
      <c r="H5302">
        <v>77.856140136718807</v>
      </c>
      <c r="I5302">
        <v>74.073539733886705</v>
      </c>
      <c r="J5302">
        <v>2</v>
      </c>
    </row>
    <row r="5303" spans="1:10" x14ac:dyDescent="0.35">
      <c r="A5303" s="1">
        <v>45411.608324629597</v>
      </c>
      <c r="B5303">
        <v>248</v>
      </c>
      <c r="C5303">
        <v>5336.451</v>
      </c>
      <c r="D5303">
        <v>0</v>
      </c>
      <c r="E5303">
        <v>46.659393310546903</v>
      </c>
      <c r="F5303">
        <v>78.391593933105497</v>
      </c>
      <c r="G5303">
        <v>1</v>
      </c>
      <c r="H5303">
        <v>77.746276855468807</v>
      </c>
      <c r="I5303">
        <v>73.966262817382798</v>
      </c>
      <c r="J5303">
        <v>2</v>
      </c>
    </row>
    <row r="5304" spans="1:10" x14ac:dyDescent="0.35">
      <c r="A5304" s="1">
        <v>45411.608336273202</v>
      </c>
      <c r="B5304">
        <v>254</v>
      </c>
      <c r="C5304">
        <v>5337.4570000000003</v>
      </c>
      <c r="D5304">
        <v>0</v>
      </c>
      <c r="E5304">
        <v>46.563568115234403</v>
      </c>
      <c r="F5304">
        <v>78.228279113769503</v>
      </c>
      <c r="G5304">
        <v>1</v>
      </c>
      <c r="H5304">
        <v>77.506561279296903</v>
      </c>
      <c r="I5304">
        <v>73.732177734375</v>
      </c>
      <c r="J5304">
        <v>2</v>
      </c>
    </row>
    <row r="5305" spans="1:10" x14ac:dyDescent="0.35">
      <c r="A5305" s="1">
        <v>45411.608347974499</v>
      </c>
      <c r="B5305">
        <v>265</v>
      </c>
      <c r="C5305">
        <v>5338.4679999999998</v>
      </c>
      <c r="D5305">
        <v>0</v>
      </c>
      <c r="E5305">
        <v>46.508636474609403</v>
      </c>
      <c r="F5305">
        <v>78.134658813476605</v>
      </c>
      <c r="G5305">
        <v>1</v>
      </c>
      <c r="H5305">
        <v>77.408905029296903</v>
      </c>
      <c r="I5305">
        <v>73.636817932128906</v>
      </c>
      <c r="J5305">
        <v>2</v>
      </c>
    </row>
    <row r="5306" spans="1:10" x14ac:dyDescent="0.35">
      <c r="A5306" s="1">
        <v>45411.6083596065</v>
      </c>
      <c r="B5306">
        <v>270</v>
      </c>
      <c r="C5306">
        <v>5339.473</v>
      </c>
      <c r="D5306">
        <v>0</v>
      </c>
      <c r="E5306">
        <v>46.3812255859375</v>
      </c>
      <c r="F5306">
        <v>77.917518615722699</v>
      </c>
      <c r="G5306">
        <v>1</v>
      </c>
      <c r="H5306">
        <v>77.3101806640625</v>
      </c>
      <c r="I5306">
        <v>73.540420532226605</v>
      </c>
      <c r="J5306">
        <v>2</v>
      </c>
    </row>
    <row r="5307" spans="1:10" x14ac:dyDescent="0.35">
      <c r="A5307" s="1">
        <v>45411.608371296301</v>
      </c>
      <c r="B5307">
        <v>280</v>
      </c>
      <c r="C5307">
        <v>5340.4830000000002</v>
      </c>
      <c r="D5307">
        <v>0</v>
      </c>
      <c r="E5307">
        <v>46.291961669921903</v>
      </c>
      <c r="F5307">
        <v>77.765388488769503</v>
      </c>
      <c r="G5307">
        <v>1</v>
      </c>
      <c r="H5307">
        <v>77.135009765625</v>
      </c>
      <c r="I5307">
        <v>73.369361877441406</v>
      </c>
      <c r="J5307">
        <v>2</v>
      </c>
    </row>
    <row r="5308" spans="1:10" x14ac:dyDescent="0.35">
      <c r="A5308" s="1">
        <v>45411.608384571802</v>
      </c>
      <c r="B5308">
        <v>427</v>
      </c>
      <c r="C5308">
        <v>5341.63</v>
      </c>
      <c r="D5308">
        <v>0</v>
      </c>
      <c r="E5308">
        <v>46.251220703125</v>
      </c>
      <c r="F5308">
        <v>77.695953369140597</v>
      </c>
      <c r="G5308">
        <v>1</v>
      </c>
      <c r="H5308">
        <v>76.9671630859375</v>
      </c>
      <c r="I5308">
        <v>73.205467224121094</v>
      </c>
      <c r="J5308">
        <v>2</v>
      </c>
    </row>
    <row r="5309" spans="1:10" x14ac:dyDescent="0.35">
      <c r="A5309" s="1">
        <v>45411.608394536997</v>
      </c>
      <c r="B5309">
        <v>288</v>
      </c>
      <c r="C5309">
        <v>5342.491</v>
      </c>
      <c r="D5309">
        <v>0</v>
      </c>
      <c r="E5309">
        <v>46.1898803710938</v>
      </c>
      <c r="F5309">
        <v>77.591407775878906</v>
      </c>
      <c r="G5309">
        <v>1</v>
      </c>
      <c r="H5309">
        <v>76.948547363281307</v>
      </c>
      <c r="I5309">
        <v>73.187286376953097</v>
      </c>
      <c r="J5309">
        <v>2</v>
      </c>
    </row>
    <row r="5310" spans="1:10" x14ac:dyDescent="0.35">
      <c r="A5310" s="1">
        <v>45411.608406192099</v>
      </c>
      <c r="B5310">
        <v>295</v>
      </c>
      <c r="C5310">
        <v>5343.4979999999996</v>
      </c>
      <c r="D5310">
        <v>0</v>
      </c>
      <c r="E5310">
        <v>46.123199462890597</v>
      </c>
      <c r="F5310">
        <v>77.477767944335895</v>
      </c>
      <c r="G5310">
        <v>1</v>
      </c>
      <c r="H5310">
        <v>76.7633056640625</v>
      </c>
      <c r="I5310">
        <v>73.006401062011705</v>
      </c>
      <c r="J5310">
        <v>2</v>
      </c>
    </row>
    <row r="5311" spans="1:10" x14ac:dyDescent="0.35">
      <c r="A5311" s="1">
        <v>45411.608417870397</v>
      </c>
      <c r="B5311">
        <v>304</v>
      </c>
      <c r="C5311">
        <v>5344.5069999999996</v>
      </c>
      <c r="D5311">
        <v>0</v>
      </c>
      <c r="E5311">
        <v>46.0385131835938</v>
      </c>
      <c r="F5311">
        <v>77.333442687988295</v>
      </c>
      <c r="G5311">
        <v>1</v>
      </c>
      <c r="H5311">
        <v>76.674499511718807</v>
      </c>
      <c r="I5311">
        <v>72.919685363769503</v>
      </c>
      <c r="J5311">
        <v>2</v>
      </c>
    </row>
    <row r="5312" spans="1:10" x14ac:dyDescent="0.35">
      <c r="A5312" s="1">
        <v>45411.608429583299</v>
      </c>
      <c r="B5312">
        <v>316</v>
      </c>
      <c r="C5312">
        <v>5345.5190000000002</v>
      </c>
      <c r="D5312">
        <v>0</v>
      </c>
      <c r="E5312">
        <v>45.9945678710938</v>
      </c>
      <c r="F5312">
        <v>77.258544921875</v>
      </c>
      <c r="G5312">
        <v>1</v>
      </c>
      <c r="H5312">
        <v>76.63330078125</v>
      </c>
      <c r="I5312">
        <v>72.879455566406307</v>
      </c>
      <c r="J5312">
        <v>2</v>
      </c>
    </row>
    <row r="5313" spans="1:10" x14ac:dyDescent="0.35">
      <c r="A5313" s="1">
        <v>45411.608441770797</v>
      </c>
      <c r="B5313">
        <v>369</v>
      </c>
      <c r="C5313">
        <v>5346.5720000000001</v>
      </c>
      <c r="D5313">
        <v>0</v>
      </c>
      <c r="E5313">
        <v>45.797882080078097</v>
      </c>
      <c r="F5313">
        <v>76.92333984375</v>
      </c>
      <c r="G5313">
        <v>1</v>
      </c>
      <c r="H5313">
        <v>76.437072753906307</v>
      </c>
      <c r="I5313">
        <v>72.687835693359403</v>
      </c>
      <c r="J5313">
        <v>2</v>
      </c>
    </row>
    <row r="5314" spans="1:10" x14ac:dyDescent="0.35">
      <c r="A5314" s="1">
        <v>45411.608452858804</v>
      </c>
      <c r="B5314">
        <v>327</v>
      </c>
      <c r="C5314">
        <v>5347.53</v>
      </c>
      <c r="D5314">
        <v>0</v>
      </c>
      <c r="E5314">
        <v>45.775146484375</v>
      </c>
      <c r="F5314">
        <v>76.884590148925795</v>
      </c>
      <c r="G5314">
        <v>1</v>
      </c>
      <c r="H5314">
        <v>76.308441162109403</v>
      </c>
      <c r="I5314">
        <v>72.562232971191406</v>
      </c>
      <c r="J5314">
        <v>2</v>
      </c>
    </row>
    <row r="5315" spans="1:10" x14ac:dyDescent="0.35">
      <c r="A5315" s="1">
        <v>45411.6084645023</v>
      </c>
      <c r="B5315">
        <v>333</v>
      </c>
      <c r="C5315">
        <v>5348.5360000000001</v>
      </c>
      <c r="D5315">
        <v>0</v>
      </c>
      <c r="E5315">
        <v>45.731201171875</v>
      </c>
      <c r="F5315">
        <v>76.8096923828125</v>
      </c>
      <c r="G5315">
        <v>1</v>
      </c>
      <c r="H5315">
        <v>76.2060546875</v>
      </c>
      <c r="I5315">
        <v>72.462249755859403</v>
      </c>
      <c r="J5315">
        <v>2</v>
      </c>
    </row>
    <row r="5316" spans="1:10" x14ac:dyDescent="0.35">
      <c r="A5316" s="1">
        <v>45411.608476215297</v>
      </c>
      <c r="B5316">
        <v>345</v>
      </c>
      <c r="C5316">
        <v>5349.5479999999998</v>
      </c>
      <c r="D5316">
        <v>0</v>
      </c>
      <c r="E5316">
        <v>45.646209716796903</v>
      </c>
      <c r="F5316">
        <v>76.664848327636705</v>
      </c>
      <c r="G5316">
        <v>1</v>
      </c>
      <c r="H5316">
        <v>76.087799072265597</v>
      </c>
      <c r="I5316">
        <v>72.346778869628906</v>
      </c>
      <c r="J5316">
        <v>2</v>
      </c>
    </row>
    <row r="5317" spans="1:10" x14ac:dyDescent="0.35">
      <c r="A5317" s="1">
        <v>45411.608487870399</v>
      </c>
      <c r="B5317">
        <v>352</v>
      </c>
      <c r="C5317">
        <v>5350.5550000000003</v>
      </c>
      <c r="D5317">
        <v>0</v>
      </c>
      <c r="E5317">
        <v>45.518341064453097</v>
      </c>
      <c r="F5317">
        <v>76.446922302246094</v>
      </c>
      <c r="G5317">
        <v>1</v>
      </c>
      <c r="H5317">
        <v>75.973815917968807</v>
      </c>
      <c r="I5317">
        <v>72.2354736328125</v>
      </c>
      <c r="J5317">
        <v>2</v>
      </c>
    </row>
    <row r="5318" spans="1:10" x14ac:dyDescent="0.35">
      <c r="A5318" s="1">
        <v>45411.608500219903</v>
      </c>
      <c r="B5318">
        <v>419</v>
      </c>
      <c r="C5318">
        <v>5351.6220000000003</v>
      </c>
      <c r="D5318">
        <v>0</v>
      </c>
      <c r="E5318">
        <v>45.458984375</v>
      </c>
      <c r="F5318">
        <v>76.345764160156307</v>
      </c>
      <c r="G5318">
        <v>1</v>
      </c>
      <c r="H5318">
        <v>75.914306640625</v>
      </c>
      <c r="I5318">
        <v>72.177360534667997</v>
      </c>
      <c r="J5318">
        <v>2</v>
      </c>
    </row>
    <row r="5319" spans="1:10" x14ac:dyDescent="0.35">
      <c r="A5319" s="1">
        <v>45411.608511168997</v>
      </c>
      <c r="B5319">
        <v>365</v>
      </c>
      <c r="C5319">
        <v>5352.5680000000002</v>
      </c>
      <c r="D5319">
        <v>0</v>
      </c>
      <c r="E5319">
        <v>45.4086303710938</v>
      </c>
      <c r="F5319">
        <v>76.259948730468807</v>
      </c>
      <c r="G5319">
        <v>1</v>
      </c>
      <c r="H5319">
        <v>75.782623291015597</v>
      </c>
      <c r="I5319">
        <v>72.048774719238295</v>
      </c>
      <c r="J5319">
        <v>2</v>
      </c>
    </row>
    <row r="5320" spans="1:10" x14ac:dyDescent="0.35">
      <c r="A5320" s="1">
        <v>45411.608522835602</v>
      </c>
      <c r="B5320">
        <v>373</v>
      </c>
      <c r="C5320">
        <v>5353.576</v>
      </c>
      <c r="D5320">
        <v>0</v>
      </c>
      <c r="E5320">
        <v>45.340118408203097</v>
      </c>
      <c r="F5320">
        <v>76.143180847167997</v>
      </c>
      <c r="G5320">
        <v>1</v>
      </c>
      <c r="H5320">
        <v>75.624084472656307</v>
      </c>
      <c r="I5320">
        <v>71.893966674804702</v>
      </c>
      <c r="J5320">
        <v>2</v>
      </c>
    </row>
    <row r="5321" spans="1:10" x14ac:dyDescent="0.35">
      <c r="A5321" s="1">
        <v>45411.608534479201</v>
      </c>
      <c r="B5321">
        <v>379</v>
      </c>
      <c r="C5321">
        <v>5354.5820000000003</v>
      </c>
      <c r="D5321">
        <v>0</v>
      </c>
      <c r="E5321">
        <v>45.2523803710938</v>
      </c>
      <c r="F5321">
        <v>75.99365234375</v>
      </c>
      <c r="G5321">
        <v>1</v>
      </c>
      <c r="H5321">
        <v>75.546569824218807</v>
      </c>
      <c r="I5321">
        <v>71.818275451660199</v>
      </c>
      <c r="J5321">
        <v>2</v>
      </c>
    </row>
    <row r="5322" spans="1:10" x14ac:dyDescent="0.35">
      <c r="A5322" s="1">
        <v>45411.608546169002</v>
      </c>
      <c r="B5322">
        <v>389</v>
      </c>
      <c r="C5322">
        <v>5355.5919999999996</v>
      </c>
      <c r="D5322">
        <v>0</v>
      </c>
      <c r="E5322">
        <v>45.200042724609403</v>
      </c>
      <c r="F5322">
        <v>75.904457092285199</v>
      </c>
      <c r="G5322">
        <v>1</v>
      </c>
      <c r="H5322">
        <v>75.448760986328097</v>
      </c>
      <c r="I5322">
        <v>71.722763061523395</v>
      </c>
      <c r="J5322">
        <v>2</v>
      </c>
    </row>
    <row r="5323" spans="1:10" x14ac:dyDescent="0.35">
      <c r="A5323" s="1">
        <v>45411.608558090302</v>
      </c>
      <c r="B5323">
        <v>419</v>
      </c>
      <c r="C5323">
        <v>5356.6220000000003</v>
      </c>
      <c r="D5323">
        <v>0</v>
      </c>
      <c r="E5323">
        <v>45.1034545898438</v>
      </c>
      <c r="F5323">
        <v>75.739845275878906</v>
      </c>
      <c r="G5323">
        <v>1</v>
      </c>
      <c r="H5323">
        <v>75.329437255859403</v>
      </c>
      <c r="I5323">
        <v>71.606246948242202</v>
      </c>
      <c r="J5323">
        <v>2</v>
      </c>
    </row>
    <row r="5324" spans="1:10" x14ac:dyDescent="0.35">
      <c r="A5324" s="1">
        <v>45411.608569513897</v>
      </c>
      <c r="B5324">
        <v>406</v>
      </c>
      <c r="C5324">
        <v>5357.6090000000004</v>
      </c>
      <c r="D5324">
        <v>0</v>
      </c>
      <c r="E5324">
        <v>45.072174072265597</v>
      </c>
      <c r="F5324">
        <v>75.686531066894503</v>
      </c>
      <c r="G5324">
        <v>1</v>
      </c>
      <c r="H5324">
        <v>75.145721435546903</v>
      </c>
      <c r="I5324">
        <v>71.426849365234403</v>
      </c>
      <c r="J5324">
        <v>2</v>
      </c>
    </row>
    <row r="5325" spans="1:10" x14ac:dyDescent="0.35">
      <c r="A5325" s="1">
        <v>45411.608581088003</v>
      </c>
      <c r="B5325">
        <v>406</v>
      </c>
      <c r="C5325">
        <v>5358.6090000000004</v>
      </c>
      <c r="D5325">
        <v>0</v>
      </c>
      <c r="E5325">
        <v>45.055084228515597</v>
      </c>
      <c r="F5325">
        <v>75.657402038574205</v>
      </c>
      <c r="G5325">
        <v>1</v>
      </c>
      <c r="H5325">
        <v>74.978332519531307</v>
      </c>
      <c r="I5325">
        <v>71.263397216796903</v>
      </c>
      <c r="J5325">
        <v>2</v>
      </c>
    </row>
    <row r="5326" spans="1:10" x14ac:dyDescent="0.35">
      <c r="A5326" s="1">
        <v>45411.608592719902</v>
      </c>
      <c r="B5326">
        <v>411</v>
      </c>
      <c r="C5326">
        <v>5359.6139999999996</v>
      </c>
      <c r="D5326">
        <v>0</v>
      </c>
      <c r="E5326">
        <v>44.891815185546903</v>
      </c>
      <c r="F5326">
        <v>75.379150390625</v>
      </c>
      <c r="G5326">
        <v>1</v>
      </c>
      <c r="H5326">
        <v>74.864196777343807</v>
      </c>
      <c r="I5326">
        <v>71.151939392089801</v>
      </c>
      <c r="J5326">
        <v>2</v>
      </c>
    </row>
    <row r="5327" spans="1:10" x14ac:dyDescent="0.35">
      <c r="A5327" s="1">
        <v>45411.608604409703</v>
      </c>
      <c r="B5327">
        <v>421</v>
      </c>
      <c r="C5327">
        <v>5360.6239999999998</v>
      </c>
      <c r="D5327">
        <v>0</v>
      </c>
      <c r="E5327">
        <v>44.81689453125</v>
      </c>
      <c r="F5327">
        <v>75.25146484375</v>
      </c>
      <c r="G5327">
        <v>1</v>
      </c>
      <c r="H5327">
        <v>74.738464355468807</v>
      </c>
      <c r="I5327">
        <v>71.029167175292997</v>
      </c>
      <c r="J5327">
        <v>2</v>
      </c>
    </row>
    <row r="5328" spans="1:10" x14ac:dyDescent="0.35">
      <c r="A5328" s="1">
        <v>45411.608616064797</v>
      </c>
      <c r="B5328">
        <v>428</v>
      </c>
      <c r="C5328">
        <v>5361.6310000000003</v>
      </c>
      <c r="D5328">
        <v>0</v>
      </c>
      <c r="E5328">
        <v>44.7698974609375</v>
      </c>
      <c r="F5328">
        <v>75.171371459960895</v>
      </c>
      <c r="G5328">
        <v>1</v>
      </c>
      <c r="H5328">
        <v>74.691314697265597</v>
      </c>
      <c r="I5328">
        <v>70.983123779296903</v>
      </c>
      <c r="J5328">
        <v>2</v>
      </c>
    </row>
    <row r="5329" spans="1:10" x14ac:dyDescent="0.35">
      <c r="A5329" s="1">
        <v>45411.6086275579</v>
      </c>
      <c r="B5329">
        <v>421</v>
      </c>
      <c r="C5329">
        <v>5362.6239999999998</v>
      </c>
      <c r="D5329">
        <v>0</v>
      </c>
      <c r="E5329">
        <v>44.6951293945313</v>
      </c>
      <c r="F5329">
        <v>75.0439453125</v>
      </c>
      <c r="G5329">
        <v>1</v>
      </c>
      <c r="H5329">
        <v>74.622650146484403</v>
      </c>
      <c r="I5329">
        <v>70.916076660156307</v>
      </c>
      <c r="J5329">
        <v>2</v>
      </c>
    </row>
    <row r="5330" spans="1:10" x14ac:dyDescent="0.35">
      <c r="A5330" s="1">
        <v>45411.608639224498</v>
      </c>
      <c r="B5330">
        <v>429</v>
      </c>
      <c r="C5330">
        <v>5363.6319999999996</v>
      </c>
      <c r="D5330">
        <v>0</v>
      </c>
      <c r="E5330">
        <v>44.613494873046903</v>
      </c>
      <c r="F5330">
        <v>74.904815673828097</v>
      </c>
      <c r="G5330">
        <v>1</v>
      </c>
      <c r="H5330">
        <v>74.50927734375</v>
      </c>
      <c r="I5330">
        <v>70.805366516113295</v>
      </c>
      <c r="J5330">
        <v>2</v>
      </c>
    </row>
    <row r="5331" spans="1:10" x14ac:dyDescent="0.35">
      <c r="A5331" s="1">
        <v>45411.6086508796</v>
      </c>
      <c r="B5331">
        <v>436</v>
      </c>
      <c r="C5331">
        <v>5364.6390000000001</v>
      </c>
      <c r="D5331">
        <v>0</v>
      </c>
      <c r="E5331">
        <v>44.544525146484403</v>
      </c>
      <c r="F5331">
        <v>74.787269592285199</v>
      </c>
      <c r="G5331">
        <v>1</v>
      </c>
      <c r="H5331">
        <v>74.300079345703097</v>
      </c>
      <c r="I5331">
        <v>70.601089477539105</v>
      </c>
      <c r="J5331">
        <v>2</v>
      </c>
    </row>
    <row r="5332" spans="1:10" x14ac:dyDescent="0.35">
      <c r="A5332" s="1">
        <v>45411.608662465303</v>
      </c>
      <c r="B5332">
        <v>437</v>
      </c>
      <c r="C5332">
        <v>5365.64</v>
      </c>
      <c r="D5332">
        <v>0</v>
      </c>
      <c r="E5332">
        <v>44.4778442382813</v>
      </c>
      <c r="F5332">
        <v>74.673629760742202</v>
      </c>
      <c r="G5332">
        <v>1</v>
      </c>
      <c r="H5332">
        <v>74.296722412109403</v>
      </c>
      <c r="I5332">
        <v>70.597808837890597</v>
      </c>
      <c r="J5332">
        <v>2</v>
      </c>
    </row>
    <row r="5333" spans="1:10" x14ac:dyDescent="0.35">
      <c r="A5333" s="1">
        <v>45411.608674224502</v>
      </c>
      <c r="B5333">
        <v>453</v>
      </c>
      <c r="C5333">
        <v>5366.6559999999999</v>
      </c>
      <c r="D5333">
        <v>0</v>
      </c>
      <c r="E5333">
        <v>44.335479736328097</v>
      </c>
      <c r="F5333">
        <v>74.430999755859403</v>
      </c>
      <c r="G5333">
        <v>1</v>
      </c>
      <c r="H5333">
        <v>74.154968261718807</v>
      </c>
      <c r="I5333">
        <v>70.459388732910199</v>
      </c>
      <c r="J5333">
        <v>2</v>
      </c>
    </row>
    <row r="5334" spans="1:10" x14ac:dyDescent="0.35">
      <c r="A5334" s="1">
        <v>45411.608685891202</v>
      </c>
      <c r="B5334">
        <v>461</v>
      </c>
      <c r="C5334">
        <v>5367.6639999999998</v>
      </c>
      <c r="D5334">
        <v>0</v>
      </c>
      <c r="E5334">
        <v>44.304962158203097</v>
      </c>
      <c r="F5334">
        <v>74.378990173339801</v>
      </c>
      <c r="G5334">
        <v>1</v>
      </c>
      <c r="H5334">
        <v>74.0423583984375</v>
      </c>
      <c r="I5334">
        <v>70.349426269531307</v>
      </c>
      <c r="J5334">
        <v>2</v>
      </c>
    </row>
    <row r="5335" spans="1:10" x14ac:dyDescent="0.35">
      <c r="A5335" s="1">
        <v>45411.608697557902</v>
      </c>
      <c r="B5335">
        <v>469</v>
      </c>
      <c r="C5335">
        <v>5368.6719999999996</v>
      </c>
      <c r="D5335">
        <v>0</v>
      </c>
      <c r="E5335">
        <v>44.246673583984403</v>
      </c>
      <c r="F5335">
        <v>74.279647827148395</v>
      </c>
      <c r="G5335">
        <v>1</v>
      </c>
      <c r="H5335">
        <v>73.937530517578097</v>
      </c>
      <c r="I5335">
        <v>70.247062683105497</v>
      </c>
      <c r="J5335">
        <v>2</v>
      </c>
    </row>
    <row r="5336" spans="1:10" x14ac:dyDescent="0.35">
      <c r="A5336" s="1">
        <v>45411.608709201399</v>
      </c>
      <c r="B5336">
        <v>475</v>
      </c>
      <c r="C5336">
        <v>5369.6779999999999</v>
      </c>
      <c r="D5336">
        <v>0</v>
      </c>
      <c r="E5336">
        <v>44.241943359375</v>
      </c>
      <c r="F5336">
        <v>74.271591186523395</v>
      </c>
      <c r="G5336">
        <v>1</v>
      </c>
      <c r="H5336">
        <v>73.827362060546903</v>
      </c>
      <c r="I5336">
        <v>70.139488220214801</v>
      </c>
      <c r="J5336">
        <v>2</v>
      </c>
    </row>
    <row r="5337" spans="1:10" x14ac:dyDescent="0.35">
      <c r="A5337" s="1">
        <v>45411.608720902797</v>
      </c>
      <c r="B5337">
        <v>486</v>
      </c>
      <c r="C5337">
        <v>5370.6890000000003</v>
      </c>
      <c r="D5337">
        <v>0</v>
      </c>
      <c r="E5337">
        <v>44.093780517578097</v>
      </c>
      <c r="F5337">
        <v>74.019081115722699</v>
      </c>
      <c r="G5337">
        <v>1</v>
      </c>
      <c r="H5337">
        <v>73.743896484375</v>
      </c>
      <c r="I5337">
        <v>70.0579833984375</v>
      </c>
      <c r="J5337">
        <v>2</v>
      </c>
    </row>
    <row r="5338" spans="1:10" x14ac:dyDescent="0.35">
      <c r="A5338" s="1">
        <v>45411.608732615699</v>
      </c>
      <c r="B5338">
        <v>498</v>
      </c>
      <c r="C5338">
        <v>5371.701</v>
      </c>
      <c r="D5338">
        <v>0</v>
      </c>
      <c r="E5338">
        <v>44.0673828125</v>
      </c>
      <c r="F5338">
        <v>73.974090576171903</v>
      </c>
      <c r="G5338">
        <v>1</v>
      </c>
      <c r="H5338">
        <v>73.647613525390597</v>
      </c>
      <c r="I5338">
        <v>69.963966369628906</v>
      </c>
      <c r="J5338">
        <v>2</v>
      </c>
    </row>
    <row r="5339" spans="1:10" x14ac:dyDescent="0.35">
      <c r="A5339" s="1">
        <v>45411.608744293997</v>
      </c>
      <c r="B5339">
        <v>507</v>
      </c>
      <c r="C5339">
        <v>5372.71</v>
      </c>
      <c r="D5339">
        <v>0</v>
      </c>
      <c r="E5339">
        <v>43.968048095703097</v>
      </c>
      <c r="F5339">
        <v>73.804794311523395</v>
      </c>
      <c r="G5339">
        <v>1</v>
      </c>
      <c r="H5339">
        <v>73.517608642578097</v>
      </c>
      <c r="I5339">
        <v>69.837013244628906</v>
      </c>
      <c r="J5339">
        <v>2</v>
      </c>
    </row>
    <row r="5340" spans="1:10" x14ac:dyDescent="0.35">
      <c r="A5340" s="1">
        <v>45411.608755960602</v>
      </c>
      <c r="B5340">
        <v>515</v>
      </c>
      <c r="C5340">
        <v>5373.7179999999998</v>
      </c>
      <c r="D5340">
        <v>0</v>
      </c>
      <c r="E5340">
        <v>43.924713134765597</v>
      </c>
      <c r="F5340">
        <v>73.730941772460895</v>
      </c>
      <c r="G5340">
        <v>1</v>
      </c>
      <c r="H5340">
        <v>73.402862548828097</v>
      </c>
      <c r="I5340">
        <v>69.724967956542997</v>
      </c>
      <c r="J5340">
        <v>2</v>
      </c>
    </row>
    <row r="5341" spans="1:10" x14ac:dyDescent="0.35">
      <c r="A5341" s="1">
        <v>45411.608767604201</v>
      </c>
      <c r="B5341">
        <v>521</v>
      </c>
      <c r="C5341">
        <v>5374.7240000000002</v>
      </c>
      <c r="D5341">
        <v>0</v>
      </c>
      <c r="E5341">
        <v>43.806915283203097</v>
      </c>
      <c r="F5341">
        <v>73.530181884765597</v>
      </c>
      <c r="G5341">
        <v>1</v>
      </c>
      <c r="H5341">
        <v>73.325347900390597</v>
      </c>
      <c r="I5341">
        <v>69.649276733398395</v>
      </c>
      <c r="J5341">
        <v>2</v>
      </c>
    </row>
    <row r="5342" spans="1:10" x14ac:dyDescent="0.35">
      <c r="A5342" s="1">
        <v>45411.608779294002</v>
      </c>
      <c r="B5342">
        <v>531</v>
      </c>
      <c r="C5342">
        <v>5375.7340000000004</v>
      </c>
      <c r="D5342">
        <v>0</v>
      </c>
      <c r="E5342">
        <v>43.79638671875</v>
      </c>
      <c r="F5342">
        <v>73.512237548828097</v>
      </c>
      <c r="G5342">
        <v>1</v>
      </c>
      <c r="H5342">
        <v>73.167266845703097</v>
      </c>
      <c r="I5342">
        <v>69.494911193847699</v>
      </c>
      <c r="J5342">
        <v>2</v>
      </c>
    </row>
    <row r="5343" spans="1:10" x14ac:dyDescent="0.35">
      <c r="A5343" s="1">
        <v>45411.608790879603</v>
      </c>
      <c r="B5343">
        <v>532</v>
      </c>
      <c r="C5343">
        <v>5376.7349999999997</v>
      </c>
      <c r="D5343">
        <v>0</v>
      </c>
      <c r="E5343">
        <v>43.689727783203097</v>
      </c>
      <c r="F5343">
        <v>73.330459594726605</v>
      </c>
      <c r="G5343">
        <v>1</v>
      </c>
      <c r="H5343">
        <v>73.037261962890597</v>
      </c>
      <c r="I5343">
        <v>69.367965698242202</v>
      </c>
      <c r="J5343">
        <v>2</v>
      </c>
    </row>
    <row r="5344" spans="1:10" x14ac:dyDescent="0.35">
      <c r="A5344" s="1">
        <v>45411.608802534698</v>
      </c>
      <c r="B5344">
        <v>539</v>
      </c>
      <c r="C5344">
        <v>5377.7420000000002</v>
      </c>
      <c r="D5344">
        <v>0</v>
      </c>
      <c r="E5344">
        <v>43.62548828125</v>
      </c>
      <c r="F5344">
        <v>73.220977783203097</v>
      </c>
      <c r="G5344">
        <v>1</v>
      </c>
      <c r="H5344">
        <v>72.909851074218807</v>
      </c>
      <c r="I5344">
        <v>69.243545532226605</v>
      </c>
      <c r="J5344">
        <v>2</v>
      </c>
    </row>
    <row r="5345" spans="1:10" x14ac:dyDescent="0.35">
      <c r="A5345" s="1">
        <v>45411.6088141898</v>
      </c>
      <c r="B5345">
        <v>546</v>
      </c>
      <c r="C5345">
        <v>5378.7489999999998</v>
      </c>
      <c r="D5345">
        <v>0</v>
      </c>
      <c r="E5345">
        <v>43.553924560546903</v>
      </c>
      <c r="F5345">
        <v>73.099014282226605</v>
      </c>
      <c r="G5345">
        <v>1</v>
      </c>
      <c r="H5345">
        <v>72.792205810546903</v>
      </c>
      <c r="I5345">
        <v>69.128669738769503</v>
      </c>
      <c r="J5345">
        <v>2</v>
      </c>
    </row>
    <row r="5346" spans="1:10" x14ac:dyDescent="0.35">
      <c r="A5346" s="1">
        <v>45411.608825949101</v>
      </c>
      <c r="B5346">
        <v>562</v>
      </c>
      <c r="C5346">
        <v>5379.7650000000003</v>
      </c>
      <c r="D5346">
        <v>0</v>
      </c>
      <c r="E5346">
        <v>43.451385498046903</v>
      </c>
      <c r="F5346">
        <v>72.924263000488295</v>
      </c>
      <c r="G5346">
        <v>1</v>
      </c>
      <c r="H5346">
        <v>72.7386474609375</v>
      </c>
      <c r="I5346">
        <v>69.076370239257798</v>
      </c>
      <c r="J5346">
        <v>2</v>
      </c>
    </row>
    <row r="5347" spans="1:10" x14ac:dyDescent="0.35">
      <c r="A5347" s="1">
        <v>45411.608837615699</v>
      </c>
      <c r="B5347">
        <v>570</v>
      </c>
      <c r="C5347">
        <v>5380.7730000000001</v>
      </c>
      <c r="D5347">
        <v>0</v>
      </c>
      <c r="E5347">
        <v>43.361358642578097</v>
      </c>
      <c r="F5347">
        <v>72.770828247070298</v>
      </c>
      <c r="G5347">
        <v>1</v>
      </c>
      <c r="H5347">
        <v>72.645111083984403</v>
      </c>
      <c r="I5347">
        <v>68.985031127929702</v>
      </c>
      <c r="J5347">
        <v>2</v>
      </c>
    </row>
    <row r="5348" spans="1:10" x14ac:dyDescent="0.35">
      <c r="A5348" s="1">
        <v>45411.608849259297</v>
      </c>
      <c r="B5348">
        <v>576</v>
      </c>
      <c r="C5348">
        <v>5381.7790000000005</v>
      </c>
      <c r="D5348">
        <v>0</v>
      </c>
      <c r="E5348">
        <v>43.381500244140597</v>
      </c>
      <c r="F5348">
        <v>72.805152893066406</v>
      </c>
      <c r="G5348">
        <v>1</v>
      </c>
      <c r="H5348">
        <v>72.458343505859403</v>
      </c>
      <c r="I5348">
        <v>68.802658081054702</v>
      </c>
      <c r="J5348">
        <v>2</v>
      </c>
    </row>
    <row r="5349" spans="1:10" x14ac:dyDescent="0.35">
      <c r="A5349" s="1">
        <v>45411.6088609375</v>
      </c>
      <c r="B5349">
        <v>585</v>
      </c>
      <c r="C5349">
        <v>5382.7879999999996</v>
      </c>
      <c r="D5349">
        <v>0</v>
      </c>
      <c r="E5349">
        <v>43.2525634765625</v>
      </c>
      <c r="F5349">
        <v>72.585411071777301</v>
      </c>
      <c r="G5349">
        <v>1</v>
      </c>
      <c r="H5349">
        <v>72.3895263671875</v>
      </c>
      <c r="I5349">
        <v>68.735458374023395</v>
      </c>
      <c r="J5349">
        <v>2</v>
      </c>
    </row>
    <row r="5350" spans="1:10" x14ac:dyDescent="0.35">
      <c r="A5350" s="1">
        <v>45411.608872592602</v>
      </c>
      <c r="B5350">
        <v>592</v>
      </c>
      <c r="C5350">
        <v>5383.7950000000001</v>
      </c>
      <c r="D5350">
        <v>0</v>
      </c>
      <c r="E5350">
        <v>43.149261474609403</v>
      </c>
      <c r="F5350">
        <v>72.409355163574205</v>
      </c>
      <c r="G5350">
        <v>1</v>
      </c>
      <c r="H5350">
        <v>72.237854003906307</v>
      </c>
      <c r="I5350">
        <v>68.587348937988295</v>
      </c>
      <c r="J5350">
        <v>2</v>
      </c>
    </row>
    <row r="5351" spans="1:10" x14ac:dyDescent="0.35">
      <c r="A5351" s="1">
        <v>45411.608884236099</v>
      </c>
      <c r="B5351">
        <v>598</v>
      </c>
      <c r="C5351">
        <v>5384.8010000000004</v>
      </c>
      <c r="D5351">
        <v>0</v>
      </c>
      <c r="E5351">
        <v>43.0999755859375</v>
      </c>
      <c r="F5351">
        <v>72.325363159179702</v>
      </c>
      <c r="G5351">
        <v>1</v>
      </c>
      <c r="H5351">
        <v>72.174530029296903</v>
      </c>
      <c r="I5351">
        <v>68.5255126953125</v>
      </c>
      <c r="J5351">
        <v>2</v>
      </c>
    </row>
    <row r="5352" spans="1:10" x14ac:dyDescent="0.35">
      <c r="A5352" s="1">
        <v>45411.608895844904</v>
      </c>
      <c r="B5352">
        <v>601</v>
      </c>
      <c r="C5352">
        <v>5385.8040000000001</v>
      </c>
      <c r="D5352">
        <v>0</v>
      </c>
      <c r="E5352">
        <v>43.0056762695313</v>
      </c>
      <c r="F5352">
        <v>72.164649963378906</v>
      </c>
      <c r="G5352">
        <v>1</v>
      </c>
      <c r="H5352">
        <v>72.060394287109403</v>
      </c>
      <c r="I5352">
        <v>68.4140625</v>
      </c>
      <c r="J5352">
        <v>2</v>
      </c>
    </row>
    <row r="5353" spans="1:10" x14ac:dyDescent="0.35">
      <c r="A5353" s="1">
        <v>45411.608907523201</v>
      </c>
      <c r="B5353">
        <v>610</v>
      </c>
      <c r="C5353">
        <v>5386.8130000000001</v>
      </c>
      <c r="D5353">
        <v>0</v>
      </c>
      <c r="E5353">
        <v>42.9824829101563</v>
      </c>
      <c r="F5353">
        <v>72.1251220703125</v>
      </c>
      <c r="G5353">
        <v>1</v>
      </c>
      <c r="H5353">
        <v>71.9293212890625</v>
      </c>
      <c r="I5353">
        <v>68.286071777343807</v>
      </c>
      <c r="J5353">
        <v>2</v>
      </c>
    </row>
    <row r="5354" spans="1:10" x14ac:dyDescent="0.35">
      <c r="A5354" s="1">
        <v>45411.608919131897</v>
      </c>
      <c r="B5354">
        <v>613</v>
      </c>
      <c r="C5354">
        <v>5387.8159999999998</v>
      </c>
      <c r="D5354">
        <v>0</v>
      </c>
      <c r="E5354">
        <v>42.880706787109403</v>
      </c>
      <c r="F5354">
        <v>71.951667785644503</v>
      </c>
      <c r="G5354">
        <v>1</v>
      </c>
      <c r="H5354">
        <v>71.790313720703097</v>
      </c>
      <c r="I5354">
        <v>68.150329589843807</v>
      </c>
      <c r="J5354">
        <v>2</v>
      </c>
    </row>
    <row r="5355" spans="1:10" x14ac:dyDescent="0.35">
      <c r="A5355" s="1">
        <v>45411.608930729199</v>
      </c>
      <c r="B5355">
        <v>615</v>
      </c>
      <c r="C5355">
        <v>5388.8180000000002</v>
      </c>
      <c r="D5355">
        <v>0</v>
      </c>
      <c r="E5355">
        <v>42.787322998046903</v>
      </c>
      <c r="F5355">
        <v>71.792510986328097</v>
      </c>
      <c r="G5355">
        <v>1</v>
      </c>
      <c r="H5355">
        <v>71.667175292968807</v>
      </c>
      <c r="I5355">
        <v>68.030090332031307</v>
      </c>
      <c r="J5355">
        <v>2</v>
      </c>
    </row>
    <row r="5356" spans="1:10" x14ac:dyDescent="0.35">
      <c r="A5356" s="1">
        <v>45411.608942430597</v>
      </c>
      <c r="B5356">
        <v>626</v>
      </c>
      <c r="C5356">
        <v>5389.8289999999997</v>
      </c>
      <c r="D5356">
        <v>0</v>
      </c>
      <c r="E5356">
        <v>42.734222412109403</v>
      </c>
      <c r="F5356">
        <v>71.702018737792997</v>
      </c>
      <c r="G5356">
        <v>1</v>
      </c>
      <c r="H5356">
        <v>71.592864990234403</v>
      </c>
      <c r="I5356">
        <v>67.957527160644503</v>
      </c>
      <c r="J5356">
        <v>2</v>
      </c>
    </row>
    <row r="5357" spans="1:10" x14ac:dyDescent="0.35">
      <c r="A5357" s="1">
        <v>45411.608954166702</v>
      </c>
      <c r="B5357">
        <v>640</v>
      </c>
      <c r="C5357">
        <v>5390.8429999999998</v>
      </c>
      <c r="D5357">
        <v>0</v>
      </c>
      <c r="E5357">
        <v>42.6177978515625</v>
      </c>
      <c r="F5357">
        <v>71.503593444824205</v>
      </c>
      <c r="G5357">
        <v>1</v>
      </c>
      <c r="H5357">
        <v>71.513824462890597</v>
      </c>
      <c r="I5357">
        <v>67.880340576171903</v>
      </c>
      <c r="J5357">
        <v>2</v>
      </c>
    </row>
    <row r="5358" spans="1:10" x14ac:dyDescent="0.35">
      <c r="A5358" s="1">
        <v>45411.608965740699</v>
      </c>
      <c r="B5358">
        <v>640</v>
      </c>
      <c r="C5358">
        <v>5391.8429999999998</v>
      </c>
      <c r="D5358">
        <v>0</v>
      </c>
      <c r="E5358">
        <v>42.549285888671903</v>
      </c>
      <c r="F5358">
        <v>71.386833190917997</v>
      </c>
      <c r="G5358">
        <v>1</v>
      </c>
      <c r="H5358">
        <v>71.389923095703097</v>
      </c>
      <c r="I5358">
        <v>67.759353637695298</v>
      </c>
      <c r="J5358">
        <v>2</v>
      </c>
    </row>
    <row r="5359" spans="1:10" x14ac:dyDescent="0.35">
      <c r="A5359" s="1">
        <v>45411.608977384298</v>
      </c>
      <c r="B5359">
        <v>646</v>
      </c>
      <c r="C5359">
        <v>5392.8490000000002</v>
      </c>
      <c r="D5359">
        <v>0</v>
      </c>
      <c r="E5359">
        <v>42.464599609375</v>
      </c>
      <c r="F5359">
        <v>71.242507934570298</v>
      </c>
      <c r="G5359">
        <v>1</v>
      </c>
      <c r="H5359">
        <v>71.261291503906307</v>
      </c>
      <c r="I5359">
        <v>67.633750915527301</v>
      </c>
      <c r="J5359">
        <v>2</v>
      </c>
    </row>
    <row r="5360" spans="1:10" x14ac:dyDescent="0.35">
      <c r="A5360" s="1">
        <v>45411.608989062501</v>
      </c>
      <c r="B5360">
        <v>655</v>
      </c>
      <c r="C5360">
        <v>5393.8580000000002</v>
      </c>
      <c r="D5360">
        <v>0</v>
      </c>
      <c r="E5360">
        <v>42.367095947265597</v>
      </c>
      <c r="F5360">
        <v>71.076332092285199</v>
      </c>
      <c r="G5360">
        <v>1</v>
      </c>
      <c r="H5360">
        <v>71.22314453125</v>
      </c>
      <c r="I5360">
        <v>67.596496582031307</v>
      </c>
      <c r="J5360">
        <v>2</v>
      </c>
    </row>
    <row r="5361" spans="1:10" x14ac:dyDescent="0.35">
      <c r="A5361" s="1">
        <v>45411.609000717603</v>
      </c>
      <c r="B5361">
        <v>662</v>
      </c>
      <c r="C5361">
        <v>5394.8649999999998</v>
      </c>
      <c r="D5361">
        <v>0</v>
      </c>
      <c r="E5361">
        <v>42.3129272460938</v>
      </c>
      <c r="F5361">
        <v>70.984016418457003</v>
      </c>
      <c r="G5361">
        <v>1</v>
      </c>
      <c r="H5361">
        <v>71.067047119140597</v>
      </c>
      <c r="I5361">
        <v>67.444068908691406</v>
      </c>
      <c r="J5361">
        <v>2</v>
      </c>
    </row>
    <row r="5362" spans="1:10" x14ac:dyDescent="0.35">
      <c r="A5362" s="1">
        <v>45411.609012395798</v>
      </c>
      <c r="B5362">
        <v>671</v>
      </c>
      <c r="C5362">
        <v>5395.8739999999998</v>
      </c>
      <c r="D5362">
        <v>0</v>
      </c>
      <c r="E5362">
        <v>42.227783203125</v>
      </c>
      <c r="F5362">
        <v>70.838905334472699</v>
      </c>
      <c r="G5362">
        <v>1</v>
      </c>
      <c r="H5362">
        <v>70.954437255859403</v>
      </c>
      <c r="I5362">
        <v>67.3341064453125</v>
      </c>
      <c r="J5362">
        <v>2</v>
      </c>
    </row>
    <row r="5363" spans="1:10" x14ac:dyDescent="0.35">
      <c r="A5363" s="1">
        <v>45411.609023969897</v>
      </c>
      <c r="B5363">
        <v>671</v>
      </c>
      <c r="C5363">
        <v>5396.8739999999998</v>
      </c>
      <c r="D5363">
        <v>0</v>
      </c>
      <c r="E5363">
        <v>42.2039794921875</v>
      </c>
      <c r="F5363">
        <v>70.79833984375</v>
      </c>
      <c r="G5363">
        <v>1</v>
      </c>
      <c r="H5363">
        <v>70.933074951171903</v>
      </c>
      <c r="I5363">
        <v>67.313247680664105</v>
      </c>
      <c r="J5363">
        <v>2</v>
      </c>
    </row>
    <row r="5364" spans="1:10" x14ac:dyDescent="0.35">
      <c r="A5364" s="1">
        <v>45411.609035624999</v>
      </c>
      <c r="B5364">
        <v>678</v>
      </c>
      <c r="C5364">
        <v>5397.8810000000003</v>
      </c>
      <c r="D5364">
        <v>0</v>
      </c>
      <c r="E5364">
        <v>42.127685546875</v>
      </c>
      <c r="F5364">
        <v>70.668312072753906</v>
      </c>
      <c r="G5364">
        <v>1</v>
      </c>
      <c r="H5364">
        <v>70.748596191406307</v>
      </c>
      <c r="I5364">
        <v>67.133110046386705</v>
      </c>
      <c r="J5364">
        <v>2</v>
      </c>
    </row>
    <row r="5365" spans="1:10" x14ac:dyDescent="0.35">
      <c r="A5365" s="1">
        <v>45411.6090473148</v>
      </c>
      <c r="B5365">
        <v>688</v>
      </c>
      <c r="C5365">
        <v>5398.8909999999996</v>
      </c>
      <c r="D5365">
        <v>0</v>
      </c>
      <c r="E5365">
        <v>42.0083618164063</v>
      </c>
      <c r="F5365">
        <v>70.464950561523395</v>
      </c>
      <c r="G5365">
        <v>1</v>
      </c>
      <c r="H5365">
        <v>70.630798339843807</v>
      </c>
      <c r="I5365">
        <v>67.018081665039105</v>
      </c>
      <c r="J5365">
        <v>2</v>
      </c>
    </row>
    <row r="5366" spans="1:10" x14ac:dyDescent="0.35">
      <c r="A5366" s="1">
        <v>45411.609058911999</v>
      </c>
      <c r="B5366">
        <v>690</v>
      </c>
      <c r="C5366">
        <v>5399.893</v>
      </c>
      <c r="D5366">
        <v>0</v>
      </c>
      <c r="E5366">
        <v>41.986846923828097</v>
      </c>
      <c r="F5366">
        <v>70.428283691406307</v>
      </c>
      <c r="G5366">
        <v>1</v>
      </c>
      <c r="H5366">
        <v>70.58837890625</v>
      </c>
      <c r="I5366">
        <v>66.976654052734403</v>
      </c>
      <c r="J5366">
        <v>2</v>
      </c>
    </row>
    <row r="5367" spans="1:10" x14ac:dyDescent="0.35">
      <c r="A5367" s="1">
        <v>45411.609070520797</v>
      </c>
      <c r="B5367">
        <v>693</v>
      </c>
      <c r="C5367">
        <v>5400.8959999999997</v>
      </c>
      <c r="D5367">
        <v>0</v>
      </c>
      <c r="E5367">
        <v>41.9046020507813</v>
      </c>
      <c r="F5367">
        <v>70.288116455078097</v>
      </c>
      <c r="G5367">
        <v>1</v>
      </c>
      <c r="H5367">
        <v>70.421447753906307</v>
      </c>
      <c r="I5367">
        <v>66.813652038574205</v>
      </c>
      <c r="J5367">
        <v>2</v>
      </c>
    </row>
    <row r="5368" spans="1:10" x14ac:dyDescent="0.35">
      <c r="A5368" s="1">
        <v>45411.609082118099</v>
      </c>
      <c r="B5368">
        <v>695</v>
      </c>
      <c r="C5368">
        <v>5401.8980000000001</v>
      </c>
      <c r="D5368">
        <v>0</v>
      </c>
      <c r="E5368">
        <v>41.819915771484403</v>
      </c>
      <c r="F5368">
        <v>70.143783569335895</v>
      </c>
      <c r="G5368">
        <v>1</v>
      </c>
      <c r="H5368">
        <v>70.359954833984403</v>
      </c>
      <c r="I5368">
        <v>66.753601074218807</v>
      </c>
      <c r="J5368">
        <v>2</v>
      </c>
    </row>
    <row r="5369" spans="1:10" x14ac:dyDescent="0.35">
      <c r="A5369" s="1">
        <v>45411.609093680599</v>
      </c>
      <c r="B5369">
        <v>694</v>
      </c>
      <c r="C5369">
        <v>5402.8969999999999</v>
      </c>
      <c r="D5369">
        <v>0</v>
      </c>
      <c r="E5369">
        <v>41.749420166015597</v>
      </c>
      <c r="F5369">
        <v>70.023643493652301</v>
      </c>
      <c r="G5369">
        <v>1</v>
      </c>
      <c r="H5369">
        <v>70.198974609375</v>
      </c>
      <c r="I5369">
        <v>66.596412658691406</v>
      </c>
      <c r="J5369">
        <v>2</v>
      </c>
    </row>
    <row r="5370" spans="1:10" x14ac:dyDescent="0.35">
      <c r="A5370" s="1">
        <v>45411.609105405099</v>
      </c>
      <c r="B5370">
        <v>707</v>
      </c>
      <c r="C5370">
        <v>5403.91</v>
      </c>
      <c r="D5370">
        <v>0</v>
      </c>
      <c r="E5370">
        <v>41.6598510742188</v>
      </c>
      <c r="F5370">
        <v>69.870994567871094</v>
      </c>
      <c r="G5370">
        <v>1</v>
      </c>
      <c r="H5370">
        <v>70.055999755859403</v>
      </c>
      <c r="I5370">
        <v>66.456794738769503</v>
      </c>
      <c r="J5370">
        <v>2</v>
      </c>
    </row>
    <row r="5371" spans="1:10" x14ac:dyDescent="0.35">
      <c r="A5371" s="1">
        <v>45411.609117118103</v>
      </c>
      <c r="B5371">
        <v>719</v>
      </c>
      <c r="C5371">
        <v>5404.9219999999996</v>
      </c>
      <c r="D5371">
        <v>0</v>
      </c>
      <c r="E5371">
        <v>41.522216796875</v>
      </c>
      <c r="F5371">
        <v>69.636421203613295</v>
      </c>
      <c r="G5371">
        <v>1</v>
      </c>
      <c r="H5371">
        <v>69.9871826171875</v>
      </c>
      <c r="I5371">
        <v>66.389595031738295</v>
      </c>
      <c r="J5371">
        <v>2</v>
      </c>
    </row>
    <row r="5372" spans="1:10" x14ac:dyDescent="0.35">
      <c r="A5372" s="1">
        <v>45411.609128738397</v>
      </c>
      <c r="B5372">
        <v>723</v>
      </c>
      <c r="C5372">
        <v>5405.9260000000004</v>
      </c>
      <c r="D5372">
        <v>0</v>
      </c>
      <c r="E5372">
        <v>41.501617431640597</v>
      </c>
      <c r="F5372">
        <v>69.601318359375</v>
      </c>
      <c r="G5372">
        <v>1</v>
      </c>
      <c r="H5372">
        <v>69.864959716796903</v>
      </c>
      <c r="I5372">
        <v>66.270248413085895</v>
      </c>
      <c r="J5372">
        <v>2</v>
      </c>
    </row>
    <row r="5373" spans="1:10" x14ac:dyDescent="0.35">
      <c r="A5373" s="1">
        <v>45411.609140300898</v>
      </c>
      <c r="B5373">
        <v>722</v>
      </c>
      <c r="C5373">
        <v>5406.9250000000002</v>
      </c>
      <c r="D5373">
        <v>0</v>
      </c>
      <c r="E5373">
        <v>41.409759521484403</v>
      </c>
      <c r="F5373">
        <v>69.444763183593807</v>
      </c>
      <c r="G5373">
        <v>1</v>
      </c>
      <c r="H5373">
        <v>69.727783203125</v>
      </c>
      <c r="I5373">
        <v>66.136299133300795</v>
      </c>
      <c r="J5373">
        <v>2</v>
      </c>
    </row>
    <row r="5374" spans="1:10" x14ac:dyDescent="0.35">
      <c r="A5374" s="1">
        <v>45411.609152025499</v>
      </c>
      <c r="B5374">
        <v>735</v>
      </c>
      <c r="C5374">
        <v>5407.9380000000001</v>
      </c>
      <c r="D5374">
        <v>0</v>
      </c>
      <c r="E5374">
        <v>41.3613891601563</v>
      </c>
      <c r="F5374">
        <v>69.362327575683594</v>
      </c>
      <c r="G5374">
        <v>1</v>
      </c>
      <c r="H5374">
        <v>69.587707519531307</v>
      </c>
      <c r="I5374">
        <v>65.99951171875</v>
      </c>
      <c r="J5374">
        <v>2</v>
      </c>
    </row>
    <row r="5375" spans="1:10" x14ac:dyDescent="0.35">
      <c r="A5375" s="1">
        <v>45411.6091636458</v>
      </c>
      <c r="B5375">
        <v>739</v>
      </c>
      <c r="C5375">
        <v>5408.942</v>
      </c>
      <c r="D5375">
        <v>0</v>
      </c>
      <c r="E5375">
        <v>41.2469482421875</v>
      </c>
      <c r="F5375">
        <v>69.167289733886705</v>
      </c>
      <c r="G5375">
        <v>1</v>
      </c>
      <c r="H5375">
        <v>69.529876708984403</v>
      </c>
      <c r="I5375">
        <v>65.943046569824205</v>
      </c>
      <c r="J5375">
        <v>2</v>
      </c>
    </row>
    <row r="5376" spans="1:10" x14ac:dyDescent="0.35">
      <c r="A5376" s="1">
        <v>45411.609175324098</v>
      </c>
      <c r="B5376">
        <v>748</v>
      </c>
      <c r="C5376">
        <v>5409.951</v>
      </c>
      <c r="D5376">
        <v>0</v>
      </c>
      <c r="E5376">
        <v>41.26220703125</v>
      </c>
      <c r="F5376">
        <v>69.193298339843807</v>
      </c>
      <c r="G5376">
        <v>1</v>
      </c>
      <c r="H5376">
        <v>69.4464111328125</v>
      </c>
      <c r="I5376">
        <v>65.861541748046903</v>
      </c>
      <c r="J5376">
        <v>2</v>
      </c>
    </row>
    <row r="5377" spans="1:10" x14ac:dyDescent="0.35">
      <c r="A5377" s="1">
        <v>45411.6091869097</v>
      </c>
      <c r="B5377">
        <v>749</v>
      </c>
      <c r="C5377">
        <v>5410.9520000000002</v>
      </c>
      <c r="D5377">
        <v>0</v>
      </c>
      <c r="E5377">
        <v>41.135711669921903</v>
      </c>
      <c r="F5377">
        <v>68.977714538574205</v>
      </c>
      <c r="G5377">
        <v>1</v>
      </c>
      <c r="H5377">
        <v>69.34814453125</v>
      </c>
      <c r="I5377">
        <v>65.765586853027301</v>
      </c>
      <c r="J5377">
        <v>2</v>
      </c>
    </row>
    <row r="5378" spans="1:10" x14ac:dyDescent="0.35">
      <c r="A5378" s="1">
        <v>45411.609198472201</v>
      </c>
      <c r="B5378">
        <v>748</v>
      </c>
      <c r="C5378">
        <v>5411.951</v>
      </c>
      <c r="D5378">
        <v>0</v>
      </c>
      <c r="E5378">
        <v>41.0516357421875</v>
      </c>
      <c r="F5378">
        <v>68.834426879882798</v>
      </c>
      <c r="G5378">
        <v>1</v>
      </c>
      <c r="H5378">
        <v>69.273834228515597</v>
      </c>
      <c r="I5378">
        <v>65.693023681640597</v>
      </c>
      <c r="J5378">
        <v>2</v>
      </c>
    </row>
    <row r="5379" spans="1:10" x14ac:dyDescent="0.35">
      <c r="A5379" s="1">
        <v>45411.609210046299</v>
      </c>
      <c r="B5379">
        <v>748</v>
      </c>
      <c r="C5379">
        <v>5412.951</v>
      </c>
      <c r="D5379">
        <v>0</v>
      </c>
      <c r="E5379">
        <v>40.996551513671903</v>
      </c>
      <c r="F5379">
        <v>68.740547180175795</v>
      </c>
      <c r="G5379">
        <v>1</v>
      </c>
      <c r="H5379">
        <v>69.1876220703125</v>
      </c>
      <c r="I5379">
        <v>65.608833312988295</v>
      </c>
      <c r="J5379">
        <v>2</v>
      </c>
    </row>
    <row r="5380" spans="1:10" x14ac:dyDescent="0.35">
      <c r="A5380" s="1">
        <v>45411.609221631901</v>
      </c>
      <c r="B5380">
        <v>749</v>
      </c>
      <c r="C5380">
        <v>5413.9520000000002</v>
      </c>
      <c r="D5380">
        <v>0</v>
      </c>
      <c r="E5380">
        <v>40.937957763671903</v>
      </c>
      <c r="F5380">
        <v>68.640686035156307</v>
      </c>
      <c r="G5380">
        <v>1</v>
      </c>
      <c r="H5380">
        <v>69.0283203125</v>
      </c>
      <c r="I5380">
        <v>65.453277587890597</v>
      </c>
      <c r="J5380">
        <v>2</v>
      </c>
    </row>
    <row r="5381" spans="1:10" x14ac:dyDescent="0.35">
      <c r="A5381" s="1">
        <v>45411.609233217598</v>
      </c>
      <c r="B5381">
        <v>750</v>
      </c>
      <c r="C5381">
        <v>5414.9530000000004</v>
      </c>
      <c r="D5381">
        <v>0</v>
      </c>
      <c r="E5381">
        <v>40.8663940429688</v>
      </c>
      <c r="F5381">
        <v>68.518722534179702</v>
      </c>
      <c r="G5381">
        <v>1</v>
      </c>
      <c r="H5381">
        <v>68.915557861328097</v>
      </c>
      <c r="I5381">
        <v>65.343170166015597</v>
      </c>
      <c r="J5381">
        <v>2</v>
      </c>
    </row>
    <row r="5382" spans="1:10" x14ac:dyDescent="0.35">
      <c r="A5382" s="1">
        <v>45411.609244953703</v>
      </c>
      <c r="B5382">
        <v>764</v>
      </c>
      <c r="C5382">
        <v>5415.9669999999996</v>
      </c>
      <c r="D5382">
        <v>0</v>
      </c>
      <c r="E5382">
        <v>40.827789306640597</v>
      </c>
      <c r="F5382">
        <v>68.452926635742202</v>
      </c>
      <c r="G5382">
        <v>1</v>
      </c>
      <c r="H5382">
        <v>68.823089599609403</v>
      </c>
      <c r="I5382">
        <v>65.252876281738295</v>
      </c>
      <c r="J5382">
        <v>2</v>
      </c>
    </row>
    <row r="5383" spans="1:10" x14ac:dyDescent="0.35">
      <c r="A5383" s="1">
        <v>45411.609256631898</v>
      </c>
      <c r="B5383">
        <v>773</v>
      </c>
      <c r="C5383">
        <v>5416.9759999999997</v>
      </c>
      <c r="D5383">
        <v>0</v>
      </c>
      <c r="E5383">
        <v>40.817413330078097</v>
      </c>
      <c r="F5383">
        <v>68.435241699218807</v>
      </c>
      <c r="G5383">
        <v>1</v>
      </c>
      <c r="H5383">
        <v>68.751068115234403</v>
      </c>
      <c r="I5383">
        <v>65.182548522949205</v>
      </c>
      <c r="J5383">
        <v>2</v>
      </c>
    </row>
    <row r="5384" spans="1:10" x14ac:dyDescent="0.35">
      <c r="A5384" s="1">
        <v>45411.609268310203</v>
      </c>
      <c r="B5384">
        <v>782</v>
      </c>
      <c r="C5384">
        <v>5417.9849999999997</v>
      </c>
      <c r="D5384">
        <v>0</v>
      </c>
      <c r="E5384">
        <v>40.654144287109403</v>
      </c>
      <c r="F5384">
        <v>68.156990051269503</v>
      </c>
      <c r="G5384">
        <v>1</v>
      </c>
      <c r="H5384">
        <v>68.628845214843807</v>
      </c>
      <c r="I5384">
        <v>65.063194274902301</v>
      </c>
      <c r="J5384">
        <v>2</v>
      </c>
    </row>
    <row r="5385" spans="1:10" x14ac:dyDescent="0.35">
      <c r="A5385" s="1">
        <v>45411.609280046301</v>
      </c>
      <c r="B5385">
        <v>796</v>
      </c>
      <c r="C5385">
        <v>5418.9989999999998</v>
      </c>
      <c r="D5385">
        <v>0</v>
      </c>
      <c r="E5385">
        <v>40.6011962890625</v>
      </c>
      <c r="F5385">
        <v>68.066749572753906</v>
      </c>
      <c r="G5385">
        <v>1</v>
      </c>
      <c r="H5385">
        <v>68.638610839843807</v>
      </c>
      <c r="I5385">
        <v>65.072731018066406</v>
      </c>
      <c r="J5385">
        <v>2</v>
      </c>
    </row>
    <row r="5386" spans="1:10" x14ac:dyDescent="0.35">
      <c r="A5386" s="1">
        <v>45411.609291701403</v>
      </c>
      <c r="B5386">
        <v>803</v>
      </c>
      <c r="C5386">
        <v>5420.0060000000003</v>
      </c>
      <c r="D5386">
        <v>0</v>
      </c>
      <c r="E5386">
        <v>40.493927001953097</v>
      </c>
      <c r="F5386">
        <v>67.883934020996094</v>
      </c>
      <c r="G5386">
        <v>1</v>
      </c>
      <c r="H5386">
        <v>68.536224365234403</v>
      </c>
      <c r="I5386">
        <v>64.972755432128906</v>
      </c>
      <c r="J5386">
        <v>2</v>
      </c>
    </row>
    <row r="5387" spans="1:10" x14ac:dyDescent="0.35">
      <c r="A5387" s="1">
        <v>45411.609303402802</v>
      </c>
      <c r="B5387">
        <v>814</v>
      </c>
      <c r="C5387">
        <v>5421.0169999999998</v>
      </c>
      <c r="D5387">
        <v>0</v>
      </c>
      <c r="E5387">
        <v>40.437469482421903</v>
      </c>
      <c r="F5387">
        <v>67.7877197265625</v>
      </c>
      <c r="G5387">
        <v>1</v>
      </c>
      <c r="H5387">
        <v>68.377532958984403</v>
      </c>
      <c r="I5387">
        <v>64.817794799804702</v>
      </c>
      <c r="J5387">
        <v>2</v>
      </c>
    </row>
    <row r="5388" spans="1:10" x14ac:dyDescent="0.35">
      <c r="A5388" s="1">
        <v>45411.609315046298</v>
      </c>
      <c r="B5388">
        <v>820</v>
      </c>
      <c r="C5388">
        <v>5422.0230000000001</v>
      </c>
      <c r="D5388">
        <v>0</v>
      </c>
      <c r="E5388">
        <v>40.3570556640625</v>
      </c>
      <c r="F5388">
        <v>67.650665283203097</v>
      </c>
      <c r="G5388">
        <v>1</v>
      </c>
      <c r="H5388">
        <v>68.257904052734403</v>
      </c>
      <c r="I5388">
        <v>64.700973510742202</v>
      </c>
      <c r="J5388">
        <v>2</v>
      </c>
    </row>
    <row r="5389" spans="1:10" x14ac:dyDescent="0.35">
      <c r="A5389" s="1">
        <v>45411.6093267014</v>
      </c>
      <c r="B5389">
        <v>827</v>
      </c>
      <c r="C5389">
        <v>5423.03</v>
      </c>
      <c r="D5389">
        <v>0</v>
      </c>
      <c r="E5389">
        <v>40.2935791015625</v>
      </c>
      <c r="F5389">
        <v>67.542488098144503</v>
      </c>
      <c r="G5389">
        <v>1</v>
      </c>
      <c r="H5389">
        <v>68.221740722656307</v>
      </c>
      <c r="I5389">
        <v>64.665664672851605</v>
      </c>
      <c r="J5389">
        <v>2</v>
      </c>
    </row>
    <row r="5390" spans="1:10" x14ac:dyDescent="0.35">
      <c r="A5390" s="1">
        <v>45411.609338344897</v>
      </c>
      <c r="B5390">
        <v>833</v>
      </c>
      <c r="C5390">
        <v>5424.0360000000001</v>
      </c>
      <c r="D5390">
        <v>0</v>
      </c>
      <c r="E5390">
        <v>40.2481079101563</v>
      </c>
      <c r="F5390">
        <v>67.464988708496094</v>
      </c>
      <c r="G5390">
        <v>1</v>
      </c>
      <c r="H5390">
        <v>68.132629394531307</v>
      </c>
      <c r="I5390">
        <v>64.578643798828097</v>
      </c>
      <c r="J5390">
        <v>2</v>
      </c>
    </row>
    <row r="5391" spans="1:10" x14ac:dyDescent="0.35">
      <c r="A5391" s="1">
        <v>45411.609350046303</v>
      </c>
      <c r="B5391">
        <v>844</v>
      </c>
      <c r="C5391">
        <v>5425.0469999999996</v>
      </c>
      <c r="D5391">
        <v>0</v>
      </c>
      <c r="E5391">
        <v>40.106353759765597</v>
      </c>
      <c r="F5391">
        <v>67.223403930664105</v>
      </c>
      <c r="G5391">
        <v>1</v>
      </c>
      <c r="H5391">
        <v>67.979736328125</v>
      </c>
      <c r="I5391">
        <v>64.429351806640597</v>
      </c>
      <c r="J5391">
        <v>2</v>
      </c>
    </row>
    <row r="5392" spans="1:10" x14ac:dyDescent="0.35">
      <c r="A5392" s="1">
        <v>45411.609361782401</v>
      </c>
      <c r="B5392">
        <v>858</v>
      </c>
      <c r="C5392">
        <v>5426.0609999999997</v>
      </c>
      <c r="D5392">
        <v>0</v>
      </c>
      <c r="E5392">
        <v>40.075225830078097</v>
      </c>
      <c r="F5392">
        <v>67.170356750488295</v>
      </c>
      <c r="G5392">
        <v>1</v>
      </c>
      <c r="H5392">
        <v>67.914581298828097</v>
      </c>
      <c r="I5392">
        <v>64.36572265625</v>
      </c>
      <c r="J5392">
        <v>2</v>
      </c>
    </row>
    <row r="5393" spans="1:10" x14ac:dyDescent="0.35">
      <c r="A5393" s="1">
        <v>45411.609373402804</v>
      </c>
      <c r="B5393">
        <v>862</v>
      </c>
      <c r="C5393">
        <v>5427.0649999999996</v>
      </c>
      <c r="D5393">
        <v>0</v>
      </c>
      <c r="E5393">
        <v>40.0054931640625</v>
      </c>
      <c r="F5393">
        <v>67.051506042480497</v>
      </c>
      <c r="G5393">
        <v>1</v>
      </c>
      <c r="H5393">
        <v>67.8302001953125</v>
      </c>
      <c r="I5393">
        <v>64.283332824707003</v>
      </c>
      <c r="J5393">
        <v>2</v>
      </c>
    </row>
    <row r="5394" spans="1:10" x14ac:dyDescent="0.35">
      <c r="A5394" s="1">
        <v>45411.609385138901</v>
      </c>
      <c r="B5394">
        <v>876</v>
      </c>
      <c r="C5394">
        <v>5428.0789999999997</v>
      </c>
      <c r="D5394">
        <v>0</v>
      </c>
      <c r="E5394">
        <v>39.9856567382813</v>
      </c>
      <c r="F5394">
        <v>67.0177001953125</v>
      </c>
      <c r="G5394">
        <v>1</v>
      </c>
      <c r="H5394">
        <v>67.672576904296903</v>
      </c>
      <c r="I5394">
        <v>64.129409790039105</v>
      </c>
      <c r="J5394">
        <v>2</v>
      </c>
    </row>
    <row r="5395" spans="1:10" x14ac:dyDescent="0.35">
      <c r="A5395" s="1">
        <v>45411.609396782398</v>
      </c>
      <c r="B5395">
        <v>882</v>
      </c>
      <c r="C5395">
        <v>5429.085</v>
      </c>
      <c r="D5395">
        <v>0</v>
      </c>
      <c r="E5395">
        <v>39.912872314453097</v>
      </c>
      <c r="F5395">
        <v>66.893661499023395</v>
      </c>
      <c r="G5395">
        <v>1</v>
      </c>
      <c r="H5395">
        <v>67.55615234375</v>
      </c>
      <c r="I5395">
        <v>64.015724182128906</v>
      </c>
      <c r="J5395">
        <v>2</v>
      </c>
    </row>
    <row r="5396" spans="1:10" x14ac:dyDescent="0.35">
      <c r="A5396" s="1">
        <v>45411.609408460601</v>
      </c>
      <c r="B5396">
        <v>891</v>
      </c>
      <c r="C5396">
        <v>5430.0940000000001</v>
      </c>
      <c r="D5396">
        <v>0</v>
      </c>
      <c r="E5396">
        <v>39.793243408203097</v>
      </c>
      <c r="F5396">
        <v>66.689773559570298</v>
      </c>
      <c r="G5396">
        <v>1</v>
      </c>
      <c r="H5396">
        <v>67.457122802734403</v>
      </c>
      <c r="I5396">
        <v>63.919021606445298</v>
      </c>
      <c r="J5396">
        <v>2</v>
      </c>
    </row>
    <row r="5397" spans="1:10" x14ac:dyDescent="0.35">
      <c r="A5397" s="1">
        <v>45411.609420080997</v>
      </c>
      <c r="B5397">
        <v>895</v>
      </c>
      <c r="C5397">
        <v>5431.098</v>
      </c>
      <c r="D5397">
        <v>0</v>
      </c>
      <c r="E5397">
        <v>39.781646728515597</v>
      </c>
      <c r="F5397">
        <v>66.670013427734403</v>
      </c>
      <c r="G5397">
        <v>1</v>
      </c>
      <c r="H5397">
        <v>67.477874755859403</v>
      </c>
      <c r="I5397">
        <v>63.939289093017599</v>
      </c>
      <c r="J5397">
        <v>2</v>
      </c>
    </row>
    <row r="5398" spans="1:10" x14ac:dyDescent="0.35">
      <c r="A5398" s="1">
        <v>45411.609431689802</v>
      </c>
      <c r="B5398">
        <v>898</v>
      </c>
      <c r="C5398">
        <v>5432.1009999999997</v>
      </c>
      <c r="D5398">
        <v>0</v>
      </c>
      <c r="E5398">
        <v>39.654693603515597</v>
      </c>
      <c r="F5398">
        <v>66.453651428222699</v>
      </c>
      <c r="G5398">
        <v>1</v>
      </c>
      <c r="H5398">
        <v>67.317962646484403</v>
      </c>
      <c r="I5398">
        <v>63.783134460449197</v>
      </c>
      <c r="J5398">
        <v>2</v>
      </c>
    </row>
    <row r="5399" spans="1:10" x14ac:dyDescent="0.35">
      <c r="A5399" s="1">
        <v>45411.609443344903</v>
      </c>
      <c r="B5399">
        <v>905</v>
      </c>
      <c r="C5399">
        <v>5433.1080000000002</v>
      </c>
      <c r="D5399">
        <v>0</v>
      </c>
      <c r="E5399">
        <v>39.6405029296875</v>
      </c>
      <c r="F5399">
        <v>66.429466247558594</v>
      </c>
      <c r="G5399">
        <v>1</v>
      </c>
      <c r="H5399">
        <v>67.210998535156307</v>
      </c>
      <c r="I5399">
        <v>63.678684234619098</v>
      </c>
      <c r="J5399">
        <v>2</v>
      </c>
    </row>
    <row r="5400" spans="1:10" x14ac:dyDescent="0.35">
      <c r="A5400" s="1">
        <v>45411.6094549306</v>
      </c>
      <c r="B5400">
        <v>906</v>
      </c>
      <c r="C5400">
        <v>5434.1090000000004</v>
      </c>
      <c r="D5400">
        <v>0</v>
      </c>
      <c r="E5400">
        <v>39.522552490234403</v>
      </c>
      <c r="F5400">
        <v>66.228446960449205</v>
      </c>
      <c r="G5400">
        <v>1</v>
      </c>
      <c r="H5400">
        <v>67.052459716796903</v>
      </c>
      <c r="I5400">
        <v>63.523876190185497</v>
      </c>
      <c r="J5400">
        <v>2</v>
      </c>
    </row>
    <row r="5401" spans="1:10" x14ac:dyDescent="0.35">
      <c r="A5401" s="1">
        <v>45411.609466504597</v>
      </c>
      <c r="B5401">
        <v>906</v>
      </c>
      <c r="C5401">
        <v>5435.1090000000004</v>
      </c>
      <c r="D5401">
        <v>0</v>
      </c>
      <c r="E5401">
        <v>39.492340087890597</v>
      </c>
      <c r="F5401">
        <v>66.176956176757798</v>
      </c>
      <c r="G5401">
        <v>1</v>
      </c>
      <c r="H5401">
        <v>66.945953369140597</v>
      </c>
      <c r="I5401">
        <v>63.419872283935497</v>
      </c>
      <c r="J5401">
        <v>2</v>
      </c>
    </row>
    <row r="5402" spans="1:10" x14ac:dyDescent="0.35">
      <c r="A5402" s="1">
        <v>45411.609478067097</v>
      </c>
      <c r="B5402">
        <v>905</v>
      </c>
      <c r="C5402">
        <v>5436.1080000000002</v>
      </c>
      <c r="D5402">
        <v>0</v>
      </c>
      <c r="E5402">
        <v>39.37255859375</v>
      </c>
      <c r="F5402">
        <v>65.972816467285199</v>
      </c>
      <c r="G5402">
        <v>1</v>
      </c>
      <c r="H5402">
        <v>66.861114501953097</v>
      </c>
      <c r="I5402">
        <v>63.337028503417997</v>
      </c>
      <c r="J5402">
        <v>2</v>
      </c>
    </row>
    <row r="5403" spans="1:10" x14ac:dyDescent="0.35">
      <c r="A5403" s="1">
        <v>45411.609489652801</v>
      </c>
      <c r="B5403">
        <v>906</v>
      </c>
      <c r="C5403">
        <v>5437.1090000000004</v>
      </c>
      <c r="D5403">
        <v>0</v>
      </c>
      <c r="E5403">
        <v>39.2727661132813</v>
      </c>
      <c r="F5403">
        <v>65.802742004394503</v>
      </c>
      <c r="G5403">
        <v>1</v>
      </c>
      <c r="H5403">
        <v>66.694030761718807</v>
      </c>
      <c r="I5403">
        <v>63.173873901367202</v>
      </c>
      <c r="J5403">
        <v>2</v>
      </c>
    </row>
    <row r="5404" spans="1:10" x14ac:dyDescent="0.35">
      <c r="A5404" s="1">
        <v>45411.609501296298</v>
      </c>
      <c r="B5404">
        <v>912</v>
      </c>
      <c r="C5404">
        <v>5438.1149999999998</v>
      </c>
      <c r="D5404">
        <v>0</v>
      </c>
      <c r="E5404">
        <v>39.230194091796903</v>
      </c>
      <c r="F5404">
        <v>65.730186462402301</v>
      </c>
      <c r="G5404">
        <v>1</v>
      </c>
      <c r="H5404">
        <v>66.586761474609403</v>
      </c>
      <c r="I5404">
        <v>63.069126129150398</v>
      </c>
      <c r="J5404">
        <v>2</v>
      </c>
    </row>
    <row r="5405" spans="1:10" x14ac:dyDescent="0.35">
      <c r="A5405" s="1">
        <v>45411.609512986099</v>
      </c>
      <c r="B5405">
        <v>922</v>
      </c>
      <c r="C5405">
        <v>5439.125</v>
      </c>
      <c r="D5405">
        <v>0</v>
      </c>
      <c r="E5405">
        <v>39.152374267578097</v>
      </c>
      <c r="F5405">
        <v>65.597557067871094</v>
      </c>
      <c r="G5405">
        <v>1</v>
      </c>
      <c r="H5405">
        <v>66.59912109375</v>
      </c>
      <c r="I5405">
        <v>63.0811958312988</v>
      </c>
      <c r="J5405">
        <v>2</v>
      </c>
    </row>
    <row r="5406" spans="1:10" x14ac:dyDescent="0.35">
      <c r="A5406" s="1">
        <v>45411.609524629603</v>
      </c>
      <c r="B5406">
        <v>928</v>
      </c>
      <c r="C5406">
        <v>5440.1310000000003</v>
      </c>
      <c r="D5406">
        <v>0</v>
      </c>
      <c r="E5406">
        <v>39.0896606445313</v>
      </c>
      <c r="F5406">
        <v>65.490676879882798</v>
      </c>
      <c r="G5406">
        <v>1</v>
      </c>
      <c r="H5406">
        <v>66.4837646484375</v>
      </c>
      <c r="I5406">
        <v>62.968551635742202</v>
      </c>
      <c r="J5406">
        <v>2</v>
      </c>
    </row>
    <row r="5407" spans="1:10" x14ac:dyDescent="0.35">
      <c r="A5407" s="1">
        <v>45411.609536296302</v>
      </c>
      <c r="B5407">
        <v>936</v>
      </c>
      <c r="C5407">
        <v>5441.1390000000001</v>
      </c>
      <c r="D5407">
        <v>0</v>
      </c>
      <c r="E5407">
        <v>39.0420532226563</v>
      </c>
      <c r="F5407">
        <v>65.409538269042997</v>
      </c>
      <c r="G5407">
        <v>1</v>
      </c>
      <c r="H5407">
        <v>66.356201171875</v>
      </c>
      <c r="I5407">
        <v>62.843986511230497</v>
      </c>
      <c r="J5407">
        <v>2</v>
      </c>
    </row>
    <row r="5408" spans="1:10" x14ac:dyDescent="0.35">
      <c r="A5408" s="1">
        <v>45411.609547881897</v>
      </c>
      <c r="B5408">
        <v>937</v>
      </c>
      <c r="C5408">
        <v>5442.14</v>
      </c>
      <c r="D5408">
        <v>0</v>
      </c>
      <c r="E5408">
        <v>38.990325927734403</v>
      </c>
      <c r="F5408">
        <v>65.321388244628906</v>
      </c>
      <c r="G5408">
        <v>1</v>
      </c>
      <c r="H5408">
        <v>66.302642822265597</v>
      </c>
      <c r="I5408">
        <v>62.7916870117188</v>
      </c>
      <c r="J5408">
        <v>2</v>
      </c>
    </row>
    <row r="5409" spans="1:10" x14ac:dyDescent="0.35">
      <c r="A5409" s="1">
        <v>45411.609559456003</v>
      </c>
      <c r="B5409">
        <v>937</v>
      </c>
      <c r="C5409">
        <v>5443.14</v>
      </c>
      <c r="D5409">
        <v>0</v>
      </c>
      <c r="E5409">
        <v>38.904876708984403</v>
      </c>
      <c r="F5409">
        <v>65.175758361816406</v>
      </c>
      <c r="G5409">
        <v>1</v>
      </c>
      <c r="H5409">
        <v>66.1907958984375</v>
      </c>
      <c r="I5409">
        <v>62.682472229003899</v>
      </c>
      <c r="J5409">
        <v>2</v>
      </c>
    </row>
    <row r="5410" spans="1:10" x14ac:dyDescent="0.35">
      <c r="A5410" s="1">
        <v>45411.609571041699</v>
      </c>
      <c r="B5410">
        <v>938</v>
      </c>
      <c r="C5410">
        <v>5444.1409999999996</v>
      </c>
      <c r="D5410">
        <v>0</v>
      </c>
      <c r="E5410">
        <v>38.821868896484403</v>
      </c>
      <c r="F5410">
        <v>65.034286499023395</v>
      </c>
      <c r="G5410">
        <v>1</v>
      </c>
      <c r="H5410">
        <v>66.080322265625</v>
      </c>
      <c r="I5410">
        <v>62.574592590332003</v>
      </c>
      <c r="J5410">
        <v>2</v>
      </c>
    </row>
    <row r="5411" spans="1:10" x14ac:dyDescent="0.35">
      <c r="A5411" s="1">
        <v>45411.609582615703</v>
      </c>
      <c r="B5411">
        <v>938</v>
      </c>
      <c r="C5411">
        <v>5445.1409999999996</v>
      </c>
      <c r="D5411">
        <v>0</v>
      </c>
      <c r="E5411">
        <v>38.76708984375</v>
      </c>
      <c r="F5411">
        <v>64.940925598144503</v>
      </c>
      <c r="G5411">
        <v>1</v>
      </c>
      <c r="H5411">
        <v>66.032409667968807</v>
      </c>
      <c r="I5411">
        <v>62.527809143066399</v>
      </c>
      <c r="J5411">
        <v>2</v>
      </c>
    </row>
    <row r="5412" spans="1:10" x14ac:dyDescent="0.35">
      <c r="A5412" s="1">
        <v>45411.609594189802</v>
      </c>
      <c r="B5412">
        <v>938</v>
      </c>
      <c r="C5412">
        <v>5446.1409999999996</v>
      </c>
      <c r="D5412">
        <v>0</v>
      </c>
      <c r="E5412">
        <v>38.671112060546903</v>
      </c>
      <c r="F5412">
        <v>64.777359008789105</v>
      </c>
      <c r="G5412">
        <v>1</v>
      </c>
      <c r="H5412">
        <v>65.87890625</v>
      </c>
      <c r="I5412">
        <v>62.377914428710902</v>
      </c>
      <c r="J5412">
        <v>2</v>
      </c>
    </row>
    <row r="5413" spans="1:10" x14ac:dyDescent="0.35">
      <c r="A5413" s="1">
        <v>45411.609605833299</v>
      </c>
      <c r="B5413">
        <v>944</v>
      </c>
      <c r="C5413">
        <v>5447.1469999999999</v>
      </c>
      <c r="D5413">
        <v>0</v>
      </c>
      <c r="E5413">
        <v>38.6221313476563</v>
      </c>
      <c r="F5413">
        <v>64.693878173828097</v>
      </c>
      <c r="G5413">
        <v>1</v>
      </c>
      <c r="H5413">
        <v>65.756683349609403</v>
      </c>
      <c r="I5413">
        <v>62.2585639953613</v>
      </c>
      <c r="J5413">
        <v>2</v>
      </c>
    </row>
    <row r="5414" spans="1:10" x14ac:dyDescent="0.35">
      <c r="A5414" s="1">
        <v>45411.609617488401</v>
      </c>
      <c r="B5414">
        <v>951</v>
      </c>
      <c r="C5414">
        <v>5448.1540000000005</v>
      </c>
      <c r="D5414">
        <v>0</v>
      </c>
      <c r="E5414">
        <v>38.562469482421903</v>
      </c>
      <c r="F5414">
        <v>64.592201232910199</v>
      </c>
      <c r="G5414">
        <v>1</v>
      </c>
      <c r="H5414">
        <v>65.6903076171875</v>
      </c>
      <c r="I5414">
        <v>62.193748474121101</v>
      </c>
      <c r="J5414">
        <v>2</v>
      </c>
    </row>
    <row r="5415" spans="1:10" x14ac:dyDescent="0.35">
      <c r="A5415" s="1">
        <v>45411.609629120401</v>
      </c>
      <c r="B5415">
        <v>956</v>
      </c>
      <c r="C5415">
        <v>5449.1589999999997</v>
      </c>
      <c r="D5415">
        <v>0</v>
      </c>
      <c r="E5415">
        <v>38.412017822265597</v>
      </c>
      <c r="F5415">
        <v>64.335784912109403</v>
      </c>
      <c r="G5415">
        <v>1</v>
      </c>
      <c r="H5415">
        <v>65.6390380859375</v>
      </c>
      <c r="I5415">
        <v>62.143684387207003</v>
      </c>
      <c r="J5415">
        <v>2</v>
      </c>
    </row>
    <row r="5416" spans="1:10" x14ac:dyDescent="0.35">
      <c r="A5416" s="1">
        <v>45411.609640844901</v>
      </c>
      <c r="B5416">
        <v>969</v>
      </c>
      <c r="C5416">
        <v>5450.1719999999996</v>
      </c>
      <c r="D5416">
        <v>0</v>
      </c>
      <c r="E5416">
        <v>38.354034423828097</v>
      </c>
      <c r="F5416">
        <v>64.236968994140597</v>
      </c>
      <c r="G5416">
        <v>1</v>
      </c>
      <c r="H5416">
        <v>65.444488525390597</v>
      </c>
      <c r="I5416">
        <v>61.953708648681598</v>
      </c>
      <c r="J5416">
        <v>2</v>
      </c>
    </row>
    <row r="5417" spans="1:10" x14ac:dyDescent="0.35">
      <c r="A5417" s="1">
        <v>45411.609652569401</v>
      </c>
      <c r="B5417">
        <v>982</v>
      </c>
      <c r="C5417">
        <v>5451.1850000000004</v>
      </c>
      <c r="D5417">
        <v>0</v>
      </c>
      <c r="E5417">
        <v>38.2583618164063</v>
      </c>
      <c r="F5417">
        <v>64.073913574218807</v>
      </c>
      <c r="G5417">
        <v>1</v>
      </c>
      <c r="H5417">
        <v>65.3753662109375</v>
      </c>
      <c r="I5417">
        <v>61.8862113952637</v>
      </c>
      <c r="J5417">
        <v>2</v>
      </c>
    </row>
    <row r="5418" spans="1:10" x14ac:dyDescent="0.35">
      <c r="A5418" s="1">
        <v>45411.609664236101</v>
      </c>
      <c r="B5418">
        <v>990</v>
      </c>
      <c r="C5418">
        <v>5452.1930000000002</v>
      </c>
      <c r="D5418">
        <v>0</v>
      </c>
      <c r="E5418">
        <v>38.2095336914063</v>
      </c>
      <c r="F5418">
        <v>63.990699768066399</v>
      </c>
      <c r="G5418">
        <v>1</v>
      </c>
      <c r="H5418">
        <v>65.233917236328097</v>
      </c>
      <c r="I5418">
        <v>61.748088836669901</v>
      </c>
      <c r="J5418">
        <v>2</v>
      </c>
    </row>
    <row r="5419" spans="1:10" x14ac:dyDescent="0.35">
      <c r="A5419" s="1">
        <v>45411.609675925902</v>
      </c>
      <c r="B5419">
        <v>0</v>
      </c>
      <c r="C5419">
        <v>5453.2030000000004</v>
      </c>
      <c r="D5419">
        <v>0</v>
      </c>
      <c r="E5419">
        <v>38.1271362304688</v>
      </c>
      <c r="F5419">
        <v>63.850269317627003</v>
      </c>
      <c r="G5419">
        <v>1</v>
      </c>
      <c r="H5419">
        <v>65.216217041015597</v>
      </c>
      <c r="I5419">
        <v>61.730804443359403</v>
      </c>
      <c r="J5419">
        <v>2</v>
      </c>
    </row>
    <row r="5420" spans="1:10" x14ac:dyDescent="0.35">
      <c r="A5420" s="1">
        <v>45411.609687673597</v>
      </c>
      <c r="B5420">
        <v>15</v>
      </c>
      <c r="C5420">
        <v>5454.2179999999998</v>
      </c>
      <c r="D5420">
        <v>0</v>
      </c>
      <c r="E5420">
        <v>38.0331420898438</v>
      </c>
      <c r="F5420">
        <v>63.690078735351598</v>
      </c>
      <c r="G5420">
        <v>1</v>
      </c>
      <c r="H5420">
        <v>65.033416748046903</v>
      </c>
      <c r="I5420">
        <v>61.552303314208999</v>
      </c>
      <c r="J5420">
        <v>2</v>
      </c>
    </row>
    <row r="5421" spans="1:10" x14ac:dyDescent="0.35">
      <c r="A5421" s="1">
        <v>45411.609699247703</v>
      </c>
      <c r="B5421">
        <v>15</v>
      </c>
      <c r="C5421">
        <v>5455.2179999999998</v>
      </c>
      <c r="D5421">
        <v>0</v>
      </c>
      <c r="E5421">
        <v>38.062744140625</v>
      </c>
      <c r="F5421">
        <v>63.740528106689503</v>
      </c>
      <c r="G5421">
        <v>1</v>
      </c>
      <c r="H5421">
        <v>65.009765625</v>
      </c>
      <c r="I5421">
        <v>61.529209136962898</v>
      </c>
      <c r="J5421">
        <v>2</v>
      </c>
    </row>
    <row r="5422" spans="1:10" x14ac:dyDescent="0.35">
      <c r="A5422" s="1">
        <v>45411.609710821802</v>
      </c>
      <c r="B5422">
        <v>15</v>
      </c>
      <c r="C5422">
        <v>5456.2179999999998</v>
      </c>
      <c r="D5422">
        <v>0</v>
      </c>
      <c r="E5422">
        <v>37.930908203125</v>
      </c>
      <c r="F5422">
        <v>63.515846252441399</v>
      </c>
      <c r="G5422">
        <v>1</v>
      </c>
      <c r="H5422">
        <v>64.8883056640625</v>
      </c>
      <c r="I5422">
        <v>61.410602569580099</v>
      </c>
      <c r="J5422">
        <v>2</v>
      </c>
    </row>
    <row r="5423" spans="1:10" x14ac:dyDescent="0.35">
      <c r="A5423" s="1">
        <v>45411.609722592599</v>
      </c>
      <c r="B5423">
        <v>32</v>
      </c>
      <c r="C5423">
        <v>5457.2349999999997</v>
      </c>
      <c r="D5423">
        <v>0</v>
      </c>
      <c r="E5423">
        <v>37.850799560546903</v>
      </c>
      <c r="F5423">
        <v>63.379318237304702</v>
      </c>
      <c r="G5423">
        <v>1</v>
      </c>
      <c r="H5423">
        <v>64.813537597656307</v>
      </c>
      <c r="I5423">
        <v>61.337593078613303</v>
      </c>
      <c r="J5423">
        <v>2</v>
      </c>
    </row>
    <row r="5424" spans="1:10" x14ac:dyDescent="0.35">
      <c r="A5424" s="1">
        <v>45411.609734328697</v>
      </c>
      <c r="B5424">
        <v>46</v>
      </c>
      <c r="C5424">
        <v>5458.2489999999998</v>
      </c>
      <c r="D5424">
        <v>0</v>
      </c>
      <c r="E5424">
        <v>37.810821533203097</v>
      </c>
      <c r="F5424">
        <v>63.311183929443402</v>
      </c>
      <c r="G5424">
        <v>1</v>
      </c>
      <c r="H5424">
        <v>64.684600830078097</v>
      </c>
      <c r="I5424">
        <v>61.2116889953613</v>
      </c>
      <c r="J5424">
        <v>2</v>
      </c>
    </row>
    <row r="5425" spans="1:10" x14ac:dyDescent="0.35">
      <c r="A5425" s="1">
        <v>45411.609745960603</v>
      </c>
      <c r="B5425">
        <v>51</v>
      </c>
      <c r="C5425">
        <v>5459.2539999999999</v>
      </c>
      <c r="D5425">
        <v>0</v>
      </c>
      <c r="E5425">
        <v>37.711029052734403</v>
      </c>
      <c r="F5425">
        <v>63.141109466552699</v>
      </c>
      <c r="G5425">
        <v>1</v>
      </c>
      <c r="H5425">
        <v>64.554901123046903</v>
      </c>
      <c r="I5425">
        <v>61.085037231445298</v>
      </c>
      <c r="J5425">
        <v>2</v>
      </c>
    </row>
    <row r="5426" spans="1:10" x14ac:dyDescent="0.35">
      <c r="A5426" s="1">
        <v>45411.609757650498</v>
      </c>
      <c r="B5426">
        <v>61</v>
      </c>
      <c r="C5426">
        <v>5460.2640000000001</v>
      </c>
      <c r="D5426">
        <v>0</v>
      </c>
      <c r="E5426">
        <v>37.6846313476563</v>
      </c>
      <c r="F5426">
        <v>63.096118927002003</v>
      </c>
      <c r="G5426">
        <v>1</v>
      </c>
      <c r="H5426">
        <v>64.53125</v>
      </c>
      <c r="I5426">
        <v>61.061943054199197</v>
      </c>
      <c r="J5426">
        <v>2</v>
      </c>
    </row>
    <row r="5427" spans="1:10" x14ac:dyDescent="0.35">
      <c r="A5427" s="1">
        <v>45411.609769224502</v>
      </c>
      <c r="B5427">
        <v>61</v>
      </c>
      <c r="C5427">
        <v>5461.2640000000001</v>
      </c>
      <c r="D5427">
        <v>0</v>
      </c>
      <c r="E5427">
        <v>37.563323974609403</v>
      </c>
      <c r="F5427">
        <v>62.889381408691399</v>
      </c>
      <c r="G5427">
        <v>1</v>
      </c>
      <c r="H5427">
        <v>64.438323974609403</v>
      </c>
      <c r="I5427">
        <v>60.971202850341797</v>
      </c>
      <c r="J5427">
        <v>2</v>
      </c>
    </row>
    <row r="5428" spans="1:10" x14ac:dyDescent="0.35">
      <c r="A5428" s="1">
        <v>45411.609780810199</v>
      </c>
      <c r="B5428">
        <v>62</v>
      </c>
      <c r="C5428">
        <v>5462.2650000000003</v>
      </c>
      <c r="D5428">
        <v>0</v>
      </c>
      <c r="E5428">
        <v>37.520294189453097</v>
      </c>
      <c r="F5428">
        <v>62.816043853759801</v>
      </c>
      <c r="G5428">
        <v>1</v>
      </c>
      <c r="H5428">
        <v>64.363708496093807</v>
      </c>
      <c r="I5428">
        <v>60.898342132568402</v>
      </c>
      <c r="J5428">
        <v>2</v>
      </c>
    </row>
    <row r="5429" spans="1:10" x14ac:dyDescent="0.35">
      <c r="A5429" s="1">
        <v>45411.609792384297</v>
      </c>
      <c r="B5429">
        <v>62</v>
      </c>
      <c r="C5429">
        <v>5463.2650000000003</v>
      </c>
      <c r="D5429">
        <v>0</v>
      </c>
      <c r="E5429">
        <v>37.421875</v>
      </c>
      <c r="F5429">
        <v>62.648311614990199</v>
      </c>
      <c r="G5429">
        <v>1</v>
      </c>
      <c r="H5429">
        <v>64.178161621093807</v>
      </c>
      <c r="I5429">
        <v>60.717155456542997</v>
      </c>
      <c r="J5429">
        <v>2</v>
      </c>
    </row>
    <row r="5430" spans="1:10" x14ac:dyDescent="0.35">
      <c r="A5430" s="1">
        <v>45411.609804016203</v>
      </c>
      <c r="B5430">
        <v>67</v>
      </c>
      <c r="C5430">
        <v>5464.27</v>
      </c>
      <c r="D5430">
        <v>0</v>
      </c>
      <c r="E5430">
        <v>37.394866943359403</v>
      </c>
      <c r="F5430">
        <v>62.602283477783203</v>
      </c>
      <c r="G5430">
        <v>1</v>
      </c>
      <c r="H5430">
        <v>64.130554199218807</v>
      </c>
      <c r="I5430">
        <v>60.670669555664098</v>
      </c>
      <c r="J5430">
        <v>2</v>
      </c>
    </row>
    <row r="5431" spans="1:10" x14ac:dyDescent="0.35">
      <c r="A5431" s="1">
        <v>45411.609815740703</v>
      </c>
      <c r="B5431">
        <v>80</v>
      </c>
      <c r="C5431">
        <v>5465.2830000000004</v>
      </c>
      <c r="D5431">
        <v>0</v>
      </c>
      <c r="E5431">
        <v>37.3480224609375</v>
      </c>
      <c r="F5431">
        <v>62.522445678710902</v>
      </c>
      <c r="G5431">
        <v>1</v>
      </c>
      <c r="H5431">
        <v>64.075164794921903</v>
      </c>
      <c r="I5431">
        <v>60.616580963134801</v>
      </c>
      <c r="J5431">
        <v>2</v>
      </c>
    </row>
    <row r="5432" spans="1:10" x14ac:dyDescent="0.35">
      <c r="A5432" s="1">
        <v>45411.609827476903</v>
      </c>
      <c r="B5432">
        <v>94</v>
      </c>
      <c r="C5432">
        <v>5466.2969999999996</v>
      </c>
      <c r="D5432">
        <v>0</v>
      </c>
      <c r="E5432">
        <v>37.264251708984403</v>
      </c>
      <c r="F5432">
        <v>62.379676818847699</v>
      </c>
      <c r="G5432">
        <v>1</v>
      </c>
      <c r="H5432">
        <v>63.961029052734403</v>
      </c>
      <c r="I5432">
        <v>60.505130767822301</v>
      </c>
      <c r="J5432">
        <v>2</v>
      </c>
    </row>
    <row r="5433" spans="1:10" x14ac:dyDescent="0.35">
      <c r="A5433" s="1">
        <v>45411.6098390509</v>
      </c>
      <c r="B5433">
        <v>94</v>
      </c>
      <c r="C5433">
        <v>5467.2969999999996</v>
      </c>
      <c r="D5433">
        <v>0</v>
      </c>
      <c r="E5433">
        <v>37.1810913085938</v>
      </c>
      <c r="F5433">
        <v>62.237949371337898</v>
      </c>
      <c r="G5433">
        <v>1</v>
      </c>
      <c r="H5433">
        <v>63.8134765625</v>
      </c>
      <c r="I5433">
        <v>60.361045837402301</v>
      </c>
      <c r="J5433">
        <v>2</v>
      </c>
    </row>
    <row r="5434" spans="1:10" x14ac:dyDescent="0.35">
      <c r="A5434" s="1">
        <v>45411.609850786997</v>
      </c>
      <c r="B5434">
        <v>108</v>
      </c>
      <c r="C5434">
        <v>5468.3109999999997</v>
      </c>
      <c r="D5434">
        <v>0</v>
      </c>
      <c r="E5434">
        <v>37.0877075195313</v>
      </c>
      <c r="F5434">
        <v>62.0787963867188</v>
      </c>
      <c r="G5434">
        <v>1</v>
      </c>
      <c r="H5434">
        <v>63.684844970703097</v>
      </c>
      <c r="I5434">
        <v>60.235439300537102</v>
      </c>
      <c r="J5434">
        <v>2</v>
      </c>
    </row>
    <row r="5435" spans="1:10" x14ac:dyDescent="0.35">
      <c r="A5435" s="1">
        <v>45411.609862418998</v>
      </c>
      <c r="B5435">
        <v>113</v>
      </c>
      <c r="C5435">
        <v>5469.3159999999998</v>
      </c>
      <c r="D5435">
        <v>0</v>
      </c>
      <c r="E5435">
        <v>37.0330810546875</v>
      </c>
      <c r="F5435">
        <v>61.9856986999512</v>
      </c>
      <c r="G5435">
        <v>1</v>
      </c>
      <c r="H5435">
        <v>63.6013793945313</v>
      </c>
      <c r="I5435">
        <v>60.153934478759801</v>
      </c>
      <c r="J5435">
        <v>2</v>
      </c>
    </row>
    <row r="5436" spans="1:10" x14ac:dyDescent="0.35">
      <c r="A5436" s="1">
        <v>45411.609874155103</v>
      </c>
      <c r="B5436">
        <v>127</v>
      </c>
      <c r="C5436">
        <v>5470.33</v>
      </c>
      <c r="D5436">
        <v>0</v>
      </c>
      <c r="E5436">
        <v>36.939849853515597</v>
      </c>
      <c r="F5436">
        <v>61.826808929443402</v>
      </c>
      <c r="G5436">
        <v>1</v>
      </c>
      <c r="H5436">
        <v>63.5256958007813</v>
      </c>
      <c r="I5436">
        <v>60.080032348632798</v>
      </c>
      <c r="J5436">
        <v>2</v>
      </c>
    </row>
    <row r="5437" spans="1:10" x14ac:dyDescent="0.35">
      <c r="A5437" s="1">
        <v>45411.609885787002</v>
      </c>
      <c r="B5437">
        <v>132</v>
      </c>
      <c r="C5437">
        <v>5471.335</v>
      </c>
      <c r="D5437">
        <v>0</v>
      </c>
      <c r="E5437">
        <v>36.8954467773438</v>
      </c>
      <c r="F5437">
        <v>61.751132965087898</v>
      </c>
      <c r="G5437">
        <v>1</v>
      </c>
      <c r="H5437">
        <v>63.48388671875</v>
      </c>
      <c r="I5437">
        <v>60.039207458496101</v>
      </c>
      <c r="J5437">
        <v>2</v>
      </c>
    </row>
    <row r="5438" spans="1:10" x14ac:dyDescent="0.35">
      <c r="A5438" s="1">
        <v>45411.609897453702</v>
      </c>
      <c r="B5438">
        <v>140</v>
      </c>
      <c r="C5438">
        <v>5472.3429999999998</v>
      </c>
      <c r="D5438">
        <v>0</v>
      </c>
      <c r="E5438">
        <v>36.800689697265597</v>
      </c>
      <c r="F5438">
        <v>61.589641571044901</v>
      </c>
      <c r="G5438">
        <v>1</v>
      </c>
      <c r="H5438">
        <v>63.368988037109403</v>
      </c>
      <c r="I5438">
        <v>59.927009582519503</v>
      </c>
      <c r="J5438">
        <v>2</v>
      </c>
    </row>
    <row r="5439" spans="1:10" x14ac:dyDescent="0.35">
      <c r="A5439" s="1">
        <v>45411.609909097198</v>
      </c>
      <c r="B5439">
        <v>146</v>
      </c>
      <c r="C5439">
        <v>5473.3490000000002</v>
      </c>
      <c r="D5439">
        <v>0</v>
      </c>
      <c r="E5439">
        <v>36.773529052734403</v>
      </c>
      <c r="F5439">
        <v>61.543350219726598</v>
      </c>
      <c r="G5439">
        <v>1</v>
      </c>
      <c r="H5439">
        <v>63.254241943359403</v>
      </c>
      <c r="I5439">
        <v>59.8149604797363</v>
      </c>
      <c r="J5439">
        <v>2</v>
      </c>
    </row>
    <row r="5440" spans="1:10" x14ac:dyDescent="0.35">
      <c r="A5440" s="1">
        <v>45411.609920775503</v>
      </c>
      <c r="B5440">
        <v>155</v>
      </c>
      <c r="C5440">
        <v>5474.3580000000002</v>
      </c>
      <c r="D5440">
        <v>0</v>
      </c>
      <c r="E5440">
        <v>36.6567993164063</v>
      </c>
      <c r="F5440">
        <v>61.344409942627003</v>
      </c>
      <c r="G5440">
        <v>1</v>
      </c>
      <c r="H5440">
        <v>63.260345458984403</v>
      </c>
      <c r="I5440">
        <v>59.820919036865199</v>
      </c>
      <c r="J5440">
        <v>2</v>
      </c>
    </row>
    <row r="5441" spans="1:10" x14ac:dyDescent="0.35">
      <c r="A5441" s="1">
        <v>45411.609932407402</v>
      </c>
      <c r="B5441">
        <v>160</v>
      </c>
      <c r="C5441">
        <v>5475.3630000000003</v>
      </c>
      <c r="D5441">
        <v>0</v>
      </c>
      <c r="E5441">
        <v>36.5850830078125</v>
      </c>
      <c r="F5441">
        <v>61.2221870422363</v>
      </c>
      <c r="G5441">
        <v>1</v>
      </c>
      <c r="H5441">
        <v>63.0841064453125</v>
      </c>
      <c r="I5441">
        <v>59.648826599121101</v>
      </c>
      <c r="J5441">
        <v>2</v>
      </c>
    </row>
    <row r="5442" spans="1:10" x14ac:dyDescent="0.35">
      <c r="A5442" s="1">
        <v>45411.609944108801</v>
      </c>
      <c r="B5442">
        <v>171</v>
      </c>
      <c r="C5442">
        <v>5476.3739999999998</v>
      </c>
      <c r="D5442">
        <v>0</v>
      </c>
      <c r="E5442">
        <v>36.569061279296903</v>
      </c>
      <c r="F5442">
        <v>61.194881439208999</v>
      </c>
      <c r="G5442">
        <v>1</v>
      </c>
      <c r="H5442">
        <v>62.880706787109403</v>
      </c>
      <c r="I5442">
        <v>59.450206756591797</v>
      </c>
      <c r="J5442">
        <v>2</v>
      </c>
    </row>
    <row r="5443" spans="1:10" x14ac:dyDescent="0.35">
      <c r="A5443" s="1">
        <v>45411.609955775501</v>
      </c>
      <c r="B5443">
        <v>179</v>
      </c>
      <c r="C5443">
        <v>5477.3819999999996</v>
      </c>
      <c r="D5443">
        <v>0</v>
      </c>
      <c r="E5443">
        <v>36.488037109375</v>
      </c>
      <c r="F5443">
        <v>61.056793212890597</v>
      </c>
      <c r="G5443">
        <v>1</v>
      </c>
      <c r="H5443">
        <v>62.7902221679688</v>
      </c>
      <c r="I5443">
        <v>59.361850738525398</v>
      </c>
      <c r="J5443">
        <v>2</v>
      </c>
    </row>
    <row r="5444" spans="1:10" x14ac:dyDescent="0.35">
      <c r="A5444" s="1">
        <v>45411.609967453704</v>
      </c>
      <c r="B5444">
        <v>188</v>
      </c>
      <c r="C5444">
        <v>5478.3909999999996</v>
      </c>
      <c r="D5444">
        <v>0</v>
      </c>
      <c r="E5444">
        <v>36.3763427734375</v>
      </c>
      <c r="F5444">
        <v>60.8664360046387</v>
      </c>
      <c r="G5444">
        <v>1</v>
      </c>
      <c r="H5444">
        <v>62.7679443359375</v>
      </c>
      <c r="I5444">
        <v>59.340095520019503</v>
      </c>
      <c r="J5444">
        <v>2</v>
      </c>
    </row>
    <row r="5445" spans="1:10" x14ac:dyDescent="0.35">
      <c r="A5445" s="1">
        <v>45411.609979085602</v>
      </c>
      <c r="B5445">
        <v>193</v>
      </c>
      <c r="C5445">
        <v>5479.3959999999997</v>
      </c>
      <c r="D5445">
        <v>0</v>
      </c>
      <c r="E5445">
        <v>36.345977783203097</v>
      </c>
      <c r="F5445">
        <v>60.814685821533203</v>
      </c>
      <c r="G5445">
        <v>1</v>
      </c>
      <c r="H5445">
        <v>62.6492309570313</v>
      </c>
      <c r="I5445">
        <v>59.224174499511697</v>
      </c>
      <c r="J5445">
        <v>2</v>
      </c>
    </row>
    <row r="5446" spans="1:10" x14ac:dyDescent="0.35">
      <c r="A5446" s="1">
        <v>45411.609990775498</v>
      </c>
      <c r="B5446">
        <v>203</v>
      </c>
      <c r="C5446">
        <v>5480.4059999999999</v>
      </c>
      <c r="D5446">
        <v>0</v>
      </c>
      <c r="E5446">
        <v>36.314544677734403</v>
      </c>
      <c r="F5446">
        <v>60.761116027832003</v>
      </c>
      <c r="G5446">
        <v>1</v>
      </c>
      <c r="H5446">
        <v>62.5738525390625</v>
      </c>
      <c r="I5446">
        <v>59.150569915771499</v>
      </c>
      <c r="J5446">
        <v>2</v>
      </c>
    </row>
    <row r="5447" spans="1:10" x14ac:dyDescent="0.35">
      <c r="A5447" s="1">
        <v>45411.610002419002</v>
      </c>
      <c r="B5447">
        <v>209</v>
      </c>
      <c r="C5447">
        <v>5481.4120000000003</v>
      </c>
      <c r="D5447">
        <v>0</v>
      </c>
      <c r="E5447">
        <v>36.1700439453125</v>
      </c>
      <c r="F5447">
        <v>60.514846801757798</v>
      </c>
      <c r="G5447">
        <v>1</v>
      </c>
      <c r="H5447">
        <v>62.516021728515597</v>
      </c>
      <c r="I5447">
        <v>59.0940971374512</v>
      </c>
      <c r="J5447">
        <v>2</v>
      </c>
    </row>
    <row r="5448" spans="1:10" x14ac:dyDescent="0.35">
      <c r="A5448" s="1">
        <v>45411.610014097198</v>
      </c>
      <c r="B5448">
        <v>218</v>
      </c>
      <c r="C5448">
        <v>5482.4210000000003</v>
      </c>
      <c r="D5448">
        <v>0</v>
      </c>
      <c r="E5448">
        <v>36.14990234375</v>
      </c>
      <c r="F5448">
        <v>60.480518341064503</v>
      </c>
      <c r="G5448">
        <v>1</v>
      </c>
      <c r="H5448">
        <v>62.448272705078097</v>
      </c>
      <c r="I5448">
        <v>59.027942657470703</v>
      </c>
      <c r="J5448">
        <v>2</v>
      </c>
    </row>
    <row r="5449" spans="1:10" x14ac:dyDescent="0.35">
      <c r="A5449" s="1">
        <v>45411.610025740702</v>
      </c>
      <c r="B5449">
        <v>224</v>
      </c>
      <c r="C5449">
        <v>5483.4269999999997</v>
      </c>
      <c r="D5449">
        <v>0</v>
      </c>
      <c r="E5449">
        <v>36.019287109375</v>
      </c>
      <c r="F5449">
        <v>60.2579154968262</v>
      </c>
      <c r="G5449">
        <v>1</v>
      </c>
      <c r="H5449">
        <v>62.364959716796903</v>
      </c>
      <c r="I5449">
        <v>58.946586608886697</v>
      </c>
      <c r="J5449">
        <v>2</v>
      </c>
    </row>
    <row r="5450" spans="1:10" x14ac:dyDescent="0.35">
      <c r="A5450" s="1">
        <v>45411.6100374421</v>
      </c>
      <c r="B5450">
        <v>235</v>
      </c>
      <c r="C5450">
        <v>5484.4380000000001</v>
      </c>
      <c r="D5450">
        <v>0</v>
      </c>
      <c r="E5450">
        <v>36.0183715820313</v>
      </c>
      <c r="F5450">
        <v>60.256355285644503</v>
      </c>
      <c r="G5450">
        <v>1</v>
      </c>
      <c r="H5450">
        <v>62.3233032226563</v>
      </c>
      <c r="I5450">
        <v>58.905910491943402</v>
      </c>
      <c r="J5450">
        <v>2</v>
      </c>
    </row>
    <row r="5451" spans="1:10" x14ac:dyDescent="0.35">
      <c r="A5451" s="1">
        <v>45411.610049189803</v>
      </c>
      <c r="B5451">
        <v>250</v>
      </c>
      <c r="C5451">
        <v>5485.4530000000004</v>
      </c>
      <c r="D5451">
        <v>0</v>
      </c>
      <c r="E5451">
        <v>35.956268310546903</v>
      </c>
      <c r="F5451">
        <v>60.1505126953125</v>
      </c>
      <c r="G5451">
        <v>1</v>
      </c>
      <c r="H5451">
        <v>62.2640991210938</v>
      </c>
      <c r="I5451">
        <v>58.848098754882798</v>
      </c>
      <c r="J5451">
        <v>2</v>
      </c>
    </row>
    <row r="5452" spans="1:10" x14ac:dyDescent="0.35">
      <c r="A5452" s="1">
        <v>45411.6100607755</v>
      </c>
      <c r="B5452">
        <v>251</v>
      </c>
      <c r="C5452">
        <v>5486.4539999999997</v>
      </c>
      <c r="D5452">
        <v>0</v>
      </c>
      <c r="E5452">
        <v>35.839996337890597</v>
      </c>
      <c r="F5452">
        <v>59.952354431152301</v>
      </c>
      <c r="G5452">
        <v>1</v>
      </c>
      <c r="H5452">
        <v>62.1368408203125</v>
      </c>
      <c r="I5452">
        <v>58.723831176757798</v>
      </c>
      <c r="J5452">
        <v>2</v>
      </c>
    </row>
    <row r="5453" spans="1:10" x14ac:dyDescent="0.35">
      <c r="A5453" s="1">
        <v>45411.610072349496</v>
      </c>
      <c r="B5453">
        <v>251</v>
      </c>
      <c r="C5453">
        <v>5487.4539999999997</v>
      </c>
      <c r="D5453">
        <v>0</v>
      </c>
      <c r="E5453">
        <v>35.7968139648438</v>
      </c>
      <c r="F5453">
        <v>59.878757476806598</v>
      </c>
      <c r="G5453">
        <v>1</v>
      </c>
      <c r="H5453">
        <v>62.082061767578097</v>
      </c>
      <c r="I5453">
        <v>58.670341491699197</v>
      </c>
      <c r="J5453">
        <v>2</v>
      </c>
    </row>
    <row r="5454" spans="1:10" x14ac:dyDescent="0.35">
      <c r="A5454" s="1">
        <v>45411.610083946798</v>
      </c>
      <c r="B5454">
        <v>253</v>
      </c>
      <c r="C5454">
        <v>5488.4560000000001</v>
      </c>
      <c r="D5454">
        <v>0</v>
      </c>
      <c r="E5454">
        <v>35.727386474609403</v>
      </c>
      <c r="F5454">
        <v>59.7604370117188</v>
      </c>
      <c r="G5454">
        <v>1</v>
      </c>
      <c r="H5454">
        <v>61.954193115234403</v>
      </c>
      <c r="I5454">
        <v>58.545478820800803</v>
      </c>
      <c r="J5454">
        <v>2</v>
      </c>
    </row>
    <row r="5455" spans="1:10" x14ac:dyDescent="0.35">
      <c r="A5455" s="1">
        <v>45411.610095648102</v>
      </c>
      <c r="B5455">
        <v>264</v>
      </c>
      <c r="C5455">
        <v>5489.4669999999996</v>
      </c>
      <c r="D5455">
        <v>0</v>
      </c>
      <c r="E5455">
        <v>35.6954956054688</v>
      </c>
      <c r="F5455">
        <v>59.706085205078097</v>
      </c>
      <c r="G5455">
        <v>1</v>
      </c>
      <c r="H5455">
        <v>61.812744140625</v>
      </c>
      <c r="I5455">
        <v>58.407356262207003</v>
      </c>
      <c r="J5455">
        <v>2</v>
      </c>
    </row>
    <row r="5456" spans="1:10" x14ac:dyDescent="0.35">
      <c r="A5456" s="1">
        <v>45411.6101073264</v>
      </c>
      <c r="B5456">
        <v>273</v>
      </c>
      <c r="C5456">
        <v>5490.4759999999997</v>
      </c>
      <c r="D5456">
        <v>0</v>
      </c>
      <c r="E5456">
        <v>35.579833984375</v>
      </c>
      <c r="F5456">
        <v>59.508964538574197</v>
      </c>
      <c r="G5456">
        <v>1</v>
      </c>
      <c r="H5456">
        <v>61.687469482421903</v>
      </c>
      <c r="I5456">
        <v>58.285026550292997</v>
      </c>
      <c r="J5456">
        <v>2</v>
      </c>
    </row>
    <row r="5457" spans="1:10" x14ac:dyDescent="0.35">
      <c r="A5457" s="1">
        <v>45411.610118981502</v>
      </c>
      <c r="B5457">
        <v>280</v>
      </c>
      <c r="C5457">
        <v>5491.4830000000002</v>
      </c>
      <c r="D5457">
        <v>0</v>
      </c>
      <c r="E5457">
        <v>35.520477294921903</v>
      </c>
      <c r="F5457">
        <v>59.407806396484403</v>
      </c>
      <c r="G5457">
        <v>1</v>
      </c>
      <c r="H5457">
        <v>61.6168212890625</v>
      </c>
      <c r="I5457">
        <v>58.216037750244098</v>
      </c>
      <c r="J5457">
        <v>2</v>
      </c>
    </row>
    <row r="5458" spans="1:10" x14ac:dyDescent="0.35">
      <c r="A5458" s="1">
        <v>45411.610130601897</v>
      </c>
      <c r="B5458">
        <v>284</v>
      </c>
      <c r="C5458">
        <v>5492.4870000000001</v>
      </c>
      <c r="D5458">
        <v>0</v>
      </c>
      <c r="E5458">
        <v>35.464935302734403</v>
      </c>
      <c r="F5458">
        <v>59.313144683837898</v>
      </c>
      <c r="G5458">
        <v>1</v>
      </c>
      <c r="H5458">
        <v>61.525421142578097</v>
      </c>
      <c r="I5458">
        <v>58.126789093017599</v>
      </c>
      <c r="J5458">
        <v>2</v>
      </c>
    </row>
    <row r="5459" spans="1:10" x14ac:dyDescent="0.35">
      <c r="A5459" s="1">
        <v>45411.610142326397</v>
      </c>
      <c r="B5459">
        <v>297</v>
      </c>
      <c r="C5459">
        <v>5493.5</v>
      </c>
      <c r="D5459">
        <v>0</v>
      </c>
      <c r="E5459">
        <v>35.355987548828097</v>
      </c>
      <c r="F5459">
        <v>59.127468109130902</v>
      </c>
      <c r="G5459">
        <v>1</v>
      </c>
      <c r="H5459">
        <v>61.458892822265597</v>
      </c>
      <c r="I5459">
        <v>58.061824798583999</v>
      </c>
      <c r="J5459">
        <v>2</v>
      </c>
    </row>
    <row r="5460" spans="1:10" x14ac:dyDescent="0.35">
      <c r="A5460" s="1">
        <v>45411.610153958303</v>
      </c>
      <c r="B5460">
        <v>302</v>
      </c>
      <c r="C5460">
        <v>5494.5050000000001</v>
      </c>
      <c r="D5460">
        <v>0</v>
      </c>
      <c r="E5460">
        <v>35.304412841796903</v>
      </c>
      <c r="F5460">
        <v>59.039573669433601</v>
      </c>
      <c r="G5460">
        <v>1</v>
      </c>
      <c r="H5460">
        <v>61.3772583007813</v>
      </c>
      <c r="I5460">
        <v>57.982109069824197</v>
      </c>
      <c r="J5460">
        <v>2</v>
      </c>
    </row>
    <row r="5461" spans="1:10" x14ac:dyDescent="0.35">
      <c r="A5461" s="1">
        <v>45411.610165648097</v>
      </c>
      <c r="B5461">
        <v>312</v>
      </c>
      <c r="C5461">
        <v>5495.5150000000003</v>
      </c>
      <c r="D5461">
        <v>0</v>
      </c>
      <c r="E5461">
        <v>35.267181396484403</v>
      </c>
      <c r="F5461">
        <v>58.976119995117202</v>
      </c>
      <c r="G5461">
        <v>1</v>
      </c>
      <c r="H5461">
        <v>61.3946533203125</v>
      </c>
      <c r="I5461">
        <v>57.999095916747997</v>
      </c>
      <c r="J5461">
        <v>2</v>
      </c>
    </row>
    <row r="5462" spans="1:10" x14ac:dyDescent="0.35">
      <c r="A5462" s="1">
        <v>45411.610177291703</v>
      </c>
      <c r="B5462">
        <v>318</v>
      </c>
      <c r="C5462">
        <v>5496.5209999999997</v>
      </c>
      <c r="D5462">
        <v>0</v>
      </c>
      <c r="E5462">
        <v>35.1815795898438</v>
      </c>
      <c r="F5462">
        <v>58.830230712890597</v>
      </c>
      <c r="G5462">
        <v>1</v>
      </c>
      <c r="H5462">
        <v>61.2704467773438</v>
      </c>
      <c r="I5462">
        <v>57.8778076171875</v>
      </c>
      <c r="J5462">
        <v>2</v>
      </c>
    </row>
    <row r="5463" spans="1:10" x14ac:dyDescent="0.35">
      <c r="A5463" s="1">
        <v>45411.610188865699</v>
      </c>
      <c r="B5463">
        <v>318</v>
      </c>
      <c r="C5463">
        <v>5497.5209999999997</v>
      </c>
      <c r="D5463">
        <v>0</v>
      </c>
      <c r="E5463">
        <v>35.152435302734403</v>
      </c>
      <c r="F5463">
        <v>58.780559539794901</v>
      </c>
      <c r="G5463">
        <v>1</v>
      </c>
      <c r="H5463">
        <v>61.1526489257813</v>
      </c>
      <c r="I5463">
        <v>57.762779235839801</v>
      </c>
      <c r="J5463">
        <v>2</v>
      </c>
    </row>
    <row r="5464" spans="1:10" x14ac:dyDescent="0.35">
      <c r="A5464" s="1">
        <v>45411.610200439798</v>
      </c>
      <c r="B5464">
        <v>318</v>
      </c>
      <c r="C5464">
        <v>5498.5209999999997</v>
      </c>
      <c r="D5464">
        <v>0</v>
      </c>
      <c r="E5464">
        <v>35.08056640625</v>
      </c>
      <c r="F5464">
        <v>58.658077239990199</v>
      </c>
      <c r="G5464">
        <v>1</v>
      </c>
      <c r="H5464">
        <v>61.0064697265625</v>
      </c>
      <c r="I5464">
        <v>57.620037078857401</v>
      </c>
      <c r="J5464">
        <v>2</v>
      </c>
    </row>
    <row r="5465" spans="1:10" x14ac:dyDescent="0.35">
      <c r="A5465" s="1">
        <v>45411.610212118103</v>
      </c>
      <c r="B5465">
        <v>327</v>
      </c>
      <c r="C5465">
        <v>5499.53</v>
      </c>
      <c r="D5465">
        <v>0</v>
      </c>
      <c r="E5465">
        <v>34.9703979492188</v>
      </c>
      <c r="F5465">
        <v>58.4703178405762</v>
      </c>
      <c r="G5465">
        <v>1</v>
      </c>
      <c r="H5465">
        <v>60.933380126953097</v>
      </c>
      <c r="I5465">
        <v>57.548667907714801</v>
      </c>
      <c r="J5465">
        <v>2</v>
      </c>
    </row>
    <row r="5466" spans="1:10" x14ac:dyDescent="0.35">
      <c r="A5466" s="1">
        <v>45411.610223784701</v>
      </c>
      <c r="B5466">
        <v>335</v>
      </c>
      <c r="C5466">
        <v>5500.5379999999996</v>
      </c>
      <c r="D5466">
        <v>0</v>
      </c>
      <c r="E5466">
        <v>34.876861572265597</v>
      </c>
      <c r="F5466">
        <v>58.310905456542997</v>
      </c>
      <c r="G5466">
        <v>1</v>
      </c>
      <c r="H5466">
        <v>60.855865478515597</v>
      </c>
      <c r="I5466">
        <v>57.472972869872997</v>
      </c>
      <c r="J5466">
        <v>2</v>
      </c>
    </row>
    <row r="5467" spans="1:10" x14ac:dyDescent="0.35">
      <c r="A5467" s="1">
        <v>45411.610235451401</v>
      </c>
      <c r="B5467">
        <v>343</v>
      </c>
      <c r="C5467">
        <v>5501.5460000000003</v>
      </c>
      <c r="D5467">
        <v>0</v>
      </c>
      <c r="E5467">
        <v>34.858245849609403</v>
      </c>
      <c r="F5467">
        <v>58.279178619384801</v>
      </c>
      <c r="G5467">
        <v>1</v>
      </c>
      <c r="H5467">
        <v>60.7879638671875</v>
      </c>
      <c r="I5467">
        <v>57.406669616699197</v>
      </c>
      <c r="J5467">
        <v>2</v>
      </c>
    </row>
    <row r="5468" spans="1:10" x14ac:dyDescent="0.35">
      <c r="A5468" s="1">
        <v>45411.610247106502</v>
      </c>
      <c r="B5468">
        <v>350</v>
      </c>
      <c r="C5468">
        <v>5502.5529999999999</v>
      </c>
      <c r="D5468">
        <v>0</v>
      </c>
      <c r="E5468">
        <v>34.774169921875</v>
      </c>
      <c r="F5468">
        <v>58.135890960693402</v>
      </c>
      <c r="G5468">
        <v>1</v>
      </c>
      <c r="H5468">
        <v>60.677642822265597</v>
      </c>
      <c r="I5468">
        <v>57.298942565917997</v>
      </c>
      <c r="J5468">
        <v>2</v>
      </c>
    </row>
    <row r="5469" spans="1:10" x14ac:dyDescent="0.35">
      <c r="A5469" s="1">
        <v>45411.610258796303</v>
      </c>
      <c r="B5469">
        <v>360</v>
      </c>
      <c r="C5469">
        <v>5503.5630000000001</v>
      </c>
      <c r="D5469">
        <v>0</v>
      </c>
      <c r="E5469">
        <v>34.6865844726563</v>
      </c>
      <c r="F5469">
        <v>57.986621856689503</v>
      </c>
      <c r="G5469">
        <v>1</v>
      </c>
      <c r="H5469">
        <v>60.52001953125</v>
      </c>
      <c r="I5469">
        <v>57.145023345947301</v>
      </c>
      <c r="J5469">
        <v>2</v>
      </c>
    </row>
    <row r="5470" spans="1:10" x14ac:dyDescent="0.35">
      <c r="A5470" s="1">
        <v>45411.610270532401</v>
      </c>
      <c r="B5470">
        <v>374</v>
      </c>
      <c r="C5470">
        <v>5504.5770000000002</v>
      </c>
      <c r="D5470">
        <v>0</v>
      </c>
      <c r="E5470">
        <v>34.6493530273438</v>
      </c>
      <c r="F5470">
        <v>57.923168182372997</v>
      </c>
      <c r="G5470">
        <v>1</v>
      </c>
      <c r="H5470">
        <v>60.48583984375</v>
      </c>
      <c r="I5470">
        <v>57.111648559570298</v>
      </c>
      <c r="J5470">
        <v>2</v>
      </c>
    </row>
    <row r="5471" spans="1:10" x14ac:dyDescent="0.35">
      <c r="A5471" s="1">
        <v>45411.610282164402</v>
      </c>
      <c r="B5471">
        <v>379</v>
      </c>
      <c r="C5471">
        <v>5505.5820000000003</v>
      </c>
      <c r="D5471">
        <v>0</v>
      </c>
      <c r="E5471">
        <v>34.582977294921903</v>
      </c>
      <c r="F5471">
        <v>57.810047149658203</v>
      </c>
      <c r="G5471">
        <v>1</v>
      </c>
      <c r="H5471">
        <v>60.443267822265597</v>
      </c>
      <c r="I5471">
        <v>57.070075988769503</v>
      </c>
      <c r="J5471">
        <v>2</v>
      </c>
    </row>
    <row r="5472" spans="1:10" x14ac:dyDescent="0.35">
      <c r="A5472" s="1">
        <v>45411.610293888902</v>
      </c>
      <c r="B5472">
        <v>392</v>
      </c>
      <c r="C5472">
        <v>5506.5950000000003</v>
      </c>
      <c r="D5472">
        <v>0</v>
      </c>
      <c r="E5472">
        <v>34.489288330078097</v>
      </c>
      <c r="F5472">
        <v>57.650375366210902</v>
      </c>
      <c r="G5472">
        <v>1</v>
      </c>
      <c r="H5472">
        <v>60.3033447265625</v>
      </c>
      <c r="I5472">
        <v>56.933444976806598</v>
      </c>
      <c r="J5472">
        <v>2</v>
      </c>
    </row>
    <row r="5473" spans="1:10" x14ac:dyDescent="0.35">
      <c r="A5473" s="1">
        <v>45411.610305613402</v>
      </c>
      <c r="B5473">
        <v>405</v>
      </c>
      <c r="C5473">
        <v>5507.6080000000002</v>
      </c>
      <c r="D5473">
        <v>0</v>
      </c>
      <c r="E5473">
        <v>34.4363403320313</v>
      </c>
      <c r="F5473">
        <v>57.560138702392599</v>
      </c>
      <c r="G5473">
        <v>1</v>
      </c>
      <c r="H5473">
        <v>60.2459716796875</v>
      </c>
      <c r="I5473">
        <v>56.877418518066399</v>
      </c>
      <c r="J5473">
        <v>2</v>
      </c>
    </row>
    <row r="5474" spans="1:10" x14ac:dyDescent="0.35">
      <c r="A5474" s="1">
        <v>45411.610317268503</v>
      </c>
      <c r="B5474">
        <v>412</v>
      </c>
      <c r="C5474">
        <v>5508.6149999999998</v>
      </c>
      <c r="D5474">
        <v>0</v>
      </c>
      <c r="E5474">
        <v>34.3408203125</v>
      </c>
      <c r="F5474">
        <v>57.397342681884801</v>
      </c>
      <c r="G5474">
        <v>1</v>
      </c>
      <c r="H5474">
        <v>60.224761962890597</v>
      </c>
      <c r="I5474">
        <v>56.8567085266113</v>
      </c>
      <c r="J5474">
        <v>2</v>
      </c>
    </row>
    <row r="5475" spans="1:10" x14ac:dyDescent="0.35">
      <c r="A5475" s="1">
        <v>45411.610328865703</v>
      </c>
      <c r="B5475">
        <v>414</v>
      </c>
      <c r="C5475">
        <v>5509.6170000000002</v>
      </c>
      <c r="D5475">
        <v>0</v>
      </c>
      <c r="E5475">
        <v>34.2971801757813</v>
      </c>
      <c r="F5475">
        <v>57.322971343994098</v>
      </c>
      <c r="G5475">
        <v>1</v>
      </c>
      <c r="H5475">
        <v>60.100860595703097</v>
      </c>
      <c r="I5475">
        <v>56.735721588134801</v>
      </c>
      <c r="J5475">
        <v>2</v>
      </c>
    </row>
    <row r="5476" spans="1:10" x14ac:dyDescent="0.35">
      <c r="A5476" s="1">
        <v>45411.610340555599</v>
      </c>
      <c r="B5476">
        <v>424</v>
      </c>
      <c r="C5476">
        <v>5510.6270000000004</v>
      </c>
      <c r="D5476">
        <v>0</v>
      </c>
      <c r="E5476">
        <v>34.2599487304688</v>
      </c>
      <c r="F5476">
        <v>57.259517669677699</v>
      </c>
      <c r="G5476">
        <v>1</v>
      </c>
      <c r="H5476">
        <v>59.969024658203097</v>
      </c>
      <c r="I5476">
        <v>56.606983184814503</v>
      </c>
      <c r="J5476">
        <v>2</v>
      </c>
    </row>
    <row r="5477" spans="1:10" x14ac:dyDescent="0.35">
      <c r="A5477" s="1">
        <v>45411.610352199103</v>
      </c>
      <c r="B5477">
        <v>430</v>
      </c>
      <c r="C5477">
        <v>5511.6329999999998</v>
      </c>
      <c r="D5477">
        <v>0</v>
      </c>
      <c r="E5477">
        <v>34.105682373046903</v>
      </c>
      <c r="F5477">
        <v>56.996604919433601</v>
      </c>
      <c r="G5477">
        <v>1</v>
      </c>
      <c r="H5477">
        <v>59.951019287109403</v>
      </c>
      <c r="I5477">
        <v>56.589401245117202</v>
      </c>
      <c r="J5477">
        <v>2</v>
      </c>
    </row>
    <row r="5478" spans="1:10" x14ac:dyDescent="0.35">
      <c r="A5478" s="1">
        <v>45411.610363842599</v>
      </c>
      <c r="B5478">
        <v>436</v>
      </c>
      <c r="C5478">
        <v>5512.6390000000001</v>
      </c>
      <c r="D5478">
        <v>0</v>
      </c>
      <c r="E5478">
        <v>34.042205810546903</v>
      </c>
      <c r="F5478">
        <v>56.888423919677699</v>
      </c>
      <c r="G5478">
        <v>1</v>
      </c>
      <c r="H5478">
        <v>59.824676513671903</v>
      </c>
      <c r="I5478">
        <v>56.466030120849602</v>
      </c>
      <c r="J5478">
        <v>2</v>
      </c>
    </row>
    <row r="5479" spans="1:10" x14ac:dyDescent="0.35">
      <c r="A5479" s="1">
        <v>45411.610375509299</v>
      </c>
      <c r="B5479">
        <v>444</v>
      </c>
      <c r="C5479">
        <v>5513.6469999999999</v>
      </c>
      <c r="D5479">
        <v>0</v>
      </c>
      <c r="E5479">
        <v>34.015045166015597</v>
      </c>
      <c r="F5479">
        <v>56.842132568359403</v>
      </c>
      <c r="G5479">
        <v>1</v>
      </c>
      <c r="H5479">
        <v>59.774627685546903</v>
      </c>
      <c r="I5479">
        <v>56.417160034179702</v>
      </c>
      <c r="J5479">
        <v>2</v>
      </c>
    </row>
    <row r="5480" spans="1:10" x14ac:dyDescent="0.35">
      <c r="A5480" s="1">
        <v>45411.610387210603</v>
      </c>
      <c r="B5480">
        <v>455</v>
      </c>
      <c r="C5480">
        <v>5514.6580000000004</v>
      </c>
      <c r="D5480">
        <v>0</v>
      </c>
      <c r="E5480">
        <v>33.9697265625</v>
      </c>
      <c r="F5480">
        <v>56.764900207519503</v>
      </c>
      <c r="G5480">
        <v>1</v>
      </c>
      <c r="H5480">
        <v>59.6951293945313</v>
      </c>
      <c r="I5480">
        <v>56.339530944824197</v>
      </c>
      <c r="J5480">
        <v>2</v>
      </c>
    </row>
    <row r="5481" spans="1:10" x14ac:dyDescent="0.35">
      <c r="A5481" s="1">
        <v>45411.610398935198</v>
      </c>
      <c r="B5481">
        <v>468</v>
      </c>
      <c r="C5481">
        <v>5515.6710000000003</v>
      </c>
      <c r="D5481">
        <v>0</v>
      </c>
      <c r="E5481">
        <v>33.843994140625</v>
      </c>
      <c r="F5481">
        <v>56.550617218017599</v>
      </c>
      <c r="G5481">
        <v>1</v>
      </c>
      <c r="H5481">
        <v>59.609375</v>
      </c>
      <c r="I5481">
        <v>56.255790710449197</v>
      </c>
      <c r="J5481">
        <v>2</v>
      </c>
    </row>
    <row r="5482" spans="1:10" x14ac:dyDescent="0.35">
      <c r="A5482" s="1">
        <v>45411.610411400499</v>
      </c>
      <c r="B5482">
        <v>545</v>
      </c>
      <c r="C5482">
        <v>5516.7479999999996</v>
      </c>
      <c r="D5482">
        <v>0</v>
      </c>
      <c r="E5482">
        <v>33.775482177734403</v>
      </c>
      <c r="F5482">
        <v>56.433853149414098</v>
      </c>
      <c r="G5482">
        <v>1</v>
      </c>
      <c r="H5482">
        <v>59.578399658203097</v>
      </c>
      <c r="I5482">
        <v>56.225543975830099</v>
      </c>
      <c r="J5482">
        <v>2</v>
      </c>
    </row>
    <row r="5483" spans="1:10" x14ac:dyDescent="0.35">
      <c r="A5483" s="1">
        <v>45411.610422256897</v>
      </c>
      <c r="B5483">
        <v>483</v>
      </c>
      <c r="C5483">
        <v>5517.6859999999997</v>
      </c>
      <c r="D5483">
        <v>0</v>
      </c>
      <c r="E5483">
        <v>33.768157958984403</v>
      </c>
      <c r="F5483">
        <v>56.421371459960902</v>
      </c>
      <c r="G5483">
        <v>1</v>
      </c>
      <c r="H5483">
        <v>59.432525634765597</v>
      </c>
      <c r="I5483">
        <v>56.083099365234403</v>
      </c>
      <c r="J5483">
        <v>2</v>
      </c>
    </row>
    <row r="5484" spans="1:10" x14ac:dyDescent="0.35">
      <c r="A5484" s="1">
        <v>45411.610433819398</v>
      </c>
      <c r="B5484">
        <v>482</v>
      </c>
      <c r="C5484">
        <v>5518.6850000000004</v>
      </c>
      <c r="D5484">
        <v>0</v>
      </c>
      <c r="E5484">
        <v>33.717803955078097</v>
      </c>
      <c r="F5484">
        <v>56.3355522155762</v>
      </c>
      <c r="G5484">
        <v>1</v>
      </c>
      <c r="H5484">
        <v>59.371795654296903</v>
      </c>
      <c r="I5484">
        <v>56.023796081542997</v>
      </c>
      <c r="J5484">
        <v>2</v>
      </c>
    </row>
    <row r="5485" spans="1:10" x14ac:dyDescent="0.35">
      <c r="A5485" s="1">
        <v>45411.610445405102</v>
      </c>
      <c r="B5485">
        <v>483</v>
      </c>
      <c r="C5485">
        <v>5519.6859999999997</v>
      </c>
      <c r="D5485">
        <v>0</v>
      </c>
      <c r="E5485">
        <v>33.635101318359403</v>
      </c>
      <c r="F5485">
        <v>56.194602966308601</v>
      </c>
      <c r="G5485">
        <v>1</v>
      </c>
      <c r="H5485">
        <v>59.275970458984403</v>
      </c>
      <c r="I5485">
        <v>55.930225372314503</v>
      </c>
      <c r="J5485">
        <v>2</v>
      </c>
    </row>
    <row r="5486" spans="1:10" x14ac:dyDescent="0.35">
      <c r="A5486" s="1">
        <v>45411.610457083298</v>
      </c>
      <c r="B5486">
        <v>492</v>
      </c>
      <c r="C5486">
        <v>5520.6949999999997</v>
      </c>
      <c r="D5486">
        <v>0</v>
      </c>
      <c r="E5486">
        <v>33.540191650390597</v>
      </c>
      <c r="F5486">
        <v>56.032852172851598</v>
      </c>
      <c r="G5486">
        <v>1</v>
      </c>
      <c r="H5486">
        <v>59.237518310546903</v>
      </c>
      <c r="I5486">
        <v>55.892677307128899</v>
      </c>
      <c r="J5486">
        <v>2</v>
      </c>
    </row>
    <row r="5487" spans="1:10" x14ac:dyDescent="0.35">
      <c r="A5487" s="1">
        <v>45411.610470034699</v>
      </c>
      <c r="B5487">
        <v>611</v>
      </c>
      <c r="C5487">
        <v>5521.8140000000003</v>
      </c>
      <c r="D5487">
        <v>0</v>
      </c>
      <c r="E5487">
        <v>33.4677124023438</v>
      </c>
      <c r="F5487">
        <v>55.909328460693402</v>
      </c>
      <c r="G5487">
        <v>1</v>
      </c>
      <c r="H5487">
        <v>59.138336181640597</v>
      </c>
      <c r="I5487">
        <v>55.795825958252003</v>
      </c>
      <c r="J5487">
        <v>2</v>
      </c>
    </row>
    <row r="5488" spans="1:10" x14ac:dyDescent="0.35">
      <c r="A5488" s="1">
        <v>45411.610480486102</v>
      </c>
      <c r="B5488">
        <v>514</v>
      </c>
      <c r="C5488">
        <v>5522.7169999999996</v>
      </c>
      <c r="D5488">
        <v>0</v>
      </c>
      <c r="E5488">
        <v>33.3868408203125</v>
      </c>
      <c r="F5488">
        <v>55.771499633789098</v>
      </c>
      <c r="G5488">
        <v>1</v>
      </c>
      <c r="H5488">
        <v>59.0380859375</v>
      </c>
      <c r="I5488">
        <v>55.697933197021499</v>
      </c>
      <c r="J5488">
        <v>2</v>
      </c>
    </row>
    <row r="5489" spans="1:10" x14ac:dyDescent="0.35">
      <c r="A5489" s="1">
        <v>45411.610492060201</v>
      </c>
      <c r="B5489">
        <v>514</v>
      </c>
      <c r="C5489">
        <v>5523.7169999999996</v>
      </c>
      <c r="D5489">
        <v>0</v>
      </c>
      <c r="E5489">
        <v>33.336944580078097</v>
      </c>
      <c r="F5489">
        <v>55.6864624023438</v>
      </c>
      <c r="G5489">
        <v>1</v>
      </c>
      <c r="H5489">
        <v>58.9642333984375</v>
      </c>
      <c r="I5489">
        <v>55.625816345214801</v>
      </c>
      <c r="J5489">
        <v>2</v>
      </c>
    </row>
    <row r="5490" spans="1:10" x14ac:dyDescent="0.35">
      <c r="A5490" s="1">
        <v>45411.6105036921</v>
      </c>
      <c r="B5490">
        <v>519</v>
      </c>
      <c r="C5490">
        <v>5524.7219999999998</v>
      </c>
      <c r="D5490">
        <v>0</v>
      </c>
      <c r="E5490">
        <v>33.292388916015597</v>
      </c>
      <c r="F5490">
        <v>55.610527038574197</v>
      </c>
      <c r="G5490">
        <v>1</v>
      </c>
      <c r="H5490">
        <v>58.9004516601563</v>
      </c>
      <c r="I5490">
        <v>55.5635375976563</v>
      </c>
      <c r="J5490">
        <v>2</v>
      </c>
    </row>
    <row r="5491" spans="1:10" x14ac:dyDescent="0.35">
      <c r="A5491" s="1">
        <v>45411.610515405097</v>
      </c>
      <c r="B5491">
        <v>531</v>
      </c>
      <c r="C5491">
        <v>5525.7340000000004</v>
      </c>
      <c r="D5491">
        <v>0</v>
      </c>
      <c r="E5491">
        <v>33.346405029296903</v>
      </c>
      <c r="F5491">
        <v>55.702587127685497</v>
      </c>
      <c r="G5491">
        <v>1</v>
      </c>
      <c r="H5491">
        <v>58.9004516601563</v>
      </c>
      <c r="I5491">
        <v>55.5635375976563</v>
      </c>
      <c r="J5491">
        <v>2</v>
      </c>
    </row>
    <row r="5492" spans="1:10" x14ac:dyDescent="0.35">
      <c r="A5492" s="1">
        <v>45411.610527824101</v>
      </c>
      <c r="B5492">
        <v>604</v>
      </c>
      <c r="C5492">
        <v>5526.8069999999998</v>
      </c>
      <c r="D5492">
        <v>0</v>
      </c>
      <c r="E5492">
        <v>33.0685424804688</v>
      </c>
      <c r="F5492">
        <v>55.229030609130902</v>
      </c>
      <c r="G5492">
        <v>1</v>
      </c>
      <c r="H5492">
        <v>58.729400634765597</v>
      </c>
      <c r="I5492">
        <v>55.396507263183601</v>
      </c>
      <c r="J5492">
        <v>2</v>
      </c>
    </row>
    <row r="5493" spans="1:10" x14ac:dyDescent="0.35">
      <c r="A5493" s="1">
        <v>45411.610538611101</v>
      </c>
      <c r="B5493">
        <v>536</v>
      </c>
      <c r="C5493">
        <v>5527.7389999999996</v>
      </c>
      <c r="D5493">
        <v>0</v>
      </c>
      <c r="E5493">
        <v>33.0984497070313</v>
      </c>
      <c r="F5493">
        <v>55.280002593994098</v>
      </c>
      <c r="G5493">
        <v>1</v>
      </c>
      <c r="H5493">
        <v>58.7039184570313</v>
      </c>
      <c r="I5493">
        <v>55.371623992919901</v>
      </c>
      <c r="J5493">
        <v>2</v>
      </c>
    </row>
    <row r="5494" spans="1:10" x14ac:dyDescent="0.35">
      <c r="A5494" s="1">
        <v>45411.610550324098</v>
      </c>
      <c r="B5494">
        <v>548</v>
      </c>
      <c r="C5494">
        <v>5528.7510000000002</v>
      </c>
      <c r="D5494">
        <v>0</v>
      </c>
      <c r="E5494">
        <v>33.0599975585938</v>
      </c>
      <c r="F5494">
        <v>55.214469909667997</v>
      </c>
      <c r="G5494">
        <v>1</v>
      </c>
      <c r="H5494">
        <v>58.5940551757813</v>
      </c>
      <c r="I5494">
        <v>55.2643432617188</v>
      </c>
      <c r="J5494">
        <v>2</v>
      </c>
    </row>
    <row r="5495" spans="1:10" x14ac:dyDescent="0.35">
      <c r="A5495" s="1">
        <v>45411.610561967602</v>
      </c>
      <c r="B5495">
        <v>554</v>
      </c>
      <c r="C5495">
        <v>5529.7569999999996</v>
      </c>
      <c r="D5495">
        <v>0</v>
      </c>
      <c r="E5495">
        <v>32.971649169921903</v>
      </c>
      <c r="F5495">
        <v>55.063899993896499</v>
      </c>
      <c r="G5495">
        <v>1</v>
      </c>
      <c r="H5495">
        <v>58.4576416015625</v>
      </c>
      <c r="I5495">
        <v>55.131137847900398</v>
      </c>
      <c r="J5495">
        <v>2</v>
      </c>
    </row>
    <row r="5496" spans="1:10" x14ac:dyDescent="0.35">
      <c r="A5496" s="1">
        <v>45411.610573622696</v>
      </c>
      <c r="B5496">
        <v>561</v>
      </c>
      <c r="C5496">
        <v>5530.7640000000001</v>
      </c>
      <c r="D5496">
        <v>0</v>
      </c>
      <c r="E5496">
        <v>32.9132080078125</v>
      </c>
      <c r="F5496">
        <v>54.964298248291001</v>
      </c>
      <c r="G5496">
        <v>1</v>
      </c>
      <c r="H5496">
        <v>58.4414672851563</v>
      </c>
      <c r="I5496">
        <v>55.115345001220703</v>
      </c>
      <c r="J5496">
        <v>2</v>
      </c>
    </row>
    <row r="5497" spans="1:10" x14ac:dyDescent="0.35">
      <c r="A5497" s="1">
        <v>45411.610585786999</v>
      </c>
      <c r="B5497">
        <v>612</v>
      </c>
      <c r="C5497">
        <v>5531.8149999999996</v>
      </c>
      <c r="D5497">
        <v>0</v>
      </c>
      <c r="E5497">
        <v>32.8366088867188</v>
      </c>
      <c r="F5497">
        <v>54.833751678466797</v>
      </c>
      <c r="G5497">
        <v>1</v>
      </c>
      <c r="H5497">
        <v>58.415069580078097</v>
      </c>
      <c r="I5497">
        <v>55.089565277099602</v>
      </c>
      <c r="J5497">
        <v>2</v>
      </c>
    </row>
    <row r="5498" spans="1:10" x14ac:dyDescent="0.35">
      <c r="A5498" s="1">
        <v>45411.610596956001</v>
      </c>
      <c r="B5498">
        <v>577</v>
      </c>
      <c r="C5498">
        <v>5532.78</v>
      </c>
      <c r="D5498">
        <v>0</v>
      </c>
      <c r="E5498">
        <v>32.784271240234403</v>
      </c>
      <c r="F5498">
        <v>54.744556427002003</v>
      </c>
      <c r="G5498">
        <v>1</v>
      </c>
      <c r="H5498">
        <v>58.3892822265625</v>
      </c>
      <c r="I5498">
        <v>55.064384460449197</v>
      </c>
      <c r="J5498">
        <v>2</v>
      </c>
    </row>
    <row r="5499" spans="1:10" x14ac:dyDescent="0.35">
      <c r="A5499" s="1">
        <v>45411.610608611103</v>
      </c>
      <c r="B5499">
        <v>584</v>
      </c>
      <c r="C5499">
        <v>5533.7870000000003</v>
      </c>
      <c r="D5499">
        <v>0</v>
      </c>
      <c r="E5499">
        <v>32.660980224609403</v>
      </c>
      <c r="F5499">
        <v>54.534435272216797</v>
      </c>
      <c r="G5499">
        <v>1</v>
      </c>
      <c r="H5499">
        <v>58.197174072265597</v>
      </c>
      <c r="I5499">
        <v>54.876792907714801</v>
      </c>
      <c r="J5499">
        <v>2</v>
      </c>
    </row>
    <row r="5500" spans="1:10" x14ac:dyDescent="0.35">
      <c r="A5500" s="1">
        <v>45411.610620300897</v>
      </c>
      <c r="B5500">
        <v>594</v>
      </c>
      <c r="C5500">
        <v>5534.7969999999996</v>
      </c>
      <c r="D5500">
        <v>0</v>
      </c>
      <c r="E5500">
        <v>32.623443603515597</v>
      </c>
      <c r="F5500">
        <v>54.470462799072301</v>
      </c>
      <c r="G5500">
        <v>1</v>
      </c>
      <c r="H5500">
        <v>58.207550048828097</v>
      </c>
      <c r="I5500">
        <v>54.886924743652301</v>
      </c>
      <c r="J5500">
        <v>2</v>
      </c>
    </row>
    <row r="5501" spans="1:10" x14ac:dyDescent="0.35">
      <c r="A5501" s="1">
        <v>45411.610631932897</v>
      </c>
      <c r="B5501">
        <v>599</v>
      </c>
      <c r="C5501">
        <v>5535.8019999999997</v>
      </c>
      <c r="D5501">
        <v>0</v>
      </c>
      <c r="E5501">
        <v>32.530364990234403</v>
      </c>
      <c r="F5501">
        <v>54.3118286132813</v>
      </c>
      <c r="G5501">
        <v>1</v>
      </c>
      <c r="H5501">
        <v>58.029327392578097</v>
      </c>
      <c r="I5501">
        <v>54.712894439697301</v>
      </c>
      <c r="J5501">
        <v>2</v>
      </c>
    </row>
    <row r="5502" spans="1:10" x14ac:dyDescent="0.35">
      <c r="A5502" s="1">
        <v>45411.610643622698</v>
      </c>
      <c r="B5502">
        <v>609</v>
      </c>
      <c r="C5502">
        <v>5536.8119999999999</v>
      </c>
      <c r="D5502">
        <v>0</v>
      </c>
      <c r="E5502">
        <v>32.5228881835938</v>
      </c>
      <c r="F5502">
        <v>54.299087524414098</v>
      </c>
      <c r="G5502">
        <v>1</v>
      </c>
      <c r="H5502">
        <v>58.0377197265625</v>
      </c>
      <c r="I5502">
        <v>54.7210884094238</v>
      </c>
      <c r="J5502">
        <v>2</v>
      </c>
    </row>
    <row r="5503" spans="1:10" x14ac:dyDescent="0.35">
      <c r="A5503" s="1">
        <v>45411.610655370401</v>
      </c>
      <c r="B5503">
        <v>624</v>
      </c>
      <c r="C5503">
        <v>5537.8270000000002</v>
      </c>
      <c r="D5503">
        <v>0</v>
      </c>
      <c r="E5503">
        <v>32.4038696289063</v>
      </c>
      <c r="F5503">
        <v>54.096244812011697</v>
      </c>
      <c r="G5503">
        <v>1</v>
      </c>
      <c r="H5503">
        <v>57.926788330078097</v>
      </c>
      <c r="I5503">
        <v>54.612766265869098</v>
      </c>
      <c r="J5503">
        <v>2</v>
      </c>
    </row>
    <row r="5504" spans="1:10" x14ac:dyDescent="0.35">
      <c r="A5504" s="1">
        <v>45411.610666990702</v>
      </c>
      <c r="B5504">
        <v>628</v>
      </c>
      <c r="C5504">
        <v>5538.8310000000001</v>
      </c>
      <c r="D5504">
        <v>0</v>
      </c>
      <c r="E5504">
        <v>32.3623657226563</v>
      </c>
      <c r="F5504">
        <v>54.0255126953125</v>
      </c>
      <c r="G5504">
        <v>1</v>
      </c>
      <c r="H5504">
        <v>57.860870361328097</v>
      </c>
      <c r="I5504">
        <v>54.548397064208999</v>
      </c>
      <c r="J5504">
        <v>2</v>
      </c>
    </row>
    <row r="5505" spans="1:10" x14ac:dyDescent="0.35">
      <c r="A5505" s="1">
        <v>45411.610678611098</v>
      </c>
      <c r="B5505">
        <v>632</v>
      </c>
      <c r="C5505">
        <v>5539.835</v>
      </c>
      <c r="D5505">
        <v>0</v>
      </c>
      <c r="E5505">
        <v>32.310028076171903</v>
      </c>
      <c r="F5505">
        <v>53.936313629150398</v>
      </c>
      <c r="G5505">
        <v>1</v>
      </c>
      <c r="H5505">
        <v>57.7493286132813</v>
      </c>
      <c r="I5505">
        <v>54.439479827880902</v>
      </c>
      <c r="J5505">
        <v>2</v>
      </c>
    </row>
    <row r="5506" spans="1:10" x14ac:dyDescent="0.35">
      <c r="A5506" s="1">
        <v>45411.610690300899</v>
      </c>
      <c r="B5506">
        <v>642</v>
      </c>
      <c r="C5506">
        <v>5540.8450000000003</v>
      </c>
      <c r="D5506">
        <v>0</v>
      </c>
      <c r="E5506">
        <v>32.221221923828097</v>
      </c>
      <c r="F5506">
        <v>53.784965515136697</v>
      </c>
      <c r="G5506">
        <v>1</v>
      </c>
      <c r="H5506">
        <v>57.692413330078097</v>
      </c>
      <c r="I5506">
        <v>54.383899688720703</v>
      </c>
      <c r="J5506">
        <v>2</v>
      </c>
    </row>
    <row r="5507" spans="1:10" x14ac:dyDescent="0.35">
      <c r="A5507" s="1">
        <v>45411.6107020255</v>
      </c>
      <c r="B5507">
        <v>655</v>
      </c>
      <c r="C5507">
        <v>5541.8580000000002</v>
      </c>
      <c r="D5507">
        <v>0</v>
      </c>
      <c r="E5507">
        <v>32.1231079101563</v>
      </c>
      <c r="F5507">
        <v>53.617752075195298</v>
      </c>
      <c r="G5507">
        <v>1</v>
      </c>
      <c r="H5507">
        <v>57.5967407226563</v>
      </c>
      <c r="I5507">
        <v>54.290477752685497</v>
      </c>
      <c r="J5507">
        <v>2</v>
      </c>
    </row>
    <row r="5508" spans="1:10" x14ac:dyDescent="0.35">
      <c r="A5508" s="1">
        <v>45411.610713703703</v>
      </c>
      <c r="B5508">
        <v>664</v>
      </c>
      <c r="C5508">
        <v>5542.8670000000002</v>
      </c>
      <c r="D5508">
        <v>0</v>
      </c>
      <c r="E5508">
        <v>32.1170043945313</v>
      </c>
      <c r="F5508">
        <v>53.607349395752003</v>
      </c>
      <c r="G5508">
        <v>1</v>
      </c>
      <c r="H5508">
        <v>57.5665283203125</v>
      </c>
      <c r="I5508">
        <v>54.260974884033203</v>
      </c>
      <c r="J5508">
        <v>2</v>
      </c>
    </row>
    <row r="5509" spans="1:10" x14ac:dyDescent="0.35">
      <c r="A5509" s="1">
        <v>45411.610725358798</v>
      </c>
      <c r="B5509">
        <v>671</v>
      </c>
      <c r="C5509">
        <v>5543.8739999999998</v>
      </c>
      <c r="D5509">
        <v>0</v>
      </c>
      <c r="E5509">
        <v>32.090301513671903</v>
      </c>
      <c r="F5509">
        <v>53.561840057372997</v>
      </c>
      <c r="G5509">
        <v>1</v>
      </c>
      <c r="H5509">
        <v>57.520294189453097</v>
      </c>
      <c r="I5509">
        <v>54.215827941894503</v>
      </c>
      <c r="J5509">
        <v>2</v>
      </c>
    </row>
    <row r="5510" spans="1:10" x14ac:dyDescent="0.35">
      <c r="A5510" s="1">
        <v>45411.6107370139</v>
      </c>
      <c r="B5510">
        <v>678</v>
      </c>
      <c r="C5510">
        <v>5544.8810000000003</v>
      </c>
      <c r="D5510">
        <v>0</v>
      </c>
      <c r="E5510">
        <v>32.046966552734403</v>
      </c>
      <c r="F5510">
        <v>53.487983703613303</v>
      </c>
      <c r="G5510">
        <v>1</v>
      </c>
      <c r="H5510">
        <v>57.426300048828097</v>
      </c>
      <c r="I5510">
        <v>54.124046325683601</v>
      </c>
      <c r="J5510">
        <v>2</v>
      </c>
    </row>
    <row r="5511" spans="1:10" x14ac:dyDescent="0.35">
      <c r="A5511" s="1">
        <v>45411.610748715299</v>
      </c>
      <c r="B5511">
        <v>689</v>
      </c>
      <c r="C5511">
        <v>5545.8919999999998</v>
      </c>
      <c r="D5511">
        <v>0</v>
      </c>
      <c r="E5511">
        <v>31.9627380371094</v>
      </c>
      <c r="F5511">
        <v>53.344436645507798</v>
      </c>
      <c r="G5511">
        <v>1</v>
      </c>
      <c r="H5511">
        <v>57.335357666015597</v>
      </c>
      <c r="I5511">
        <v>54.035240173339801</v>
      </c>
      <c r="J5511">
        <v>2</v>
      </c>
    </row>
    <row r="5512" spans="1:10" x14ac:dyDescent="0.35">
      <c r="A5512" s="1">
        <v>45411.610760289397</v>
      </c>
      <c r="B5512">
        <v>689</v>
      </c>
      <c r="C5512">
        <v>5546.8919999999998</v>
      </c>
      <c r="D5512">
        <v>0</v>
      </c>
      <c r="E5512">
        <v>31.878662109375</v>
      </c>
      <c r="F5512">
        <v>53.201148986816399</v>
      </c>
      <c r="G5512">
        <v>1</v>
      </c>
      <c r="H5512">
        <v>57.277984619140597</v>
      </c>
      <c r="I5512">
        <v>53.979217529296903</v>
      </c>
      <c r="J5512">
        <v>2</v>
      </c>
    </row>
    <row r="5513" spans="1:10" x14ac:dyDescent="0.35">
      <c r="A5513" s="1">
        <v>45411.610772025502</v>
      </c>
      <c r="B5513">
        <v>703</v>
      </c>
      <c r="C5513">
        <v>5547.9059999999999</v>
      </c>
      <c r="D5513">
        <v>0</v>
      </c>
      <c r="E5513">
        <v>31.8333435058594</v>
      </c>
      <c r="F5513">
        <v>53.123912811279297</v>
      </c>
      <c r="G5513">
        <v>1</v>
      </c>
      <c r="H5513">
        <v>57.2857666015625</v>
      </c>
      <c r="I5513">
        <v>53.98681640625</v>
      </c>
      <c r="J5513">
        <v>2</v>
      </c>
    </row>
    <row r="5514" spans="1:10" x14ac:dyDescent="0.35">
      <c r="A5514" s="1">
        <v>45411.610783668999</v>
      </c>
      <c r="B5514">
        <v>709</v>
      </c>
      <c r="C5514">
        <v>5548.9120000000003</v>
      </c>
      <c r="D5514">
        <v>0</v>
      </c>
      <c r="E5514">
        <v>31.6879272460938</v>
      </c>
      <c r="F5514">
        <v>52.876083374023402</v>
      </c>
      <c r="G5514">
        <v>1</v>
      </c>
      <c r="H5514">
        <v>57.069091796875</v>
      </c>
      <c r="I5514">
        <v>53.775234222412102</v>
      </c>
      <c r="J5514">
        <v>2</v>
      </c>
    </row>
    <row r="5515" spans="1:10" x14ac:dyDescent="0.35">
      <c r="A5515" s="1">
        <v>45411.610795405097</v>
      </c>
      <c r="B5515">
        <v>723</v>
      </c>
      <c r="C5515">
        <v>5549.9260000000004</v>
      </c>
      <c r="D5515">
        <v>0</v>
      </c>
      <c r="E5515">
        <v>31.6690063476563</v>
      </c>
      <c r="F5515">
        <v>52.843837738037102</v>
      </c>
      <c r="G5515">
        <v>1</v>
      </c>
      <c r="H5515">
        <v>57.060394287109403</v>
      </c>
      <c r="I5515">
        <v>53.7667427062988</v>
      </c>
      <c r="J5515">
        <v>2</v>
      </c>
    </row>
    <row r="5516" spans="1:10" x14ac:dyDescent="0.35">
      <c r="A5516" s="1">
        <v>45411.610807094898</v>
      </c>
      <c r="B5516">
        <v>733</v>
      </c>
      <c r="C5516">
        <v>5550.9359999999997</v>
      </c>
      <c r="D5516">
        <v>0</v>
      </c>
      <c r="E5516">
        <v>31.5550231933594</v>
      </c>
      <c r="F5516">
        <v>52.649578094482401</v>
      </c>
      <c r="G5516">
        <v>1</v>
      </c>
      <c r="H5516">
        <v>57.0358276367188</v>
      </c>
      <c r="I5516">
        <v>53.742752075195298</v>
      </c>
      <c r="J5516">
        <v>2</v>
      </c>
    </row>
    <row r="5517" spans="1:10" x14ac:dyDescent="0.35">
      <c r="A5517" s="1">
        <v>45411.610818669003</v>
      </c>
      <c r="B5517">
        <v>733</v>
      </c>
      <c r="C5517">
        <v>5551.9359999999997</v>
      </c>
      <c r="D5517">
        <v>0</v>
      </c>
      <c r="E5517">
        <v>31.5167236328125</v>
      </c>
      <c r="F5517">
        <v>52.584304809570298</v>
      </c>
      <c r="G5517">
        <v>1</v>
      </c>
      <c r="H5517">
        <v>56.953887939453097</v>
      </c>
      <c r="I5517">
        <v>53.6627388000488</v>
      </c>
      <c r="J5517">
        <v>2</v>
      </c>
    </row>
    <row r="5518" spans="1:10" x14ac:dyDescent="0.35">
      <c r="A5518" s="1">
        <v>45411.610830347199</v>
      </c>
      <c r="B5518">
        <v>742</v>
      </c>
      <c r="C5518">
        <v>5552.9449999999997</v>
      </c>
      <c r="D5518">
        <v>0</v>
      </c>
      <c r="E5518">
        <v>31.4903259277344</v>
      </c>
      <c r="F5518">
        <v>52.539314270019503</v>
      </c>
      <c r="G5518">
        <v>1</v>
      </c>
      <c r="H5518">
        <v>56.808929443359403</v>
      </c>
      <c r="I5518">
        <v>53.521190643310497</v>
      </c>
      <c r="J5518">
        <v>2</v>
      </c>
    </row>
    <row r="5519" spans="1:10" x14ac:dyDescent="0.35">
      <c r="A5519" s="1">
        <v>45411.610842025497</v>
      </c>
      <c r="B5519">
        <v>751</v>
      </c>
      <c r="C5519">
        <v>5553.9539999999997</v>
      </c>
      <c r="D5519">
        <v>0</v>
      </c>
      <c r="E5519">
        <v>31.3825988769531</v>
      </c>
      <c r="F5519">
        <v>52.355720520019503</v>
      </c>
      <c r="G5519">
        <v>1</v>
      </c>
      <c r="H5519">
        <v>56.8389892578125</v>
      </c>
      <c r="I5519">
        <v>53.550540924072301</v>
      </c>
      <c r="J5519">
        <v>2</v>
      </c>
    </row>
    <row r="5520" spans="1:10" x14ac:dyDescent="0.35">
      <c r="A5520" s="1">
        <v>45411.610853749997</v>
      </c>
      <c r="B5520">
        <v>764</v>
      </c>
      <c r="C5520">
        <v>5554.9669999999996</v>
      </c>
      <c r="D5520">
        <v>0</v>
      </c>
      <c r="E5520">
        <v>31.3328552246094</v>
      </c>
      <c r="F5520">
        <v>52.270942687988303</v>
      </c>
      <c r="G5520">
        <v>1</v>
      </c>
      <c r="H5520">
        <v>56.7291259765625</v>
      </c>
      <c r="I5520">
        <v>53.443264007568402</v>
      </c>
      <c r="J5520">
        <v>2</v>
      </c>
    </row>
    <row r="5521" spans="1:10" x14ac:dyDescent="0.35">
      <c r="A5521" s="1">
        <v>45411.610865324103</v>
      </c>
      <c r="B5521">
        <v>764</v>
      </c>
      <c r="C5521">
        <v>5555.9669999999996</v>
      </c>
      <c r="D5521">
        <v>0</v>
      </c>
      <c r="E5521">
        <v>31.2898254394531</v>
      </c>
      <c r="F5521">
        <v>52.197608947753899</v>
      </c>
      <c r="G5521">
        <v>1</v>
      </c>
      <c r="H5521">
        <v>56.6278076171875</v>
      </c>
      <c r="I5521">
        <v>53.344326019287102</v>
      </c>
      <c r="J5521">
        <v>2</v>
      </c>
    </row>
    <row r="5522" spans="1:10" x14ac:dyDescent="0.35">
      <c r="A5522" s="1">
        <v>45411.610876898201</v>
      </c>
      <c r="B5522">
        <v>764</v>
      </c>
      <c r="C5522">
        <v>5556.9669999999996</v>
      </c>
      <c r="D5522">
        <v>0</v>
      </c>
      <c r="E5522">
        <v>31.2171936035156</v>
      </c>
      <c r="F5522">
        <v>52.073822021484403</v>
      </c>
      <c r="G5522">
        <v>1</v>
      </c>
      <c r="H5522">
        <v>56.5997314453125</v>
      </c>
      <c r="I5522">
        <v>53.316909790039098</v>
      </c>
      <c r="J5522">
        <v>2</v>
      </c>
    </row>
    <row r="5523" spans="1:10" x14ac:dyDescent="0.35">
      <c r="A5523" s="1">
        <v>45411.610888483803</v>
      </c>
      <c r="B5523">
        <v>765</v>
      </c>
      <c r="C5523">
        <v>5557.9679999999998</v>
      </c>
      <c r="D5523">
        <v>0</v>
      </c>
      <c r="E5523">
        <v>31.1305236816406</v>
      </c>
      <c r="F5523">
        <v>51.926113128662102</v>
      </c>
      <c r="G5523">
        <v>1</v>
      </c>
      <c r="H5523">
        <v>56.480865478515597</v>
      </c>
      <c r="I5523">
        <v>53.200839996337898</v>
      </c>
      <c r="J5523">
        <v>2</v>
      </c>
    </row>
    <row r="5524" spans="1:10" x14ac:dyDescent="0.35">
      <c r="A5524" s="1">
        <v>45411.610900057902</v>
      </c>
      <c r="B5524">
        <v>765</v>
      </c>
      <c r="C5524">
        <v>5558.9679999999998</v>
      </c>
      <c r="D5524">
        <v>0</v>
      </c>
      <c r="E5524">
        <v>31.1039733886719</v>
      </c>
      <c r="F5524">
        <v>51.880863189697301</v>
      </c>
      <c r="G5524">
        <v>1</v>
      </c>
      <c r="H5524">
        <v>56.4511108398438</v>
      </c>
      <c r="I5524">
        <v>53.171783447265597</v>
      </c>
      <c r="J5524">
        <v>2</v>
      </c>
    </row>
    <row r="5525" spans="1:10" x14ac:dyDescent="0.35">
      <c r="A5525" s="1">
        <v>45411.610911631898</v>
      </c>
      <c r="B5525">
        <v>765</v>
      </c>
      <c r="C5525">
        <v>5559.9679999999998</v>
      </c>
      <c r="D5525">
        <v>0</v>
      </c>
      <c r="E5525">
        <v>31.0205078125</v>
      </c>
      <c r="F5525">
        <v>51.738616943359403</v>
      </c>
      <c r="G5525">
        <v>1</v>
      </c>
      <c r="H5525">
        <v>56.370086669921903</v>
      </c>
      <c r="I5525">
        <v>53.092666625976598</v>
      </c>
      <c r="J5525">
        <v>2</v>
      </c>
    </row>
    <row r="5526" spans="1:10" x14ac:dyDescent="0.35">
      <c r="A5526" s="1">
        <v>45411.6109232292</v>
      </c>
      <c r="B5526">
        <v>767</v>
      </c>
      <c r="C5526">
        <v>5560.97</v>
      </c>
      <c r="D5526">
        <v>0</v>
      </c>
      <c r="E5526">
        <v>30.9539794921875</v>
      </c>
      <c r="F5526">
        <v>51.625232696533203</v>
      </c>
      <c r="G5526">
        <v>1</v>
      </c>
      <c r="H5526">
        <v>56.364593505859403</v>
      </c>
      <c r="I5526">
        <v>53.0872993469238</v>
      </c>
      <c r="J5526">
        <v>2</v>
      </c>
    </row>
    <row r="5527" spans="1:10" x14ac:dyDescent="0.35">
      <c r="A5527" s="1">
        <v>45411.610934965298</v>
      </c>
      <c r="B5527">
        <v>781</v>
      </c>
      <c r="C5527">
        <v>5561.9840000000004</v>
      </c>
      <c r="D5527">
        <v>0</v>
      </c>
      <c r="E5527">
        <v>30.9553527832031</v>
      </c>
      <c r="F5527">
        <v>51.627574920654297</v>
      </c>
      <c r="G5527">
        <v>1</v>
      </c>
      <c r="H5527">
        <v>56.3177490234375</v>
      </c>
      <c r="I5527">
        <v>53.041557312011697</v>
      </c>
      <c r="J5527">
        <v>2</v>
      </c>
    </row>
    <row r="5528" spans="1:10" x14ac:dyDescent="0.35">
      <c r="A5528" s="1">
        <v>45411.610946631903</v>
      </c>
      <c r="B5528">
        <v>789</v>
      </c>
      <c r="C5528">
        <v>5562.9920000000002</v>
      </c>
      <c r="D5528">
        <v>0</v>
      </c>
      <c r="E5528">
        <v>30.9068298339844</v>
      </c>
      <c r="F5528">
        <v>51.544876098632798</v>
      </c>
      <c r="G5528">
        <v>1</v>
      </c>
      <c r="H5528">
        <v>56.206512451171903</v>
      </c>
      <c r="I5528">
        <v>52.932937622070298</v>
      </c>
      <c r="J5528">
        <v>2</v>
      </c>
    </row>
    <row r="5529" spans="1:10" x14ac:dyDescent="0.35">
      <c r="A5529" s="1">
        <v>45411.610958333302</v>
      </c>
      <c r="B5529">
        <v>800</v>
      </c>
      <c r="C5529">
        <v>5564.0029999999997</v>
      </c>
      <c r="D5529">
        <v>0</v>
      </c>
      <c r="E5529">
        <v>30.8058166503906</v>
      </c>
      <c r="F5529">
        <v>51.372722625732401</v>
      </c>
      <c r="G5529">
        <v>1</v>
      </c>
      <c r="H5529">
        <v>56.138763427734403</v>
      </c>
      <c r="I5529">
        <v>52.866779327392599</v>
      </c>
      <c r="J5529">
        <v>2</v>
      </c>
    </row>
    <row r="5530" spans="1:10" x14ac:dyDescent="0.35">
      <c r="A5530" s="1">
        <v>45411.610969965303</v>
      </c>
      <c r="B5530">
        <v>805</v>
      </c>
      <c r="C5530">
        <v>5565.0079999999998</v>
      </c>
      <c r="D5530">
        <v>0</v>
      </c>
      <c r="E5530">
        <v>30.7371520996094</v>
      </c>
      <c r="F5530">
        <v>51.255699157714801</v>
      </c>
      <c r="G5530">
        <v>1</v>
      </c>
      <c r="H5530">
        <v>56.06201171875</v>
      </c>
      <c r="I5530">
        <v>52.791831970214801</v>
      </c>
      <c r="J5530">
        <v>2</v>
      </c>
    </row>
    <row r="5531" spans="1:10" x14ac:dyDescent="0.35">
      <c r="A5531" s="1">
        <v>45411.6109816319</v>
      </c>
      <c r="B5531">
        <v>813</v>
      </c>
      <c r="C5531">
        <v>5566.0159999999996</v>
      </c>
      <c r="D5531">
        <v>0</v>
      </c>
      <c r="E5531">
        <v>30.614013671875</v>
      </c>
      <c r="F5531">
        <v>51.0458374023438</v>
      </c>
      <c r="G5531">
        <v>1</v>
      </c>
      <c r="H5531">
        <v>55.975494384765597</v>
      </c>
      <c r="I5531">
        <v>52.707351684570298</v>
      </c>
      <c r="J5531">
        <v>2</v>
      </c>
    </row>
    <row r="5532" spans="1:10" x14ac:dyDescent="0.35">
      <c r="A5532" s="1">
        <v>45411.610993240698</v>
      </c>
      <c r="B5532">
        <v>816</v>
      </c>
      <c r="C5532">
        <v>5567.0190000000002</v>
      </c>
      <c r="D5532">
        <v>0</v>
      </c>
      <c r="E5532">
        <v>30.5842590332031</v>
      </c>
      <c r="F5532">
        <v>50.995128631591797</v>
      </c>
      <c r="G5532">
        <v>1</v>
      </c>
      <c r="H5532">
        <v>55.947265625</v>
      </c>
      <c r="I5532">
        <v>52.679786682128899</v>
      </c>
      <c r="J5532">
        <v>2</v>
      </c>
    </row>
    <row r="5533" spans="1:10" x14ac:dyDescent="0.35">
      <c r="A5533" s="1">
        <v>45411.611004942097</v>
      </c>
      <c r="B5533">
        <v>827</v>
      </c>
      <c r="C5533">
        <v>5568.03</v>
      </c>
      <c r="D5533">
        <v>0</v>
      </c>
      <c r="E5533">
        <v>30.4957580566406</v>
      </c>
      <c r="F5533">
        <v>50.8442993164063</v>
      </c>
      <c r="G5533">
        <v>1</v>
      </c>
      <c r="H5533">
        <v>55.898895263671903</v>
      </c>
      <c r="I5533">
        <v>52.632553100585902</v>
      </c>
      <c r="J5533">
        <v>2</v>
      </c>
    </row>
    <row r="5534" spans="1:10" x14ac:dyDescent="0.35">
      <c r="A5534" s="1">
        <v>45411.6110165625</v>
      </c>
      <c r="B5534">
        <v>831</v>
      </c>
      <c r="C5534">
        <v>5569.0339999999997</v>
      </c>
      <c r="D5534">
        <v>0</v>
      </c>
      <c r="E5534">
        <v>30.3742980957031</v>
      </c>
      <c r="F5534">
        <v>50.637294769287102</v>
      </c>
      <c r="G5534">
        <v>1</v>
      </c>
      <c r="H5534">
        <v>55.817413330078097</v>
      </c>
      <c r="I5534">
        <v>52.552986145019503</v>
      </c>
      <c r="J5534">
        <v>2</v>
      </c>
    </row>
    <row r="5535" spans="1:10" x14ac:dyDescent="0.35">
      <c r="A5535" s="1">
        <v>45411.611028263898</v>
      </c>
      <c r="B5535">
        <v>842</v>
      </c>
      <c r="C5535">
        <v>5570.0450000000001</v>
      </c>
      <c r="D5535">
        <v>0</v>
      </c>
      <c r="E5535">
        <v>30.3662109375</v>
      </c>
      <c r="F5535">
        <v>50.623512268066399</v>
      </c>
      <c r="G5535">
        <v>1</v>
      </c>
      <c r="H5535">
        <v>55.757598876953097</v>
      </c>
      <c r="I5535">
        <v>52.494579315185497</v>
      </c>
      <c r="J5535">
        <v>2</v>
      </c>
    </row>
    <row r="5536" spans="1:10" x14ac:dyDescent="0.35">
      <c r="A5536" s="1">
        <v>45411.611039837997</v>
      </c>
      <c r="B5536">
        <v>842</v>
      </c>
      <c r="C5536">
        <v>5571.0450000000001</v>
      </c>
      <c r="D5536">
        <v>0</v>
      </c>
      <c r="E5536">
        <v>30.3001403808594</v>
      </c>
      <c r="F5536">
        <v>50.510910034179702</v>
      </c>
      <c r="G5536">
        <v>1</v>
      </c>
      <c r="H5536">
        <v>55.7394409179688</v>
      </c>
      <c r="I5536">
        <v>52.476848602294901</v>
      </c>
      <c r="J5536">
        <v>2</v>
      </c>
    </row>
    <row r="5537" spans="1:10" x14ac:dyDescent="0.35">
      <c r="A5537" s="1">
        <v>45411.611051481501</v>
      </c>
      <c r="B5537">
        <v>848</v>
      </c>
      <c r="C5537">
        <v>5572.0510000000004</v>
      </c>
      <c r="D5537">
        <v>0</v>
      </c>
      <c r="E5537">
        <v>30.2621459960938</v>
      </c>
      <c r="F5537">
        <v>50.446159362792997</v>
      </c>
      <c r="G5537">
        <v>1</v>
      </c>
      <c r="H5537">
        <v>55.6689453125</v>
      </c>
      <c r="I5537">
        <v>52.408008575439503</v>
      </c>
      <c r="J5537">
        <v>2</v>
      </c>
    </row>
    <row r="5538" spans="1:10" x14ac:dyDescent="0.35">
      <c r="A5538" s="1">
        <v>45411.611063090299</v>
      </c>
      <c r="B5538">
        <v>851</v>
      </c>
      <c r="C5538">
        <v>5573.0540000000001</v>
      </c>
      <c r="D5538">
        <v>0</v>
      </c>
      <c r="E5538">
        <v>30.0688171386719</v>
      </c>
      <c r="F5538">
        <v>50.116672515869098</v>
      </c>
      <c r="G5538">
        <v>1</v>
      </c>
      <c r="H5538">
        <v>55.5868530273438</v>
      </c>
      <c r="I5538">
        <v>52.327846527099602</v>
      </c>
      <c r="J5538">
        <v>2</v>
      </c>
    </row>
    <row r="5539" spans="1:10" x14ac:dyDescent="0.35">
      <c r="A5539" s="1">
        <v>45411.611074733803</v>
      </c>
      <c r="B5539">
        <v>857</v>
      </c>
      <c r="C5539">
        <v>5574.06</v>
      </c>
      <c r="D5539">
        <v>0</v>
      </c>
      <c r="E5539">
        <v>30.1365661621094</v>
      </c>
      <c r="F5539">
        <v>50.232135772705099</v>
      </c>
      <c r="G5539">
        <v>1</v>
      </c>
      <c r="H5539">
        <v>55.509796142578097</v>
      </c>
      <c r="I5539">
        <v>52.252601623535199</v>
      </c>
      <c r="J5539">
        <v>2</v>
      </c>
    </row>
    <row r="5540" spans="1:10" x14ac:dyDescent="0.35">
      <c r="A5540" s="1">
        <v>45411.611086423603</v>
      </c>
      <c r="B5540">
        <v>867</v>
      </c>
      <c r="C5540">
        <v>5575.07</v>
      </c>
      <c r="D5540">
        <v>0</v>
      </c>
      <c r="E5540">
        <v>30.1119995117188</v>
      </c>
      <c r="F5540">
        <v>50.190265655517599</v>
      </c>
      <c r="G5540">
        <v>1</v>
      </c>
      <c r="H5540">
        <v>55.434112548828097</v>
      </c>
      <c r="I5540">
        <v>52.178695678710902</v>
      </c>
      <c r="J5540">
        <v>2</v>
      </c>
    </row>
    <row r="5541" spans="1:10" x14ac:dyDescent="0.35">
      <c r="A5541" s="1">
        <v>45411.611098125002</v>
      </c>
      <c r="B5541">
        <v>878</v>
      </c>
      <c r="C5541">
        <v>5576.0810000000001</v>
      </c>
      <c r="D5541">
        <v>0</v>
      </c>
      <c r="E5541">
        <v>30.0244140625</v>
      </c>
      <c r="F5541">
        <v>50.0409965515137</v>
      </c>
      <c r="G5541">
        <v>1</v>
      </c>
      <c r="H5541">
        <v>55.4995727539063</v>
      </c>
      <c r="I5541">
        <v>52.242618560791001</v>
      </c>
      <c r="J5541">
        <v>2</v>
      </c>
    </row>
    <row r="5542" spans="1:10" x14ac:dyDescent="0.35">
      <c r="A5542" s="1">
        <v>45411.6111098611</v>
      </c>
      <c r="B5542">
        <v>892</v>
      </c>
      <c r="C5542">
        <v>5577.0950000000003</v>
      </c>
      <c r="D5542">
        <v>0</v>
      </c>
      <c r="E5542">
        <v>29.9371337890625</v>
      </c>
      <c r="F5542">
        <v>49.892246246337898</v>
      </c>
      <c r="G5542">
        <v>1</v>
      </c>
      <c r="H5542">
        <v>55.4580688476563</v>
      </c>
      <c r="I5542">
        <v>52.202091217041001</v>
      </c>
      <c r="J5542">
        <v>2</v>
      </c>
    </row>
    <row r="5543" spans="1:10" x14ac:dyDescent="0.35">
      <c r="A5543" s="1">
        <v>45411.611121481503</v>
      </c>
      <c r="B5543">
        <v>896</v>
      </c>
      <c r="C5543">
        <v>5578.0990000000002</v>
      </c>
      <c r="D5543">
        <v>0</v>
      </c>
      <c r="E5543">
        <v>29.8677062988281</v>
      </c>
      <c r="F5543">
        <v>49.77392578125</v>
      </c>
      <c r="G5543">
        <v>1</v>
      </c>
      <c r="H5543">
        <v>55.3314208984375</v>
      </c>
      <c r="I5543">
        <v>52.078418731689503</v>
      </c>
      <c r="J5543">
        <v>2</v>
      </c>
    </row>
    <row r="5544" spans="1:10" x14ac:dyDescent="0.35">
      <c r="A5544" s="1">
        <v>45411.611133182902</v>
      </c>
      <c r="B5544">
        <v>907</v>
      </c>
      <c r="C5544">
        <v>5579.11</v>
      </c>
      <c r="D5544">
        <v>0</v>
      </c>
      <c r="E5544">
        <v>29.8442077636719</v>
      </c>
      <c r="F5544">
        <v>49.733875274658203</v>
      </c>
      <c r="G5544">
        <v>1</v>
      </c>
      <c r="H5544">
        <v>55.2685546875</v>
      </c>
      <c r="I5544">
        <v>52.017032623291001</v>
      </c>
      <c r="J5544">
        <v>2</v>
      </c>
    </row>
    <row r="5545" spans="1:10" x14ac:dyDescent="0.35">
      <c r="A5545" s="1">
        <v>45411.611144838003</v>
      </c>
      <c r="B5545">
        <v>914</v>
      </c>
      <c r="C5545">
        <v>5580.1170000000002</v>
      </c>
      <c r="D5545">
        <v>0</v>
      </c>
      <c r="E5545">
        <v>29.7621154785156</v>
      </c>
      <c r="F5545">
        <v>49.593967437744098</v>
      </c>
      <c r="G5545">
        <v>1</v>
      </c>
      <c r="H5545">
        <v>55.2398681640625</v>
      </c>
      <c r="I5545">
        <v>51.989021301269503</v>
      </c>
      <c r="J5545">
        <v>2</v>
      </c>
    </row>
    <row r="5546" spans="1:10" x14ac:dyDescent="0.35">
      <c r="A5546" s="1">
        <v>45411.6111564815</v>
      </c>
      <c r="B5546">
        <v>920</v>
      </c>
      <c r="C5546">
        <v>5581.1229999999996</v>
      </c>
      <c r="D5546">
        <v>0</v>
      </c>
      <c r="E5546">
        <v>29.7116088867188</v>
      </c>
      <c r="F5546">
        <v>49.507892608642599</v>
      </c>
      <c r="G5546">
        <v>1</v>
      </c>
      <c r="H5546">
        <v>55.151214599609403</v>
      </c>
      <c r="I5546">
        <v>51.902450561523402</v>
      </c>
      <c r="J5546">
        <v>2</v>
      </c>
    </row>
    <row r="5547" spans="1:10" x14ac:dyDescent="0.35">
      <c r="A5547" s="1">
        <v>45411.611168148098</v>
      </c>
      <c r="B5547">
        <v>928</v>
      </c>
      <c r="C5547">
        <v>5582.1310000000003</v>
      </c>
      <c r="D5547">
        <v>0</v>
      </c>
      <c r="E5547">
        <v>29.6493530273438</v>
      </c>
      <c r="F5547">
        <v>49.401790618896499</v>
      </c>
      <c r="G5547">
        <v>1</v>
      </c>
      <c r="H5547">
        <v>55.093536376953097</v>
      </c>
      <c r="I5547">
        <v>51.8461303710938</v>
      </c>
      <c r="J5547">
        <v>2</v>
      </c>
    </row>
    <row r="5548" spans="1:10" x14ac:dyDescent="0.35">
      <c r="A5548" s="1">
        <v>45411.611179814798</v>
      </c>
      <c r="B5548">
        <v>936</v>
      </c>
      <c r="C5548">
        <v>5583.1390000000001</v>
      </c>
      <c r="D5548">
        <v>0</v>
      </c>
      <c r="E5548">
        <v>29.5970153808594</v>
      </c>
      <c r="F5548">
        <v>49.312591552734403</v>
      </c>
      <c r="G5548">
        <v>1</v>
      </c>
      <c r="H5548">
        <v>54.990692138671903</v>
      </c>
      <c r="I5548">
        <v>51.745700836181598</v>
      </c>
      <c r="J5548">
        <v>2</v>
      </c>
    </row>
    <row r="5549" spans="1:10" x14ac:dyDescent="0.35">
      <c r="A5549" s="1">
        <v>45411.611191469899</v>
      </c>
      <c r="B5549">
        <v>943</v>
      </c>
      <c r="C5549">
        <v>5584.1459999999997</v>
      </c>
      <c r="D5549">
        <v>0</v>
      </c>
      <c r="E5549">
        <v>29.476318359375</v>
      </c>
      <c r="F5549">
        <v>49.106891632080099</v>
      </c>
      <c r="G5549">
        <v>1</v>
      </c>
      <c r="H5549">
        <v>54.9554443359375</v>
      </c>
      <c r="I5549">
        <v>51.7112846374512</v>
      </c>
      <c r="J5549">
        <v>2</v>
      </c>
    </row>
    <row r="5550" spans="1:10" x14ac:dyDescent="0.35">
      <c r="A5550" s="1">
        <v>45411.6112031597</v>
      </c>
      <c r="B5550">
        <v>953</v>
      </c>
      <c r="C5550">
        <v>5585.1559999999999</v>
      </c>
      <c r="D5550">
        <v>0</v>
      </c>
      <c r="E5550">
        <v>29.4871520996094</v>
      </c>
      <c r="F5550">
        <v>49.125354766845703</v>
      </c>
      <c r="G5550">
        <v>1</v>
      </c>
      <c r="H5550">
        <v>55.0076293945313</v>
      </c>
      <c r="I5550">
        <v>51.762241363525398</v>
      </c>
      <c r="J5550">
        <v>2</v>
      </c>
    </row>
    <row r="5551" spans="1:10" x14ac:dyDescent="0.35">
      <c r="A5551" s="1">
        <v>45411.6112148264</v>
      </c>
      <c r="B5551">
        <v>961</v>
      </c>
      <c r="C5551">
        <v>5586.1639999999998</v>
      </c>
      <c r="D5551">
        <v>0</v>
      </c>
      <c r="E5551">
        <v>29.4007873535156</v>
      </c>
      <c r="F5551">
        <v>48.978164672851598</v>
      </c>
      <c r="G5551">
        <v>1</v>
      </c>
      <c r="H5551">
        <v>54.866485595703097</v>
      </c>
      <c r="I5551">
        <v>51.624416351318402</v>
      </c>
      <c r="J5551">
        <v>2</v>
      </c>
    </row>
    <row r="5552" spans="1:10" x14ac:dyDescent="0.35">
      <c r="A5552" s="1">
        <v>45411.611226481502</v>
      </c>
      <c r="B5552">
        <v>968</v>
      </c>
      <c r="C5552">
        <v>5587.1710000000003</v>
      </c>
      <c r="D5552">
        <v>0</v>
      </c>
      <c r="E5552">
        <v>29.3202209472656</v>
      </c>
      <c r="F5552">
        <v>48.840858459472699</v>
      </c>
      <c r="G5552">
        <v>1</v>
      </c>
      <c r="H5552">
        <v>54.8040771484375</v>
      </c>
      <c r="I5552">
        <v>51.5634765625</v>
      </c>
      <c r="J5552">
        <v>2</v>
      </c>
    </row>
    <row r="5553" spans="1:10" x14ac:dyDescent="0.35">
      <c r="A5553" s="1">
        <v>45411.611238055601</v>
      </c>
      <c r="B5553">
        <v>968</v>
      </c>
      <c r="C5553">
        <v>5588.1710000000003</v>
      </c>
      <c r="D5553">
        <v>0</v>
      </c>
      <c r="E5553">
        <v>29.3002319335938</v>
      </c>
      <c r="F5553">
        <v>48.806793212890597</v>
      </c>
      <c r="G5553">
        <v>1</v>
      </c>
      <c r="H5553">
        <v>54.790191650390597</v>
      </c>
      <c r="I5553">
        <v>51.549915313720703</v>
      </c>
      <c r="J5553">
        <v>2</v>
      </c>
    </row>
    <row r="5554" spans="1:10" x14ac:dyDescent="0.35">
      <c r="A5554" s="1">
        <v>45411.611249629597</v>
      </c>
      <c r="B5554">
        <v>968</v>
      </c>
      <c r="C5554">
        <v>5589.1710000000003</v>
      </c>
      <c r="D5554">
        <v>0</v>
      </c>
      <c r="E5554">
        <v>29.2704772949219</v>
      </c>
      <c r="F5554">
        <v>48.756080627441399</v>
      </c>
      <c r="G5554">
        <v>1</v>
      </c>
      <c r="H5554">
        <v>54.780426025390597</v>
      </c>
      <c r="I5554">
        <v>51.540378570556598</v>
      </c>
      <c r="J5554">
        <v>2</v>
      </c>
    </row>
    <row r="5555" spans="1:10" x14ac:dyDescent="0.35">
      <c r="A5555" s="1">
        <v>45411.61126125</v>
      </c>
      <c r="B5555">
        <v>972</v>
      </c>
      <c r="C5555">
        <v>5590.1750000000002</v>
      </c>
      <c r="D5555">
        <v>0</v>
      </c>
      <c r="E5555">
        <v>29.1558837890625</v>
      </c>
      <c r="F5555">
        <v>48.560783386230497</v>
      </c>
      <c r="G5555">
        <v>1</v>
      </c>
      <c r="H5555">
        <v>54.652557373046903</v>
      </c>
      <c r="I5555">
        <v>51.415519714355497</v>
      </c>
      <c r="J5555">
        <v>2</v>
      </c>
    </row>
    <row r="5556" spans="1:10" x14ac:dyDescent="0.35">
      <c r="A5556" s="1">
        <v>45411.611272870403</v>
      </c>
      <c r="B5556">
        <v>976</v>
      </c>
      <c r="C5556">
        <v>5591.1790000000001</v>
      </c>
      <c r="D5556">
        <v>0</v>
      </c>
      <c r="E5556">
        <v>29.0846252441406</v>
      </c>
      <c r="F5556">
        <v>48.439338684082003</v>
      </c>
      <c r="G5556">
        <v>1</v>
      </c>
      <c r="H5556">
        <v>54.678955078125</v>
      </c>
      <c r="I5556">
        <v>51.441295623779297</v>
      </c>
      <c r="J5556">
        <v>2</v>
      </c>
    </row>
    <row r="5557" spans="1:10" x14ac:dyDescent="0.35">
      <c r="A5557" s="1">
        <v>45411.611284583298</v>
      </c>
      <c r="B5557">
        <v>988</v>
      </c>
      <c r="C5557">
        <v>5592.1909999999998</v>
      </c>
      <c r="D5557">
        <v>0</v>
      </c>
      <c r="E5557">
        <v>29.0542602539063</v>
      </c>
      <c r="F5557">
        <v>48.387588500976598</v>
      </c>
      <c r="G5557">
        <v>1</v>
      </c>
      <c r="H5557">
        <v>54.514923095703097</v>
      </c>
      <c r="I5557">
        <v>51.281120300292997</v>
      </c>
      <c r="J5557">
        <v>2</v>
      </c>
    </row>
    <row r="5558" spans="1:10" x14ac:dyDescent="0.35">
      <c r="A5558" s="1">
        <v>45411.6112962037</v>
      </c>
      <c r="B5558">
        <v>992</v>
      </c>
      <c r="C5558">
        <v>5593.1949999999997</v>
      </c>
      <c r="D5558">
        <v>0</v>
      </c>
      <c r="E5558">
        <v>28.9643859863281</v>
      </c>
      <c r="F5558">
        <v>48.234416961669901</v>
      </c>
      <c r="G5558">
        <v>1</v>
      </c>
      <c r="H5558">
        <v>54.5028686523438</v>
      </c>
      <c r="I5558">
        <v>51.2693481445313</v>
      </c>
      <c r="J5558">
        <v>2</v>
      </c>
    </row>
    <row r="5559" spans="1:10" x14ac:dyDescent="0.35">
      <c r="A5559" s="1">
        <v>45411.611307893501</v>
      </c>
      <c r="B5559">
        <v>2</v>
      </c>
      <c r="C5559">
        <v>5594.2049999999999</v>
      </c>
      <c r="D5559">
        <v>0</v>
      </c>
      <c r="E5559">
        <v>28.9436340332031</v>
      </c>
      <c r="F5559">
        <v>48.199050903320298</v>
      </c>
      <c r="G5559">
        <v>1</v>
      </c>
      <c r="H5559">
        <v>54.479217529296903</v>
      </c>
      <c r="I5559">
        <v>51.246253967285199</v>
      </c>
      <c r="J5559">
        <v>2</v>
      </c>
    </row>
    <row r="5560" spans="1:10" x14ac:dyDescent="0.35">
      <c r="A5560" s="1">
        <v>45411.611319490701</v>
      </c>
      <c r="B5560">
        <v>4</v>
      </c>
      <c r="C5560">
        <v>5595.2070000000003</v>
      </c>
      <c r="D5560">
        <v>0</v>
      </c>
      <c r="E5560">
        <v>28.8607788085938</v>
      </c>
      <c r="F5560">
        <v>48.0578422546387</v>
      </c>
      <c r="G5560">
        <v>1</v>
      </c>
      <c r="H5560">
        <v>54.4708251953125</v>
      </c>
      <c r="I5560">
        <v>51.238059997558601</v>
      </c>
      <c r="J5560">
        <v>2</v>
      </c>
    </row>
    <row r="5561" spans="1:10" x14ac:dyDescent="0.35">
      <c r="A5561" s="1">
        <v>45411.611331180597</v>
      </c>
      <c r="B5561">
        <v>14</v>
      </c>
      <c r="C5561">
        <v>5596.2169999999996</v>
      </c>
      <c r="D5561">
        <v>0</v>
      </c>
      <c r="E5561">
        <v>28.8288879394531</v>
      </c>
      <c r="F5561">
        <v>48.003490447997997</v>
      </c>
      <c r="G5561">
        <v>1</v>
      </c>
      <c r="H5561">
        <v>54.384918212890597</v>
      </c>
      <c r="I5561">
        <v>51.154170989990199</v>
      </c>
      <c r="J5561">
        <v>2</v>
      </c>
    </row>
    <row r="5562" spans="1:10" x14ac:dyDescent="0.35">
      <c r="A5562" s="1">
        <v>45411.611342847202</v>
      </c>
      <c r="B5562">
        <v>22</v>
      </c>
      <c r="C5562">
        <v>5597.2250000000004</v>
      </c>
      <c r="D5562">
        <v>0</v>
      </c>
      <c r="E5562">
        <v>28.7393188476563</v>
      </c>
      <c r="F5562">
        <v>47.850841522216797</v>
      </c>
      <c r="G5562">
        <v>1</v>
      </c>
      <c r="H5562">
        <v>54.318695068359403</v>
      </c>
      <c r="I5562">
        <v>51.089504241943402</v>
      </c>
      <c r="J5562">
        <v>2</v>
      </c>
    </row>
    <row r="5563" spans="1:10" x14ac:dyDescent="0.35">
      <c r="A5563" s="1">
        <v>45411.611354432898</v>
      </c>
      <c r="B5563">
        <v>23</v>
      </c>
      <c r="C5563">
        <v>5598.2259999999997</v>
      </c>
      <c r="D5563">
        <v>0</v>
      </c>
      <c r="E5563">
        <v>28.6878967285156</v>
      </c>
      <c r="F5563">
        <v>47.7632026672363</v>
      </c>
      <c r="G5563">
        <v>1</v>
      </c>
      <c r="H5563">
        <v>54.291229248046903</v>
      </c>
      <c r="I5563">
        <v>51.062686920166001</v>
      </c>
      <c r="J5563">
        <v>2</v>
      </c>
    </row>
    <row r="5564" spans="1:10" x14ac:dyDescent="0.35">
      <c r="A5564" s="1">
        <v>45411.611366088</v>
      </c>
      <c r="B5564">
        <v>30</v>
      </c>
      <c r="C5564">
        <v>5599.2330000000002</v>
      </c>
      <c r="D5564">
        <v>0</v>
      </c>
      <c r="E5564">
        <v>28.5720825195313</v>
      </c>
      <c r="F5564">
        <v>47.565822601318402</v>
      </c>
      <c r="G5564">
        <v>1</v>
      </c>
      <c r="H5564">
        <v>54.226531982421903</v>
      </c>
      <c r="I5564">
        <v>50.999507904052699</v>
      </c>
      <c r="J5564">
        <v>2</v>
      </c>
    </row>
    <row r="5565" spans="1:10" x14ac:dyDescent="0.35">
      <c r="A5565" s="1">
        <v>45411.611377673602</v>
      </c>
      <c r="B5565">
        <v>31</v>
      </c>
      <c r="C5565">
        <v>5600.2340000000004</v>
      </c>
      <c r="D5565">
        <v>0</v>
      </c>
      <c r="E5565">
        <v>28.5714721679688</v>
      </c>
      <c r="F5565">
        <v>47.564785003662102</v>
      </c>
      <c r="G5565">
        <v>1</v>
      </c>
      <c r="H5565">
        <v>54.206695556640597</v>
      </c>
      <c r="I5565">
        <v>50.980140686035199</v>
      </c>
      <c r="J5565">
        <v>2</v>
      </c>
    </row>
    <row r="5566" spans="1:10" x14ac:dyDescent="0.35">
      <c r="A5566" s="1">
        <v>45411.611389421298</v>
      </c>
      <c r="B5566">
        <v>46</v>
      </c>
      <c r="C5566">
        <v>5601.2489999999998</v>
      </c>
      <c r="D5566">
        <v>0</v>
      </c>
      <c r="E5566">
        <v>28.5124206542969</v>
      </c>
      <c r="F5566">
        <v>47.464145660400398</v>
      </c>
      <c r="G5566">
        <v>1</v>
      </c>
      <c r="H5566">
        <v>54.246673583984403</v>
      </c>
      <c r="I5566">
        <v>51.019176483154297</v>
      </c>
      <c r="J5566">
        <v>2</v>
      </c>
    </row>
    <row r="5567" spans="1:10" x14ac:dyDescent="0.35">
      <c r="A5567" s="1">
        <v>45411.611400995404</v>
      </c>
      <c r="B5567">
        <v>46</v>
      </c>
      <c r="C5567">
        <v>5602.2489999999998</v>
      </c>
      <c r="D5567">
        <v>0</v>
      </c>
      <c r="E5567">
        <v>28.4559631347656</v>
      </c>
      <c r="F5567">
        <v>47.367923736572301</v>
      </c>
      <c r="G5567">
        <v>1</v>
      </c>
      <c r="H5567">
        <v>54.126739501953097</v>
      </c>
      <c r="I5567">
        <v>50.902061462402301</v>
      </c>
      <c r="J5567">
        <v>2</v>
      </c>
    </row>
    <row r="5568" spans="1:10" x14ac:dyDescent="0.35">
      <c r="A5568" s="1">
        <v>45411.611412650498</v>
      </c>
      <c r="B5568">
        <v>53</v>
      </c>
      <c r="C5568">
        <v>5603.2560000000003</v>
      </c>
      <c r="D5568">
        <v>0</v>
      </c>
      <c r="E5568">
        <v>28.3491516113281</v>
      </c>
      <c r="F5568">
        <v>47.185890197753899</v>
      </c>
      <c r="G5568">
        <v>1</v>
      </c>
      <c r="H5568">
        <v>54.205780029296903</v>
      </c>
      <c r="I5568">
        <v>50.979244232177699</v>
      </c>
      <c r="J5568">
        <v>2</v>
      </c>
    </row>
    <row r="5569" spans="1:10" x14ac:dyDescent="0.35">
      <c r="A5569" s="1">
        <v>45411.611424328701</v>
      </c>
      <c r="B5569">
        <v>62</v>
      </c>
      <c r="C5569">
        <v>5604.2650000000003</v>
      </c>
      <c r="D5569">
        <v>0</v>
      </c>
      <c r="E5569">
        <v>28.3424377441406</v>
      </c>
      <c r="F5569">
        <v>47.174446105957003</v>
      </c>
      <c r="G5569">
        <v>1</v>
      </c>
      <c r="H5569">
        <v>54.114837646484403</v>
      </c>
      <c r="I5569">
        <v>50.8904418945313</v>
      </c>
      <c r="J5569">
        <v>2</v>
      </c>
    </row>
    <row r="5570" spans="1:10" x14ac:dyDescent="0.35">
      <c r="A5570" s="1">
        <v>45411.6114359028</v>
      </c>
      <c r="B5570">
        <v>62</v>
      </c>
      <c r="C5570">
        <v>5605.2650000000003</v>
      </c>
      <c r="D5570">
        <v>0</v>
      </c>
      <c r="E5570">
        <v>28.3076477050781</v>
      </c>
      <c r="F5570">
        <v>47.115154266357401</v>
      </c>
      <c r="G5570">
        <v>1</v>
      </c>
      <c r="H5570">
        <v>54.0328979492188</v>
      </c>
      <c r="I5570">
        <v>50.810428619384801</v>
      </c>
      <c r="J5570">
        <v>2</v>
      </c>
    </row>
    <row r="5571" spans="1:10" x14ac:dyDescent="0.35">
      <c r="A5571" s="1">
        <v>45411.611447476898</v>
      </c>
      <c r="B5571">
        <v>62</v>
      </c>
      <c r="C5571">
        <v>5606.2650000000003</v>
      </c>
      <c r="D5571">
        <v>0</v>
      </c>
      <c r="E5571">
        <v>28.2597351074219</v>
      </c>
      <c r="F5571">
        <v>47.033496856689503</v>
      </c>
      <c r="G5571">
        <v>1</v>
      </c>
      <c r="H5571">
        <v>54.0252685546875</v>
      </c>
      <c r="I5571">
        <v>50.802978515625</v>
      </c>
      <c r="J5571">
        <v>2</v>
      </c>
    </row>
    <row r="5572" spans="1:10" x14ac:dyDescent="0.35">
      <c r="A5572" s="1">
        <v>45411.611459131898</v>
      </c>
      <c r="B5572">
        <v>69</v>
      </c>
      <c r="C5572">
        <v>5607.2719999999999</v>
      </c>
      <c r="D5572">
        <v>0</v>
      </c>
      <c r="E5572">
        <v>28.201904296875</v>
      </c>
      <c r="F5572">
        <v>46.9349365234375</v>
      </c>
      <c r="G5572">
        <v>1</v>
      </c>
      <c r="H5572">
        <v>54.0313720703125</v>
      </c>
      <c r="I5572">
        <v>50.808937072753899</v>
      </c>
      <c r="J5572">
        <v>2</v>
      </c>
    </row>
    <row r="5573" spans="1:10" x14ac:dyDescent="0.35">
      <c r="A5573" s="1">
        <v>45411.611470798598</v>
      </c>
      <c r="B5573">
        <v>77</v>
      </c>
      <c r="C5573">
        <v>5608.28</v>
      </c>
      <c r="D5573">
        <v>0</v>
      </c>
      <c r="E5573">
        <v>28.1362915039063</v>
      </c>
      <c r="F5573">
        <v>46.823116302490199</v>
      </c>
      <c r="G5573">
        <v>1</v>
      </c>
      <c r="H5573">
        <v>53.912506103515597</v>
      </c>
      <c r="I5573">
        <v>50.692867279052699</v>
      </c>
      <c r="J5573">
        <v>2</v>
      </c>
    </row>
    <row r="5574" spans="1:10" x14ac:dyDescent="0.35">
      <c r="A5574" s="1">
        <v>45411.611482430599</v>
      </c>
      <c r="B5574">
        <v>82</v>
      </c>
      <c r="C5574">
        <v>5609.2849999999999</v>
      </c>
      <c r="D5574">
        <v>0</v>
      </c>
      <c r="E5574">
        <v>28.0439758300781</v>
      </c>
      <c r="F5574">
        <v>46.665782928466797</v>
      </c>
      <c r="G5574">
        <v>1</v>
      </c>
      <c r="H5574">
        <v>53.7896728515625</v>
      </c>
      <c r="I5574">
        <v>50.572921752929702</v>
      </c>
      <c r="J5574">
        <v>2</v>
      </c>
    </row>
    <row r="5575" spans="1:10" x14ac:dyDescent="0.35">
      <c r="A5575" s="1">
        <v>45411.611494155099</v>
      </c>
      <c r="B5575">
        <v>95</v>
      </c>
      <c r="C5575">
        <v>5610.2979999999998</v>
      </c>
      <c r="D5575">
        <v>0</v>
      </c>
      <c r="E5575">
        <v>28.033447265625</v>
      </c>
      <c r="F5575">
        <v>46.647842407226598</v>
      </c>
      <c r="G5575">
        <v>1</v>
      </c>
      <c r="H5575">
        <v>53.7811279296875</v>
      </c>
      <c r="I5575">
        <v>50.564579010009801</v>
      </c>
      <c r="J5575">
        <v>2</v>
      </c>
    </row>
    <row r="5576" spans="1:10" x14ac:dyDescent="0.35">
      <c r="A5576" s="1">
        <v>45411.611505763904</v>
      </c>
      <c r="B5576">
        <v>98</v>
      </c>
      <c r="C5576">
        <v>5611.3010000000004</v>
      </c>
      <c r="D5576">
        <v>0</v>
      </c>
      <c r="E5576">
        <v>27.9216003417969</v>
      </c>
      <c r="F5576">
        <v>46.457221984863303</v>
      </c>
      <c r="G5576">
        <v>1</v>
      </c>
      <c r="H5576">
        <v>53.7673950195313</v>
      </c>
      <c r="I5576">
        <v>50.5511665344238</v>
      </c>
      <c r="J5576">
        <v>2</v>
      </c>
    </row>
    <row r="5577" spans="1:10" x14ac:dyDescent="0.35">
      <c r="A5577" s="1">
        <v>45411.611517338002</v>
      </c>
      <c r="B5577">
        <v>98</v>
      </c>
      <c r="C5577">
        <v>5612.3010000000004</v>
      </c>
      <c r="D5577">
        <v>0</v>
      </c>
      <c r="E5577">
        <v>27.9191589355469</v>
      </c>
      <c r="F5577">
        <v>46.4530639648438</v>
      </c>
      <c r="G5577">
        <v>1</v>
      </c>
      <c r="H5577">
        <v>53.773193359375</v>
      </c>
      <c r="I5577">
        <v>50.556831359863303</v>
      </c>
      <c r="J5577">
        <v>2</v>
      </c>
    </row>
    <row r="5578" spans="1:10" x14ac:dyDescent="0.35">
      <c r="A5578" s="1">
        <v>45411.611529027803</v>
      </c>
      <c r="B5578">
        <v>108</v>
      </c>
      <c r="C5578">
        <v>5613.3109999999997</v>
      </c>
      <c r="D5578">
        <v>0</v>
      </c>
      <c r="E5578">
        <v>27.8285217285156</v>
      </c>
      <c r="F5578">
        <v>46.298591613769503</v>
      </c>
      <c r="G5578">
        <v>1</v>
      </c>
      <c r="H5578">
        <v>53.6904907226563</v>
      </c>
      <c r="I5578">
        <v>50.476070404052699</v>
      </c>
      <c r="J5578">
        <v>2</v>
      </c>
    </row>
    <row r="5579" spans="1:10" x14ac:dyDescent="0.35">
      <c r="A5579" s="1">
        <v>45411.611540601902</v>
      </c>
      <c r="B5579">
        <v>108</v>
      </c>
      <c r="C5579">
        <v>5614.3109999999997</v>
      </c>
      <c r="D5579">
        <v>0</v>
      </c>
      <c r="E5579">
        <v>27.8138732910156</v>
      </c>
      <c r="F5579">
        <v>46.273628234863303</v>
      </c>
      <c r="G5579">
        <v>1</v>
      </c>
      <c r="H5579">
        <v>53.724822998046903</v>
      </c>
      <c r="I5579">
        <v>50.509597778320298</v>
      </c>
      <c r="J5579">
        <v>2</v>
      </c>
    </row>
    <row r="5580" spans="1:10" x14ac:dyDescent="0.35">
      <c r="A5580" s="1">
        <v>45411.611552187504</v>
      </c>
      <c r="B5580">
        <v>109</v>
      </c>
      <c r="C5580">
        <v>5615.3119999999999</v>
      </c>
      <c r="D5580">
        <v>0</v>
      </c>
      <c r="E5580">
        <v>27.75634765625</v>
      </c>
      <c r="F5580">
        <v>46.175586700439503</v>
      </c>
      <c r="G5580">
        <v>1</v>
      </c>
      <c r="H5580">
        <v>53.647613525390597</v>
      </c>
      <c r="I5580">
        <v>50.4342041015625</v>
      </c>
      <c r="J5580">
        <v>2</v>
      </c>
    </row>
    <row r="5581" spans="1:10" x14ac:dyDescent="0.35">
      <c r="A5581" s="1">
        <v>45411.611563773098</v>
      </c>
      <c r="B5581">
        <v>110</v>
      </c>
      <c r="C5581">
        <v>5616.3130000000001</v>
      </c>
      <c r="D5581">
        <v>0</v>
      </c>
      <c r="E5581">
        <v>27.6966857910156</v>
      </c>
      <c r="F5581">
        <v>46.073905944824197</v>
      </c>
      <c r="G5581">
        <v>1</v>
      </c>
      <c r="H5581">
        <v>53.6068725585938</v>
      </c>
      <c r="I5581">
        <v>50.394420623779297</v>
      </c>
      <c r="J5581">
        <v>2</v>
      </c>
    </row>
    <row r="5582" spans="1:10" x14ac:dyDescent="0.35">
      <c r="A5582" s="1">
        <v>45411.611575358802</v>
      </c>
      <c r="B5582">
        <v>111</v>
      </c>
      <c r="C5582">
        <v>5617.3140000000003</v>
      </c>
      <c r="D5582">
        <v>0</v>
      </c>
      <c r="E5582">
        <v>27.6045227050781</v>
      </c>
      <c r="F5582">
        <v>45.916835784912102</v>
      </c>
      <c r="G5582">
        <v>1</v>
      </c>
      <c r="H5582">
        <v>53.535614013671903</v>
      </c>
      <c r="I5582">
        <v>50.324836730957003</v>
      </c>
      <c r="J5582">
        <v>2</v>
      </c>
    </row>
    <row r="5583" spans="1:10" x14ac:dyDescent="0.35">
      <c r="A5583" s="1">
        <v>45411.611586932901</v>
      </c>
      <c r="B5583">
        <v>111</v>
      </c>
      <c r="C5583">
        <v>5618.3140000000003</v>
      </c>
      <c r="D5583">
        <v>0</v>
      </c>
      <c r="E5583">
        <v>27.5483703613281</v>
      </c>
      <c r="F5583">
        <v>45.821136474609403</v>
      </c>
      <c r="G5583">
        <v>1</v>
      </c>
      <c r="H5583">
        <v>53.482513427734403</v>
      </c>
      <c r="I5583">
        <v>50.272983551025398</v>
      </c>
      <c r="J5583">
        <v>2</v>
      </c>
    </row>
    <row r="5584" spans="1:10" x14ac:dyDescent="0.35">
      <c r="A5584" s="1">
        <v>45411.611598645803</v>
      </c>
      <c r="B5584">
        <v>123</v>
      </c>
      <c r="C5584">
        <v>5619.326</v>
      </c>
      <c r="D5584">
        <v>0</v>
      </c>
      <c r="E5584">
        <v>27.4397277832031</v>
      </c>
      <c r="F5584">
        <v>45.635978698730497</v>
      </c>
      <c r="G5584">
        <v>1</v>
      </c>
      <c r="H5584">
        <v>53.4967041015625</v>
      </c>
      <c r="I5584">
        <v>50.286842346191399</v>
      </c>
      <c r="J5584">
        <v>2</v>
      </c>
    </row>
    <row r="5585" spans="1:10" x14ac:dyDescent="0.35">
      <c r="A5585" s="1">
        <v>45411.611610289401</v>
      </c>
      <c r="B5585">
        <v>129</v>
      </c>
      <c r="C5585">
        <v>5620.3320000000003</v>
      </c>
      <c r="D5585">
        <v>0</v>
      </c>
      <c r="E5585">
        <v>27.4142456054688</v>
      </c>
      <c r="F5585">
        <v>45.592552185058601</v>
      </c>
      <c r="G5585">
        <v>1</v>
      </c>
      <c r="H5585">
        <v>53.4814453125</v>
      </c>
      <c r="I5585">
        <v>50.271942138671903</v>
      </c>
      <c r="J5585">
        <v>2</v>
      </c>
    </row>
    <row r="5586" spans="1:10" x14ac:dyDescent="0.35">
      <c r="A5586" s="1">
        <v>45411.611621990698</v>
      </c>
      <c r="B5586">
        <v>140</v>
      </c>
      <c r="C5586">
        <v>5621.3429999999998</v>
      </c>
      <c r="D5586">
        <v>0</v>
      </c>
      <c r="E5586">
        <v>27.3191833496094</v>
      </c>
      <c r="F5586">
        <v>45.430538177490199</v>
      </c>
      <c r="G5586">
        <v>1</v>
      </c>
      <c r="H5586">
        <v>53.3163452148438</v>
      </c>
      <c r="I5586">
        <v>50.110721588134801</v>
      </c>
      <c r="J5586">
        <v>2</v>
      </c>
    </row>
    <row r="5587" spans="1:10" x14ac:dyDescent="0.35">
      <c r="A5587" s="1">
        <v>45411.611633553199</v>
      </c>
      <c r="B5587">
        <v>139</v>
      </c>
      <c r="C5587">
        <v>5622.3419999999996</v>
      </c>
      <c r="D5587">
        <v>0</v>
      </c>
      <c r="E5587">
        <v>27.2976684570313</v>
      </c>
      <c r="F5587">
        <v>45.393871307372997</v>
      </c>
      <c r="G5587">
        <v>1</v>
      </c>
      <c r="H5587">
        <v>53.347930908203097</v>
      </c>
      <c r="I5587">
        <v>50.141567230224602</v>
      </c>
      <c r="J5587">
        <v>2</v>
      </c>
    </row>
    <row r="5588" spans="1:10" x14ac:dyDescent="0.35">
      <c r="A5588" s="1">
        <v>45411.611645127297</v>
      </c>
      <c r="B5588">
        <v>139</v>
      </c>
      <c r="C5588">
        <v>5623.3419999999996</v>
      </c>
      <c r="D5588">
        <v>0</v>
      </c>
      <c r="E5588">
        <v>27.235107421875</v>
      </c>
      <c r="F5588">
        <v>45.2872505187988</v>
      </c>
      <c r="G5588">
        <v>1</v>
      </c>
      <c r="H5588">
        <v>53.343963623046903</v>
      </c>
      <c r="I5588">
        <v>50.137691497802699</v>
      </c>
      <c r="J5588">
        <v>2</v>
      </c>
    </row>
    <row r="5589" spans="1:10" x14ac:dyDescent="0.35">
      <c r="A5589" s="1">
        <v>45411.611656759298</v>
      </c>
      <c r="B5589">
        <v>144</v>
      </c>
      <c r="C5589">
        <v>5624.3469999999998</v>
      </c>
      <c r="D5589">
        <v>0</v>
      </c>
      <c r="E5589">
        <v>27.1234130859375</v>
      </c>
      <c r="F5589">
        <v>45.096893310546903</v>
      </c>
      <c r="G5589">
        <v>1</v>
      </c>
      <c r="H5589">
        <v>53.3786010742188</v>
      </c>
      <c r="I5589">
        <v>50.171516418457003</v>
      </c>
      <c r="J5589">
        <v>2</v>
      </c>
    </row>
    <row r="5590" spans="1:10" x14ac:dyDescent="0.35">
      <c r="A5590" s="1">
        <v>45411.6116684722</v>
      </c>
      <c r="B5590">
        <v>156</v>
      </c>
      <c r="C5590">
        <v>5625.3590000000004</v>
      </c>
      <c r="D5590">
        <v>0</v>
      </c>
      <c r="E5590">
        <v>27.08740234375</v>
      </c>
      <c r="F5590">
        <v>45.035518646240199</v>
      </c>
      <c r="G5590">
        <v>1</v>
      </c>
      <c r="H5590">
        <v>53.3331298828125</v>
      </c>
      <c r="I5590">
        <v>50.127113342285199</v>
      </c>
      <c r="J5590">
        <v>2</v>
      </c>
    </row>
    <row r="5591" spans="1:10" x14ac:dyDescent="0.35">
      <c r="A5591" s="1">
        <v>45411.611680127302</v>
      </c>
      <c r="B5591">
        <v>163</v>
      </c>
      <c r="C5591">
        <v>5626.366</v>
      </c>
      <c r="D5591">
        <v>0</v>
      </c>
      <c r="E5591">
        <v>27.027587890625</v>
      </c>
      <c r="F5591">
        <v>44.933578491210902</v>
      </c>
      <c r="G5591">
        <v>1</v>
      </c>
      <c r="H5591">
        <v>53.2675170898438</v>
      </c>
      <c r="I5591">
        <v>50.063041687011697</v>
      </c>
      <c r="J5591">
        <v>2</v>
      </c>
    </row>
    <row r="5592" spans="1:10" x14ac:dyDescent="0.35">
      <c r="A5592" s="1">
        <v>45411.611691782397</v>
      </c>
      <c r="B5592">
        <v>170</v>
      </c>
      <c r="C5592">
        <v>5627.3729999999996</v>
      </c>
      <c r="D5592">
        <v>0</v>
      </c>
      <c r="E5592">
        <v>27.0033264160156</v>
      </c>
      <c r="F5592">
        <v>44.8922309875488</v>
      </c>
      <c r="G5592">
        <v>1</v>
      </c>
      <c r="H5592">
        <v>53.1790161132813</v>
      </c>
      <c r="I5592">
        <v>49.9766235351563</v>
      </c>
      <c r="J5592">
        <v>2</v>
      </c>
    </row>
    <row r="5593" spans="1:10" x14ac:dyDescent="0.35">
      <c r="A5593" s="1">
        <v>45411.611703437498</v>
      </c>
      <c r="B5593">
        <v>177</v>
      </c>
      <c r="C5593">
        <v>5628.38</v>
      </c>
      <c r="D5593">
        <v>0</v>
      </c>
      <c r="E5593">
        <v>26.9137573242188</v>
      </c>
      <c r="F5593">
        <v>44.739582061767599</v>
      </c>
      <c r="G5593">
        <v>1</v>
      </c>
      <c r="H5593">
        <v>53.171234130859403</v>
      </c>
      <c r="I5593">
        <v>49.969024658203097</v>
      </c>
      <c r="J5593">
        <v>2</v>
      </c>
    </row>
    <row r="5594" spans="1:10" x14ac:dyDescent="0.35">
      <c r="A5594" s="1">
        <v>45411.611715161998</v>
      </c>
      <c r="B5594">
        <v>190</v>
      </c>
      <c r="C5594">
        <v>5629.393</v>
      </c>
      <c r="D5594">
        <v>0</v>
      </c>
      <c r="E5594">
        <v>26.9194030761719</v>
      </c>
      <c r="F5594">
        <v>44.749202728271499</v>
      </c>
      <c r="G5594">
        <v>1</v>
      </c>
      <c r="H5594">
        <v>53.2376098632813</v>
      </c>
      <c r="I5594">
        <v>50.033840179443402</v>
      </c>
      <c r="J5594">
        <v>2</v>
      </c>
    </row>
    <row r="5595" spans="1:10" x14ac:dyDescent="0.35">
      <c r="A5595" s="1">
        <v>45411.611726875002</v>
      </c>
      <c r="B5595">
        <v>202</v>
      </c>
      <c r="C5595">
        <v>5630.4049999999997</v>
      </c>
      <c r="D5595">
        <v>0</v>
      </c>
      <c r="E5595">
        <v>26.8495178222656</v>
      </c>
      <c r="F5595">
        <v>44.630100250244098</v>
      </c>
      <c r="G5595">
        <v>1</v>
      </c>
      <c r="H5595">
        <v>53.206329345703097</v>
      </c>
      <c r="I5595">
        <v>50.003292083740199</v>
      </c>
      <c r="J5595">
        <v>2</v>
      </c>
    </row>
    <row r="5596" spans="1:10" x14ac:dyDescent="0.35">
      <c r="A5596" s="1">
        <v>45411.611738530097</v>
      </c>
      <c r="B5596">
        <v>209</v>
      </c>
      <c r="C5596">
        <v>5631.4120000000003</v>
      </c>
      <c r="D5596">
        <v>0</v>
      </c>
      <c r="E5596">
        <v>26.7402648925781</v>
      </c>
      <c r="F5596">
        <v>44.443901062011697</v>
      </c>
      <c r="G5596">
        <v>1</v>
      </c>
      <c r="H5596">
        <v>53.2147216796875</v>
      </c>
      <c r="I5596">
        <v>50.011489868164098</v>
      </c>
      <c r="J5596">
        <v>2</v>
      </c>
    </row>
    <row r="5597" spans="1:10" x14ac:dyDescent="0.35">
      <c r="A5597" s="1">
        <v>45411.611750254597</v>
      </c>
      <c r="B5597">
        <v>222</v>
      </c>
      <c r="C5597">
        <v>5632.4250000000002</v>
      </c>
      <c r="D5597">
        <v>0</v>
      </c>
      <c r="E5597">
        <v>26.7251586914063</v>
      </c>
      <c r="F5597">
        <v>44.418155670166001</v>
      </c>
      <c r="G5597">
        <v>1</v>
      </c>
      <c r="H5597">
        <v>53.1689453125</v>
      </c>
      <c r="I5597">
        <v>49.966789245605497</v>
      </c>
      <c r="J5597">
        <v>2</v>
      </c>
    </row>
    <row r="5598" spans="1:10" x14ac:dyDescent="0.35">
      <c r="A5598" s="1">
        <v>45411.611761979198</v>
      </c>
      <c r="B5598">
        <v>235</v>
      </c>
      <c r="C5598">
        <v>5633.4380000000001</v>
      </c>
      <c r="D5598">
        <v>0</v>
      </c>
      <c r="E5598">
        <v>26.6497802734375</v>
      </c>
      <c r="F5598">
        <v>44.2896919250488</v>
      </c>
      <c r="G5598">
        <v>1</v>
      </c>
      <c r="H5598">
        <v>53.144073486328097</v>
      </c>
      <c r="I5598">
        <v>49.942501068115199</v>
      </c>
      <c r="J5598">
        <v>2</v>
      </c>
    </row>
    <row r="5599" spans="1:10" x14ac:dyDescent="0.35">
      <c r="A5599" s="1">
        <v>45411.611773715304</v>
      </c>
      <c r="B5599">
        <v>249</v>
      </c>
      <c r="C5599">
        <v>5634.4520000000002</v>
      </c>
      <c r="D5599">
        <v>0</v>
      </c>
      <c r="E5599">
        <v>26.5898132324219</v>
      </c>
      <c r="F5599">
        <v>44.187492370605497</v>
      </c>
      <c r="G5599">
        <v>1</v>
      </c>
      <c r="H5599">
        <v>53.147125244140597</v>
      </c>
      <c r="I5599">
        <v>49.945480346679702</v>
      </c>
      <c r="J5599">
        <v>2</v>
      </c>
    </row>
    <row r="5600" spans="1:10" x14ac:dyDescent="0.35">
      <c r="A5600" s="1">
        <v>45411.611785347202</v>
      </c>
      <c r="B5600">
        <v>254</v>
      </c>
      <c r="C5600">
        <v>5635.4570000000003</v>
      </c>
      <c r="D5600">
        <v>0</v>
      </c>
      <c r="E5600">
        <v>26.5969848632813</v>
      </c>
      <c r="F5600">
        <v>44.199714660644503</v>
      </c>
      <c r="G5600">
        <v>1</v>
      </c>
      <c r="H5600">
        <v>53.131561279296903</v>
      </c>
      <c r="I5600">
        <v>49.930282592773402</v>
      </c>
      <c r="J5600">
        <v>2</v>
      </c>
    </row>
    <row r="5601" spans="1:10" x14ac:dyDescent="0.35">
      <c r="A5601" s="1">
        <v>45411.611797048601</v>
      </c>
      <c r="B5601">
        <v>265</v>
      </c>
      <c r="C5601">
        <v>5636.4679999999998</v>
      </c>
      <c r="D5601">
        <v>0</v>
      </c>
      <c r="E5601">
        <v>26.4445495605469</v>
      </c>
      <c r="F5601">
        <v>43.9399223327637</v>
      </c>
      <c r="G5601">
        <v>1</v>
      </c>
      <c r="H5601">
        <v>53.148040771484403</v>
      </c>
      <c r="I5601">
        <v>49.946376800537102</v>
      </c>
      <c r="J5601">
        <v>2</v>
      </c>
    </row>
    <row r="5602" spans="1:10" x14ac:dyDescent="0.35">
      <c r="A5602" s="1">
        <v>45411.611808634298</v>
      </c>
      <c r="B5602">
        <v>266</v>
      </c>
      <c r="C5602">
        <v>5637.4690000000001</v>
      </c>
      <c r="D5602">
        <v>0</v>
      </c>
      <c r="E5602">
        <v>26.4263916015625</v>
      </c>
      <c r="F5602">
        <v>43.908973693847699</v>
      </c>
      <c r="G5602">
        <v>1</v>
      </c>
      <c r="H5602">
        <v>53.0404663085938</v>
      </c>
      <c r="I5602">
        <v>49.841331481933601</v>
      </c>
      <c r="J5602">
        <v>2</v>
      </c>
    </row>
    <row r="5603" spans="1:10" x14ac:dyDescent="0.35">
      <c r="A5603" s="1">
        <v>45411.611820231497</v>
      </c>
      <c r="B5603">
        <v>268</v>
      </c>
      <c r="C5603">
        <v>5638.4709999999995</v>
      </c>
      <c r="D5603">
        <v>0</v>
      </c>
      <c r="E5603">
        <v>26.3592529296875</v>
      </c>
      <c r="F5603">
        <v>43.794551849365199</v>
      </c>
      <c r="G5603">
        <v>1</v>
      </c>
      <c r="H5603">
        <v>53.009033203125</v>
      </c>
      <c r="I5603">
        <v>49.810634613037102</v>
      </c>
      <c r="J5603">
        <v>2</v>
      </c>
    </row>
    <row r="5604" spans="1:10" x14ac:dyDescent="0.35">
      <c r="A5604" s="1">
        <v>45411.611831851798</v>
      </c>
      <c r="B5604">
        <v>272</v>
      </c>
      <c r="C5604">
        <v>5639.4750000000004</v>
      </c>
      <c r="D5604">
        <v>0</v>
      </c>
      <c r="E5604">
        <v>26.3204956054688</v>
      </c>
      <c r="F5604">
        <v>43.728500366210902</v>
      </c>
      <c r="G5604">
        <v>1</v>
      </c>
      <c r="H5604">
        <v>52.988739013671903</v>
      </c>
      <c r="I5604">
        <v>49.790821075439503</v>
      </c>
      <c r="J5604">
        <v>2</v>
      </c>
    </row>
    <row r="5605" spans="1:10" x14ac:dyDescent="0.35">
      <c r="A5605" s="1">
        <v>45411.611843541701</v>
      </c>
      <c r="B5605">
        <v>282</v>
      </c>
      <c r="C5605">
        <v>5640.4849999999997</v>
      </c>
      <c r="D5605">
        <v>0</v>
      </c>
      <c r="E5605">
        <v>26.2739562988281</v>
      </c>
      <c r="F5605">
        <v>43.649181365966797</v>
      </c>
      <c r="G5605">
        <v>1</v>
      </c>
      <c r="H5605">
        <v>52.9843139648438</v>
      </c>
      <c r="I5605">
        <v>49.7864990234375</v>
      </c>
      <c r="J5605">
        <v>2</v>
      </c>
    </row>
    <row r="5606" spans="1:10" x14ac:dyDescent="0.35">
      <c r="A5606" s="1">
        <v>45411.611855185198</v>
      </c>
      <c r="B5606">
        <v>288</v>
      </c>
      <c r="C5606">
        <v>5641.491</v>
      </c>
      <c r="D5606">
        <v>0</v>
      </c>
      <c r="E5606">
        <v>26.1935424804688</v>
      </c>
      <c r="F5606">
        <v>43.512134552002003</v>
      </c>
      <c r="G5606">
        <v>1</v>
      </c>
      <c r="H5606">
        <v>52.957305908203097</v>
      </c>
      <c r="I5606">
        <v>49.760124206542997</v>
      </c>
      <c r="J5606">
        <v>2</v>
      </c>
    </row>
    <row r="5607" spans="1:10" x14ac:dyDescent="0.35">
      <c r="A5607" s="1">
        <v>45411.611866886597</v>
      </c>
      <c r="B5607">
        <v>299</v>
      </c>
      <c r="C5607">
        <v>5642.5020000000004</v>
      </c>
      <c r="D5607">
        <v>0</v>
      </c>
      <c r="E5607">
        <v>26.1494445800781</v>
      </c>
      <c r="F5607">
        <v>43.436981201171903</v>
      </c>
      <c r="G5607">
        <v>1</v>
      </c>
      <c r="H5607">
        <v>52.9696655273438</v>
      </c>
      <c r="I5607">
        <v>49.772193908691399</v>
      </c>
      <c r="J5607">
        <v>2</v>
      </c>
    </row>
    <row r="5608" spans="1:10" x14ac:dyDescent="0.35">
      <c r="A5608" s="1">
        <v>45411.611878530101</v>
      </c>
      <c r="B5608">
        <v>305</v>
      </c>
      <c r="C5608">
        <v>5643.5079999999998</v>
      </c>
      <c r="D5608">
        <v>0</v>
      </c>
      <c r="E5608">
        <v>26.1067199707031</v>
      </c>
      <c r="F5608">
        <v>43.364166259765597</v>
      </c>
      <c r="G5608">
        <v>1</v>
      </c>
      <c r="H5608">
        <v>52.8787231445313</v>
      </c>
      <c r="I5608">
        <v>49.683391571044901</v>
      </c>
      <c r="J5608">
        <v>2</v>
      </c>
    </row>
    <row r="5609" spans="1:10" x14ac:dyDescent="0.35">
      <c r="A5609" s="1">
        <v>45411.611890185202</v>
      </c>
      <c r="B5609">
        <v>312</v>
      </c>
      <c r="C5609">
        <v>5644.5150000000003</v>
      </c>
      <c r="D5609">
        <v>0</v>
      </c>
      <c r="E5609">
        <v>26.0319519042969</v>
      </c>
      <c r="F5609">
        <v>43.236740112304702</v>
      </c>
      <c r="G5609">
        <v>1</v>
      </c>
      <c r="H5609">
        <v>52.858734130859403</v>
      </c>
      <c r="I5609">
        <v>49.663871765136697</v>
      </c>
      <c r="J5609">
        <v>2</v>
      </c>
    </row>
    <row r="5610" spans="1:10" x14ac:dyDescent="0.35">
      <c r="A5610" s="1">
        <v>45411.611901817101</v>
      </c>
      <c r="B5610">
        <v>317</v>
      </c>
      <c r="C5610">
        <v>5645.52</v>
      </c>
      <c r="D5610">
        <v>0</v>
      </c>
      <c r="E5610">
        <v>26.0043334960938</v>
      </c>
      <c r="F5610">
        <v>43.189670562744098</v>
      </c>
      <c r="G5610">
        <v>1</v>
      </c>
      <c r="H5610">
        <v>52.853851318359403</v>
      </c>
      <c r="I5610">
        <v>49.659103393554702</v>
      </c>
      <c r="J5610">
        <v>2</v>
      </c>
    </row>
    <row r="5611" spans="1:10" x14ac:dyDescent="0.35">
      <c r="A5611" s="1">
        <v>45411.611913495399</v>
      </c>
      <c r="B5611">
        <v>326</v>
      </c>
      <c r="C5611">
        <v>5646.5290000000005</v>
      </c>
      <c r="D5611">
        <v>0</v>
      </c>
      <c r="E5611">
        <v>25.9535217285156</v>
      </c>
      <c r="F5611">
        <v>43.103073120117202</v>
      </c>
      <c r="G5611">
        <v>1</v>
      </c>
      <c r="H5611">
        <v>52.870635986328097</v>
      </c>
      <c r="I5611">
        <v>49.675491333007798</v>
      </c>
      <c r="J5611">
        <v>2</v>
      </c>
    </row>
    <row r="5612" spans="1:10" x14ac:dyDescent="0.35">
      <c r="A5612" s="1">
        <v>45411.611925081001</v>
      </c>
      <c r="B5612">
        <v>327</v>
      </c>
      <c r="C5612">
        <v>5647.53</v>
      </c>
      <c r="D5612">
        <v>0</v>
      </c>
      <c r="E5612">
        <v>25.9063720703125</v>
      </c>
      <c r="F5612">
        <v>43.022716522216797</v>
      </c>
      <c r="G5612">
        <v>1</v>
      </c>
      <c r="H5612">
        <v>52.8692626953125</v>
      </c>
      <c r="I5612">
        <v>49.674152374267599</v>
      </c>
      <c r="J5612">
        <v>2</v>
      </c>
    </row>
    <row r="5613" spans="1:10" x14ac:dyDescent="0.35">
      <c r="A5613" s="1">
        <v>45411.611936655099</v>
      </c>
      <c r="B5613">
        <v>327</v>
      </c>
      <c r="C5613">
        <v>5648.53</v>
      </c>
      <c r="D5613">
        <v>0</v>
      </c>
      <c r="E5613">
        <v>25.8404541015625</v>
      </c>
      <c r="F5613">
        <v>42.910377502441399</v>
      </c>
      <c r="G5613">
        <v>1</v>
      </c>
      <c r="H5613">
        <v>52.897491455078097</v>
      </c>
      <c r="I5613">
        <v>49.701717376708999</v>
      </c>
      <c r="J5613">
        <v>2</v>
      </c>
    </row>
    <row r="5614" spans="1:10" x14ac:dyDescent="0.35">
      <c r="A5614" s="1">
        <v>45411.611948229198</v>
      </c>
      <c r="B5614">
        <v>327</v>
      </c>
      <c r="C5614">
        <v>5649.53</v>
      </c>
      <c r="D5614">
        <v>0</v>
      </c>
      <c r="E5614">
        <v>25.7769775390625</v>
      </c>
      <c r="F5614">
        <v>42.802192687988303</v>
      </c>
      <c r="G5614">
        <v>1</v>
      </c>
      <c r="H5614">
        <v>52.7902221679688</v>
      </c>
      <c r="I5614">
        <v>49.596969604492202</v>
      </c>
      <c r="J5614">
        <v>2</v>
      </c>
    </row>
    <row r="5615" spans="1:10" x14ac:dyDescent="0.35">
      <c r="A5615" s="1">
        <v>45411.6119598843</v>
      </c>
      <c r="B5615">
        <v>334</v>
      </c>
      <c r="C5615">
        <v>5650.5370000000003</v>
      </c>
      <c r="D5615">
        <v>0</v>
      </c>
      <c r="E5615">
        <v>25.6988525390625</v>
      </c>
      <c r="F5615">
        <v>42.6690483093262</v>
      </c>
      <c r="G5615">
        <v>1</v>
      </c>
      <c r="H5615">
        <v>52.824859619140597</v>
      </c>
      <c r="I5615">
        <v>49.630794525146499</v>
      </c>
      <c r="J5615">
        <v>2</v>
      </c>
    </row>
    <row r="5616" spans="1:10" x14ac:dyDescent="0.35">
      <c r="A5616" s="1">
        <v>45411.611971631901</v>
      </c>
      <c r="B5616">
        <v>349</v>
      </c>
      <c r="C5616">
        <v>5651.5519999999997</v>
      </c>
      <c r="D5616">
        <v>0</v>
      </c>
      <c r="E5616">
        <v>25.6227111816406</v>
      </c>
      <c r="F5616">
        <v>42.539283752441399</v>
      </c>
      <c r="G5616">
        <v>1</v>
      </c>
      <c r="H5616">
        <v>52.709808349609403</v>
      </c>
      <c r="I5616">
        <v>49.518447875976598</v>
      </c>
      <c r="J5616">
        <v>2</v>
      </c>
    </row>
    <row r="5617" spans="1:10" x14ac:dyDescent="0.35">
      <c r="A5617" s="1">
        <v>45411.611983344897</v>
      </c>
      <c r="B5617">
        <v>361</v>
      </c>
      <c r="C5617">
        <v>5652.5640000000003</v>
      </c>
      <c r="D5617">
        <v>0</v>
      </c>
      <c r="E5617">
        <v>25.5369567871094</v>
      </c>
      <c r="F5617">
        <v>42.393131256103501</v>
      </c>
      <c r="G5617">
        <v>1</v>
      </c>
      <c r="H5617">
        <v>52.701416015625</v>
      </c>
      <c r="I5617">
        <v>49.510250091552699</v>
      </c>
      <c r="J5617">
        <v>2</v>
      </c>
    </row>
    <row r="5618" spans="1:10" x14ac:dyDescent="0.35">
      <c r="A5618" s="1">
        <v>45411.611994953702</v>
      </c>
      <c r="B5618">
        <v>364</v>
      </c>
      <c r="C5618">
        <v>5653.567</v>
      </c>
      <c r="D5618">
        <v>0</v>
      </c>
      <c r="E5618">
        <v>25.5047607421875</v>
      </c>
      <c r="F5618">
        <v>42.338260650634801</v>
      </c>
      <c r="G5618">
        <v>1</v>
      </c>
      <c r="H5618">
        <v>52.665252685546903</v>
      </c>
      <c r="I5618">
        <v>49.474937438964801</v>
      </c>
      <c r="J5618">
        <v>2</v>
      </c>
    </row>
    <row r="5619" spans="1:10" x14ac:dyDescent="0.35">
      <c r="A5619" s="1">
        <v>45411.612006643503</v>
      </c>
      <c r="B5619">
        <v>374</v>
      </c>
      <c r="C5619">
        <v>5654.5770000000002</v>
      </c>
      <c r="D5619">
        <v>0</v>
      </c>
      <c r="E5619">
        <v>25.39794921875</v>
      </c>
      <c r="F5619">
        <v>42.156227111816399</v>
      </c>
      <c r="G5619">
        <v>1</v>
      </c>
      <c r="H5619">
        <v>52.691650390625</v>
      </c>
      <c r="I5619">
        <v>49.500717163085902</v>
      </c>
      <c r="J5619">
        <v>2</v>
      </c>
    </row>
    <row r="5620" spans="1:10" x14ac:dyDescent="0.35">
      <c r="A5620" s="1">
        <v>45411.612018287</v>
      </c>
      <c r="B5620">
        <v>380</v>
      </c>
      <c r="C5620">
        <v>5655.5829999999996</v>
      </c>
      <c r="D5620">
        <v>0</v>
      </c>
      <c r="E5620">
        <v>25.3665161132813</v>
      </c>
      <c r="F5620">
        <v>42.102653503417997</v>
      </c>
      <c r="G5620">
        <v>1</v>
      </c>
      <c r="H5620">
        <v>52.7105712890625</v>
      </c>
      <c r="I5620">
        <v>49.519191741943402</v>
      </c>
      <c r="J5620">
        <v>2</v>
      </c>
    </row>
    <row r="5621" spans="1:10" x14ac:dyDescent="0.35">
      <c r="A5621" s="1">
        <v>45411.612030011602</v>
      </c>
      <c r="B5621">
        <v>393</v>
      </c>
      <c r="C5621">
        <v>5656.5959999999995</v>
      </c>
      <c r="D5621">
        <v>0</v>
      </c>
      <c r="E5621">
        <v>25.3092956542969</v>
      </c>
      <c r="F5621">
        <v>42.005134582519503</v>
      </c>
      <c r="G5621">
        <v>1</v>
      </c>
      <c r="H5621">
        <v>52.5714111328125</v>
      </c>
      <c r="I5621">
        <v>49.383304595947301</v>
      </c>
      <c r="J5621">
        <v>2</v>
      </c>
    </row>
    <row r="5622" spans="1:10" x14ac:dyDescent="0.35">
      <c r="A5622" s="1">
        <v>45411.612041585598</v>
      </c>
      <c r="B5622">
        <v>393</v>
      </c>
      <c r="C5622">
        <v>5657.5959999999995</v>
      </c>
      <c r="D5622">
        <v>0</v>
      </c>
      <c r="E5622">
        <v>25.3352355957031</v>
      </c>
      <c r="F5622">
        <v>42.049343109130902</v>
      </c>
      <c r="G5622">
        <v>1</v>
      </c>
      <c r="H5622">
        <v>52.602081298828097</v>
      </c>
      <c r="I5622">
        <v>49.413253784179702</v>
      </c>
      <c r="J5622">
        <v>2</v>
      </c>
    </row>
    <row r="5623" spans="1:10" x14ac:dyDescent="0.35">
      <c r="A5623" s="1">
        <v>45411.6120533102</v>
      </c>
      <c r="B5623">
        <v>406</v>
      </c>
      <c r="C5623">
        <v>5658.6090000000004</v>
      </c>
      <c r="D5623">
        <v>0</v>
      </c>
      <c r="E5623">
        <v>25.2096557617188</v>
      </c>
      <c r="F5623">
        <v>41.835323333740199</v>
      </c>
      <c r="G5623">
        <v>1</v>
      </c>
      <c r="H5623">
        <v>52.6226806640625</v>
      </c>
      <c r="I5623">
        <v>49.4333686828613</v>
      </c>
      <c r="J5623">
        <v>2</v>
      </c>
    </row>
    <row r="5624" spans="1:10" x14ac:dyDescent="0.35">
      <c r="A5624" s="1">
        <v>45411.612064965302</v>
      </c>
      <c r="B5624">
        <v>413</v>
      </c>
      <c r="C5624">
        <v>5659.616</v>
      </c>
      <c r="D5624">
        <v>0</v>
      </c>
      <c r="E5624">
        <v>25.18798828125</v>
      </c>
      <c r="F5624">
        <v>41.798393249511697</v>
      </c>
      <c r="G5624">
        <v>1</v>
      </c>
      <c r="H5624">
        <v>52.500762939453097</v>
      </c>
      <c r="I5624">
        <v>49.314315795898402</v>
      </c>
      <c r="J5624">
        <v>2</v>
      </c>
    </row>
    <row r="5625" spans="1:10" x14ac:dyDescent="0.35">
      <c r="A5625" s="1">
        <v>45411.612076678197</v>
      </c>
      <c r="B5625">
        <v>425</v>
      </c>
      <c r="C5625">
        <v>5660.6279999999997</v>
      </c>
      <c r="D5625">
        <v>0</v>
      </c>
      <c r="E5625">
        <v>25.1429748535156</v>
      </c>
      <c r="F5625">
        <v>41.7216796875</v>
      </c>
      <c r="G5625">
        <v>1</v>
      </c>
      <c r="H5625">
        <v>52.571258544921903</v>
      </c>
      <c r="I5625">
        <v>49.383155822753899</v>
      </c>
      <c r="J5625">
        <v>2</v>
      </c>
    </row>
    <row r="5626" spans="1:10" x14ac:dyDescent="0.35">
      <c r="A5626" s="1">
        <v>45411.612088263901</v>
      </c>
      <c r="B5626">
        <v>426</v>
      </c>
      <c r="C5626">
        <v>5661.6289999999999</v>
      </c>
      <c r="D5626">
        <v>0</v>
      </c>
      <c r="E5626">
        <v>25.0282287597656</v>
      </c>
      <c r="F5626">
        <v>41.526119232177699</v>
      </c>
      <c r="G5626">
        <v>1</v>
      </c>
      <c r="H5626">
        <v>52.649078369140597</v>
      </c>
      <c r="I5626">
        <v>49.459144592285199</v>
      </c>
      <c r="J5626">
        <v>2</v>
      </c>
    </row>
    <row r="5627" spans="1:10" x14ac:dyDescent="0.35">
      <c r="A5627" s="1">
        <v>45411.612099999998</v>
      </c>
      <c r="B5627">
        <v>440</v>
      </c>
      <c r="C5627">
        <v>5662.643</v>
      </c>
      <c r="D5627">
        <v>0</v>
      </c>
      <c r="E5627">
        <v>25.0514221191406</v>
      </c>
      <c r="F5627">
        <v>41.565647125244098</v>
      </c>
      <c r="G5627">
        <v>1</v>
      </c>
      <c r="H5627">
        <v>52.6251220703125</v>
      </c>
      <c r="I5627">
        <v>49.435752868652301</v>
      </c>
      <c r="J5627">
        <v>2</v>
      </c>
    </row>
    <row r="5628" spans="1:10" x14ac:dyDescent="0.35">
      <c r="A5628" s="1">
        <v>45411.612111724498</v>
      </c>
      <c r="B5628">
        <v>453</v>
      </c>
      <c r="C5628">
        <v>5663.6559999999999</v>
      </c>
      <c r="D5628">
        <v>0</v>
      </c>
      <c r="E5628">
        <v>24.9784851074219</v>
      </c>
      <c r="F5628">
        <v>41.441341400146499</v>
      </c>
      <c r="G5628">
        <v>1</v>
      </c>
      <c r="H5628">
        <v>52.6004028320313</v>
      </c>
      <c r="I5628">
        <v>49.411613464355497</v>
      </c>
      <c r="J5628">
        <v>2</v>
      </c>
    </row>
    <row r="5629" spans="1:10" x14ac:dyDescent="0.35">
      <c r="A5629" s="1">
        <v>45411.6121233796</v>
      </c>
      <c r="B5629">
        <v>460</v>
      </c>
      <c r="C5629">
        <v>5664.6629999999996</v>
      </c>
      <c r="D5629">
        <v>0</v>
      </c>
      <c r="E5629">
        <v>24.9114990234375</v>
      </c>
      <c r="F5629">
        <v>41.327178955078097</v>
      </c>
      <c r="G5629">
        <v>1</v>
      </c>
      <c r="H5629">
        <v>52.646484375</v>
      </c>
      <c r="I5629">
        <v>49.456611633300803</v>
      </c>
      <c r="J5629">
        <v>2</v>
      </c>
    </row>
    <row r="5630" spans="1:10" x14ac:dyDescent="0.35">
      <c r="A5630" s="1">
        <v>45411.6121350463</v>
      </c>
      <c r="B5630">
        <v>468</v>
      </c>
      <c r="C5630">
        <v>5665.6710000000003</v>
      </c>
      <c r="D5630">
        <v>0</v>
      </c>
      <c r="E5630">
        <v>24.8495483398438</v>
      </c>
      <c r="F5630">
        <v>41.221599578857401</v>
      </c>
      <c r="G5630">
        <v>1</v>
      </c>
      <c r="H5630">
        <v>52.6174926757813</v>
      </c>
      <c r="I5630">
        <v>49.428302764892599</v>
      </c>
      <c r="J5630">
        <v>2</v>
      </c>
    </row>
    <row r="5631" spans="1:10" x14ac:dyDescent="0.35">
      <c r="A5631" s="1">
        <v>45411.612146794003</v>
      </c>
      <c r="B5631">
        <v>483</v>
      </c>
      <c r="C5631">
        <v>5666.6859999999997</v>
      </c>
      <c r="D5631">
        <v>0</v>
      </c>
      <c r="E5631">
        <v>24.8091125488281</v>
      </c>
      <c r="F5631">
        <v>41.152687072753899</v>
      </c>
      <c r="G5631">
        <v>1</v>
      </c>
      <c r="H5631">
        <v>52.634429931640597</v>
      </c>
      <c r="I5631">
        <v>49.444839477539098</v>
      </c>
      <c r="J5631">
        <v>2</v>
      </c>
    </row>
    <row r="5632" spans="1:10" x14ac:dyDescent="0.35">
      <c r="A5632" s="1">
        <v>45411.612158414398</v>
      </c>
      <c r="B5632">
        <v>487</v>
      </c>
      <c r="C5632">
        <v>5667.69</v>
      </c>
      <c r="D5632">
        <v>0</v>
      </c>
      <c r="E5632">
        <v>24.7927856445313</v>
      </c>
      <c r="F5632">
        <v>41.1248588562012</v>
      </c>
      <c r="G5632">
        <v>1</v>
      </c>
      <c r="H5632">
        <v>52.500762939453097</v>
      </c>
      <c r="I5632">
        <v>49.314315795898402</v>
      </c>
      <c r="J5632">
        <v>2</v>
      </c>
    </row>
    <row r="5633" spans="1:10" x14ac:dyDescent="0.35">
      <c r="A5633" s="1">
        <v>45411.612170046297</v>
      </c>
      <c r="B5633">
        <v>492</v>
      </c>
      <c r="C5633">
        <v>5668.6949999999997</v>
      </c>
      <c r="D5633">
        <v>0</v>
      </c>
      <c r="E5633">
        <v>24.5777893066406</v>
      </c>
      <c r="F5633">
        <v>40.758445739746101</v>
      </c>
      <c r="G5633">
        <v>1</v>
      </c>
      <c r="H5633">
        <v>52.4957275390625</v>
      </c>
      <c r="I5633">
        <v>49.309398651122997</v>
      </c>
      <c r="J5633">
        <v>2</v>
      </c>
    </row>
    <row r="5634" spans="1:10" x14ac:dyDescent="0.35">
      <c r="A5634" s="1">
        <v>45411.612181712997</v>
      </c>
      <c r="B5634">
        <v>500</v>
      </c>
      <c r="C5634">
        <v>5669.7030000000004</v>
      </c>
      <c r="D5634">
        <v>0</v>
      </c>
      <c r="E5634">
        <v>24.6226501464844</v>
      </c>
      <c r="F5634">
        <v>40.834903717041001</v>
      </c>
      <c r="G5634">
        <v>1</v>
      </c>
      <c r="H5634">
        <v>52.578125</v>
      </c>
      <c r="I5634">
        <v>49.389858245849602</v>
      </c>
      <c r="J5634">
        <v>2</v>
      </c>
    </row>
    <row r="5635" spans="1:10" x14ac:dyDescent="0.35">
      <c r="A5635" s="1">
        <v>45411.612193344903</v>
      </c>
      <c r="B5635">
        <v>505</v>
      </c>
      <c r="C5635">
        <v>5670.7079999999996</v>
      </c>
      <c r="D5635">
        <v>0</v>
      </c>
      <c r="E5635">
        <v>24.5693969726563</v>
      </c>
      <c r="F5635">
        <v>40.744144439697301</v>
      </c>
      <c r="G5635">
        <v>1</v>
      </c>
      <c r="H5635">
        <v>52.608489990234403</v>
      </c>
      <c r="I5635">
        <v>49.419509887695298</v>
      </c>
      <c r="J5635">
        <v>2</v>
      </c>
    </row>
    <row r="5636" spans="1:10" x14ac:dyDescent="0.35">
      <c r="A5636" s="1">
        <v>45411.612205034697</v>
      </c>
      <c r="B5636">
        <v>515</v>
      </c>
      <c r="C5636">
        <v>5671.7179999999998</v>
      </c>
      <c r="D5636">
        <v>0</v>
      </c>
      <c r="E5636">
        <v>24.5088195800781</v>
      </c>
      <c r="F5636">
        <v>40.640903472900398</v>
      </c>
      <c r="G5636">
        <v>1</v>
      </c>
      <c r="H5636">
        <v>52.4020385742188</v>
      </c>
      <c r="I5636">
        <v>49.2179145812988</v>
      </c>
      <c r="J5636">
        <v>2</v>
      </c>
    </row>
    <row r="5637" spans="1:10" x14ac:dyDescent="0.35">
      <c r="A5637" s="1">
        <v>45411.612216689799</v>
      </c>
      <c r="B5637">
        <v>522</v>
      </c>
      <c r="C5637">
        <v>5672.7250000000004</v>
      </c>
      <c r="D5637">
        <v>0</v>
      </c>
      <c r="E5637">
        <v>24.476318359375</v>
      </c>
      <c r="F5637">
        <v>40.585514068603501</v>
      </c>
      <c r="G5637">
        <v>1</v>
      </c>
      <c r="H5637">
        <v>52.426605224609403</v>
      </c>
      <c r="I5637">
        <v>49.241901397705099</v>
      </c>
      <c r="J5637">
        <v>2</v>
      </c>
    </row>
    <row r="5638" spans="1:10" x14ac:dyDescent="0.35">
      <c r="A5638" s="1">
        <v>45411.612228356498</v>
      </c>
      <c r="B5638">
        <v>530</v>
      </c>
      <c r="C5638">
        <v>5673.7330000000002</v>
      </c>
      <c r="D5638">
        <v>0</v>
      </c>
      <c r="E5638">
        <v>24.31640625</v>
      </c>
      <c r="F5638">
        <v>40.312976837158203</v>
      </c>
      <c r="G5638">
        <v>1</v>
      </c>
      <c r="H5638">
        <v>52.475128173828097</v>
      </c>
      <c r="I5638">
        <v>49.289283752441399</v>
      </c>
      <c r="J5638">
        <v>2</v>
      </c>
    </row>
    <row r="5639" spans="1:10" x14ac:dyDescent="0.35">
      <c r="A5639" s="1">
        <v>45411.612240000002</v>
      </c>
      <c r="B5639">
        <v>536</v>
      </c>
      <c r="C5639">
        <v>5674.7389999999996</v>
      </c>
      <c r="D5639">
        <v>0</v>
      </c>
      <c r="E5639">
        <v>24.4172668457031</v>
      </c>
      <c r="F5639">
        <v>40.484870910644503</v>
      </c>
      <c r="G5639">
        <v>1</v>
      </c>
      <c r="H5639">
        <v>52.512664794921903</v>
      </c>
      <c r="I5639">
        <v>49.325939178466797</v>
      </c>
      <c r="J5639">
        <v>2</v>
      </c>
    </row>
    <row r="5640" spans="1:10" x14ac:dyDescent="0.35">
      <c r="A5640" s="1">
        <v>45411.612251678198</v>
      </c>
      <c r="B5640">
        <v>545</v>
      </c>
      <c r="C5640">
        <v>5675.7479999999996</v>
      </c>
      <c r="D5640">
        <v>0</v>
      </c>
      <c r="E5640">
        <v>24.2155456542969</v>
      </c>
      <c r="F5640">
        <v>40.141082763671903</v>
      </c>
      <c r="G5640">
        <v>1</v>
      </c>
      <c r="H5640">
        <v>52.490997314453097</v>
      </c>
      <c r="I5640">
        <v>49.304779052734403</v>
      </c>
      <c r="J5640">
        <v>2</v>
      </c>
    </row>
    <row r="5641" spans="1:10" x14ac:dyDescent="0.35">
      <c r="A5641" s="1">
        <v>45411.612263344898</v>
      </c>
      <c r="B5641">
        <v>553</v>
      </c>
      <c r="C5641">
        <v>5676.7560000000003</v>
      </c>
      <c r="D5641">
        <v>0</v>
      </c>
      <c r="E5641">
        <v>24.246826171875</v>
      </c>
      <c r="F5641">
        <v>40.194393157958999</v>
      </c>
      <c r="G5641">
        <v>1</v>
      </c>
      <c r="H5641">
        <v>52.439727783203097</v>
      </c>
      <c r="I5641">
        <v>49.254714965820298</v>
      </c>
      <c r="J5641">
        <v>2</v>
      </c>
    </row>
    <row r="5642" spans="1:10" x14ac:dyDescent="0.35">
      <c r="A5642" s="1">
        <v>45411.612275023203</v>
      </c>
      <c r="B5642">
        <v>562</v>
      </c>
      <c r="C5642">
        <v>5677.7650000000003</v>
      </c>
      <c r="D5642">
        <v>0</v>
      </c>
      <c r="E5642">
        <v>24.1728210449219</v>
      </c>
      <c r="F5642">
        <v>40.068267822265597</v>
      </c>
      <c r="G5642">
        <v>1</v>
      </c>
      <c r="H5642">
        <v>52.50244140625</v>
      </c>
      <c r="I5642">
        <v>49.315956115722699</v>
      </c>
      <c r="J5642">
        <v>2</v>
      </c>
    </row>
    <row r="5643" spans="1:10" x14ac:dyDescent="0.35">
      <c r="A5643" s="1">
        <v>45411.612286770804</v>
      </c>
      <c r="B5643">
        <v>577</v>
      </c>
      <c r="C5643">
        <v>5678.78</v>
      </c>
      <c r="D5643">
        <v>0</v>
      </c>
      <c r="E5643">
        <v>24.124755859375</v>
      </c>
      <c r="F5643">
        <v>39.986351013183601</v>
      </c>
      <c r="G5643">
        <v>1</v>
      </c>
      <c r="H5643">
        <v>52.545623779296903</v>
      </c>
      <c r="I5643">
        <v>49.358123779296903</v>
      </c>
      <c r="J5643">
        <v>2</v>
      </c>
    </row>
    <row r="5644" spans="1:10" x14ac:dyDescent="0.35">
      <c r="A5644" s="1">
        <v>45411.612298449101</v>
      </c>
      <c r="B5644">
        <v>586</v>
      </c>
      <c r="C5644">
        <v>5679.7889999999998</v>
      </c>
      <c r="D5644">
        <v>0</v>
      </c>
      <c r="E5644">
        <v>24.0303039550781</v>
      </c>
      <c r="F5644">
        <v>39.825382232666001</v>
      </c>
      <c r="G5644">
        <v>1</v>
      </c>
      <c r="H5644">
        <v>52.472381591796903</v>
      </c>
      <c r="I5644">
        <v>49.2866020202637</v>
      </c>
      <c r="J5644">
        <v>2</v>
      </c>
    </row>
    <row r="5645" spans="1:10" x14ac:dyDescent="0.35">
      <c r="A5645" s="1">
        <v>45411.612310104203</v>
      </c>
      <c r="B5645">
        <v>593</v>
      </c>
      <c r="C5645">
        <v>5680.7960000000003</v>
      </c>
      <c r="D5645">
        <v>0</v>
      </c>
      <c r="E5645">
        <v>24.1221618652344</v>
      </c>
      <c r="F5645">
        <v>39.98193359375</v>
      </c>
      <c r="G5645">
        <v>1</v>
      </c>
      <c r="H5645">
        <v>52.447509765625</v>
      </c>
      <c r="I5645">
        <v>49.262313842773402</v>
      </c>
      <c r="J5645">
        <v>2</v>
      </c>
    </row>
    <row r="5646" spans="1:10" x14ac:dyDescent="0.35">
      <c r="A5646" s="1">
        <v>45411.6123216782</v>
      </c>
      <c r="B5646">
        <v>593</v>
      </c>
      <c r="C5646">
        <v>5681.7960000000003</v>
      </c>
      <c r="D5646">
        <v>0</v>
      </c>
      <c r="E5646">
        <v>23.9338684082031</v>
      </c>
      <c r="F5646">
        <v>39.6610298156738</v>
      </c>
      <c r="G5646">
        <v>1</v>
      </c>
      <c r="H5646">
        <v>52.453460693359403</v>
      </c>
      <c r="I5646">
        <v>49.2681274414063</v>
      </c>
      <c r="J5646">
        <v>2</v>
      </c>
    </row>
    <row r="5647" spans="1:10" x14ac:dyDescent="0.35">
      <c r="A5647" s="1">
        <v>45411.612333333302</v>
      </c>
      <c r="B5647">
        <v>600</v>
      </c>
      <c r="C5647">
        <v>5682.8029999999999</v>
      </c>
      <c r="D5647">
        <v>0</v>
      </c>
      <c r="E5647">
        <v>23.9169311523438</v>
      </c>
      <c r="F5647">
        <v>39.632164001464801</v>
      </c>
      <c r="G5647">
        <v>1</v>
      </c>
      <c r="H5647">
        <v>52.4050903320313</v>
      </c>
      <c r="I5647">
        <v>49.220893859863303</v>
      </c>
      <c r="J5647">
        <v>2</v>
      </c>
    </row>
    <row r="5648" spans="1:10" x14ac:dyDescent="0.35">
      <c r="A5648" s="1">
        <v>45411.612345023103</v>
      </c>
      <c r="B5648">
        <v>610</v>
      </c>
      <c r="C5648">
        <v>5683.8130000000001</v>
      </c>
      <c r="D5648">
        <v>0</v>
      </c>
      <c r="E5648">
        <v>23.9224243164063</v>
      </c>
      <c r="F5648">
        <v>39.641525268554702</v>
      </c>
      <c r="G5648">
        <v>1</v>
      </c>
      <c r="H5648">
        <v>52.4026489257813</v>
      </c>
      <c r="I5648">
        <v>49.218509674072301</v>
      </c>
      <c r="J5648">
        <v>2</v>
      </c>
    </row>
    <row r="5649" spans="1:10" x14ac:dyDescent="0.35">
      <c r="A5649" s="1">
        <v>45411.612356747697</v>
      </c>
      <c r="B5649">
        <v>623</v>
      </c>
      <c r="C5649">
        <v>5684.826</v>
      </c>
      <c r="D5649">
        <v>0</v>
      </c>
      <c r="E5649">
        <v>23.8681030273438</v>
      </c>
      <c r="F5649">
        <v>39.548946380615199</v>
      </c>
      <c r="G5649">
        <v>1</v>
      </c>
      <c r="H5649">
        <v>52.3944091796875</v>
      </c>
      <c r="I5649">
        <v>49.210464477539098</v>
      </c>
      <c r="J5649">
        <v>2</v>
      </c>
    </row>
    <row r="5650" spans="1:10" x14ac:dyDescent="0.35">
      <c r="A5650" s="1">
        <v>45411.612368333299</v>
      </c>
      <c r="B5650">
        <v>624</v>
      </c>
      <c r="C5650">
        <v>5685.8270000000002</v>
      </c>
      <c r="D5650">
        <v>0</v>
      </c>
      <c r="E5650">
        <v>23.8127136230469</v>
      </c>
      <c r="F5650">
        <v>39.454547882080099</v>
      </c>
      <c r="G5650">
        <v>1</v>
      </c>
      <c r="H5650">
        <v>52.403106689453097</v>
      </c>
      <c r="I5650">
        <v>49.218955993652301</v>
      </c>
      <c r="J5650">
        <v>2</v>
      </c>
    </row>
    <row r="5651" spans="1:10" x14ac:dyDescent="0.35">
      <c r="A5651" s="1">
        <v>45411.612379907398</v>
      </c>
      <c r="B5651">
        <v>624</v>
      </c>
      <c r="C5651">
        <v>5686.8270000000002</v>
      </c>
      <c r="D5651">
        <v>0</v>
      </c>
      <c r="E5651">
        <v>23.7474060058594</v>
      </c>
      <c r="F5651">
        <v>39.343246459960902</v>
      </c>
      <c r="G5651">
        <v>1</v>
      </c>
      <c r="H5651">
        <v>52.432403564453097</v>
      </c>
      <c r="I5651">
        <v>49.247566223144503</v>
      </c>
      <c r="J5651">
        <v>2</v>
      </c>
    </row>
    <row r="5652" spans="1:10" x14ac:dyDescent="0.35">
      <c r="A5652" s="1">
        <v>45411.612391469898</v>
      </c>
      <c r="B5652">
        <v>623</v>
      </c>
      <c r="C5652">
        <v>5687.826</v>
      </c>
      <c r="D5652">
        <v>0</v>
      </c>
      <c r="E5652">
        <v>23.7115478515625</v>
      </c>
      <c r="F5652">
        <v>39.282131195068402</v>
      </c>
      <c r="G5652">
        <v>1</v>
      </c>
      <c r="H5652">
        <v>52.369842529296903</v>
      </c>
      <c r="I5652">
        <v>49.186473846435497</v>
      </c>
      <c r="J5652">
        <v>2</v>
      </c>
    </row>
    <row r="5653" spans="1:10" x14ac:dyDescent="0.35">
      <c r="A5653" s="1">
        <v>45411.612403055602</v>
      </c>
      <c r="B5653">
        <v>624</v>
      </c>
      <c r="C5653">
        <v>5688.8270000000002</v>
      </c>
      <c r="D5653">
        <v>0</v>
      </c>
      <c r="E5653">
        <v>23.6407470703125</v>
      </c>
      <c r="F5653">
        <v>39.161468505859403</v>
      </c>
      <c r="G5653">
        <v>1</v>
      </c>
      <c r="H5653">
        <v>52.451934814453097</v>
      </c>
      <c r="I5653">
        <v>49.266635894775398</v>
      </c>
      <c r="J5653">
        <v>2</v>
      </c>
    </row>
    <row r="5654" spans="1:10" x14ac:dyDescent="0.35">
      <c r="A5654" s="1">
        <v>45411.612414618103</v>
      </c>
      <c r="B5654">
        <v>623</v>
      </c>
      <c r="C5654">
        <v>5689.826</v>
      </c>
      <c r="D5654">
        <v>0</v>
      </c>
      <c r="E5654">
        <v>23.6001586914063</v>
      </c>
      <c r="F5654">
        <v>39.092292785644503</v>
      </c>
      <c r="G5654">
        <v>1</v>
      </c>
      <c r="H5654">
        <v>52.430267333984403</v>
      </c>
      <c r="I5654">
        <v>49.245479583740199</v>
      </c>
      <c r="J5654">
        <v>2</v>
      </c>
    </row>
    <row r="5655" spans="1:10" x14ac:dyDescent="0.35">
      <c r="A5655" s="1">
        <v>45411.612426261599</v>
      </c>
      <c r="B5655">
        <v>629</v>
      </c>
      <c r="C5655">
        <v>5690.8320000000003</v>
      </c>
      <c r="D5655">
        <v>0</v>
      </c>
      <c r="E5655">
        <v>23.5374450683594</v>
      </c>
      <c r="F5655">
        <v>38.9854125976563</v>
      </c>
      <c r="G5655">
        <v>1</v>
      </c>
      <c r="H5655">
        <v>52.357025146484403</v>
      </c>
      <c r="I5655">
        <v>49.173957824707003</v>
      </c>
      <c r="J5655">
        <v>2</v>
      </c>
    </row>
    <row r="5656" spans="1:10" x14ac:dyDescent="0.35">
      <c r="A5656" s="1">
        <v>45411.612437974502</v>
      </c>
      <c r="B5656">
        <v>641</v>
      </c>
      <c r="C5656">
        <v>5691.8440000000001</v>
      </c>
      <c r="D5656">
        <v>0</v>
      </c>
      <c r="E5656">
        <v>23.5018920898438</v>
      </c>
      <c r="F5656">
        <v>38.924819946289098</v>
      </c>
      <c r="G5656">
        <v>1</v>
      </c>
      <c r="H5656">
        <v>52.368621826171903</v>
      </c>
      <c r="I5656">
        <v>49.1852836608887</v>
      </c>
      <c r="J5656">
        <v>2</v>
      </c>
    </row>
    <row r="5657" spans="1:10" x14ac:dyDescent="0.35">
      <c r="A5657" s="1">
        <v>45411.612449710701</v>
      </c>
      <c r="B5657">
        <v>655</v>
      </c>
      <c r="C5657">
        <v>5692.8580000000002</v>
      </c>
      <c r="D5657">
        <v>0</v>
      </c>
      <c r="E5657">
        <v>23.3976745605469</v>
      </c>
      <c r="F5657">
        <v>38.747207641601598</v>
      </c>
      <c r="G5657">
        <v>1</v>
      </c>
      <c r="H5657">
        <v>52.393341064453097</v>
      </c>
      <c r="I5657">
        <v>49.209419250488303</v>
      </c>
      <c r="J5657">
        <v>2</v>
      </c>
    </row>
    <row r="5658" spans="1:10" x14ac:dyDescent="0.35">
      <c r="A5658" s="1">
        <v>45411.612461331002</v>
      </c>
      <c r="B5658">
        <v>659</v>
      </c>
      <c r="C5658">
        <v>5693.8620000000001</v>
      </c>
      <c r="D5658">
        <v>0</v>
      </c>
      <c r="E5658">
        <v>23.3580017089844</v>
      </c>
      <c r="F5658">
        <v>38.679592132568402</v>
      </c>
      <c r="G5658">
        <v>1</v>
      </c>
      <c r="H5658">
        <v>52.4020385742188</v>
      </c>
      <c r="I5658">
        <v>49.2179145812988</v>
      </c>
      <c r="J5658">
        <v>2</v>
      </c>
    </row>
    <row r="5659" spans="1:10" x14ac:dyDescent="0.35">
      <c r="A5659" s="1">
        <v>45411.612473032401</v>
      </c>
      <c r="B5659">
        <v>670</v>
      </c>
      <c r="C5659">
        <v>5694.8729999999996</v>
      </c>
      <c r="D5659">
        <v>0</v>
      </c>
      <c r="E5659">
        <v>23.2827758789063</v>
      </c>
      <c r="F5659">
        <v>38.551387786865199</v>
      </c>
      <c r="G5659">
        <v>1</v>
      </c>
      <c r="H5659">
        <v>52.306976318359403</v>
      </c>
      <c r="I5659">
        <v>49.125087738037102</v>
      </c>
      <c r="J5659">
        <v>2</v>
      </c>
    </row>
    <row r="5660" spans="1:10" x14ac:dyDescent="0.35">
      <c r="A5660" s="1">
        <v>45411.612484618097</v>
      </c>
      <c r="B5660">
        <v>671</v>
      </c>
      <c r="C5660">
        <v>5695.8739999999998</v>
      </c>
      <c r="D5660">
        <v>0</v>
      </c>
      <c r="E5660">
        <v>23.2994079589844</v>
      </c>
      <c r="F5660">
        <v>38.5797309875488</v>
      </c>
      <c r="G5660">
        <v>1</v>
      </c>
      <c r="H5660">
        <v>52.234344482421903</v>
      </c>
      <c r="I5660">
        <v>49.054161071777301</v>
      </c>
      <c r="J5660">
        <v>2</v>
      </c>
    </row>
    <row r="5661" spans="1:10" x14ac:dyDescent="0.35">
      <c r="A5661" s="1">
        <v>45411.612497349503</v>
      </c>
      <c r="B5661">
        <v>771</v>
      </c>
      <c r="C5661">
        <v>5696.9740000000002</v>
      </c>
      <c r="D5661">
        <v>0</v>
      </c>
      <c r="E5661">
        <v>23.2194519042969</v>
      </c>
      <c r="F5661">
        <v>38.443466186523402</v>
      </c>
      <c r="G5661">
        <v>1</v>
      </c>
      <c r="H5661">
        <v>52.348480224609403</v>
      </c>
      <c r="I5661">
        <v>49.165615081787102</v>
      </c>
      <c r="J5661">
        <v>2</v>
      </c>
    </row>
    <row r="5662" spans="1:10" x14ac:dyDescent="0.35">
      <c r="A5662" s="1">
        <v>45411.612507939797</v>
      </c>
      <c r="B5662">
        <v>686</v>
      </c>
      <c r="C5662">
        <v>5697.8890000000001</v>
      </c>
      <c r="D5662">
        <v>0</v>
      </c>
      <c r="E5662">
        <v>23.1939697265625</v>
      </c>
      <c r="F5662">
        <v>38.400035858154297</v>
      </c>
      <c r="G5662">
        <v>1</v>
      </c>
      <c r="H5662">
        <v>52.348175048828097</v>
      </c>
      <c r="I5662">
        <v>49.165317535400398</v>
      </c>
      <c r="J5662">
        <v>2</v>
      </c>
    </row>
    <row r="5663" spans="1:10" x14ac:dyDescent="0.35">
      <c r="A5663" s="1">
        <v>45411.612519699098</v>
      </c>
      <c r="B5663">
        <v>702</v>
      </c>
      <c r="C5663">
        <v>5698.9049999999997</v>
      </c>
      <c r="D5663">
        <v>0</v>
      </c>
      <c r="E5663">
        <v>23.1118774414063</v>
      </c>
      <c r="F5663">
        <v>38.260128021240199</v>
      </c>
      <c r="G5663">
        <v>1</v>
      </c>
      <c r="H5663">
        <v>52.4102783203125</v>
      </c>
      <c r="I5663">
        <v>49.225959777832003</v>
      </c>
      <c r="J5663">
        <v>2</v>
      </c>
    </row>
    <row r="5664" spans="1:10" x14ac:dyDescent="0.35">
      <c r="A5664" s="1">
        <v>45411.612531319399</v>
      </c>
      <c r="B5664">
        <v>706</v>
      </c>
      <c r="C5664">
        <v>5699.9089999999997</v>
      </c>
      <c r="D5664">
        <v>0</v>
      </c>
      <c r="E5664">
        <v>23.0940246582031</v>
      </c>
      <c r="F5664">
        <v>38.229701995849602</v>
      </c>
      <c r="G5664">
        <v>1</v>
      </c>
      <c r="H5664">
        <v>52.360076904296903</v>
      </c>
      <c r="I5664">
        <v>49.176937103271499</v>
      </c>
      <c r="J5664">
        <v>2</v>
      </c>
    </row>
    <row r="5665" spans="1:10" x14ac:dyDescent="0.35">
      <c r="A5665" s="1">
        <v>45411.612543044001</v>
      </c>
      <c r="B5665">
        <v>719</v>
      </c>
      <c r="C5665">
        <v>5700.9219999999996</v>
      </c>
      <c r="D5665">
        <v>0</v>
      </c>
      <c r="E5665">
        <v>22.9306030273438</v>
      </c>
      <c r="F5665">
        <v>37.951187133789098</v>
      </c>
      <c r="G5665">
        <v>1</v>
      </c>
      <c r="H5665">
        <v>52.312164306640597</v>
      </c>
      <c r="I5665">
        <v>49.130153656005902</v>
      </c>
      <c r="J5665">
        <v>2</v>
      </c>
    </row>
    <row r="5666" spans="1:10" x14ac:dyDescent="0.35">
      <c r="A5666" s="1">
        <v>45411.612555902801</v>
      </c>
      <c r="B5666">
        <v>830</v>
      </c>
      <c r="C5666">
        <v>5702.0330000000004</v>
      </c>
      <c r="D5666">
        <v>0</v>
      </c>
      <c r="E5666">
        <v>22.9264831542969</v>
      </c>
      <c r="F5666">
        <v>37.944164276122997</v>
      </c>
      <c r="G5666">
        <v>1</v>
      </c>
      <c r="H5666">
        <v>52.365875244140597</v>
      </c>
      <c r="I5666">
        <v>49.182601928710902</v>
      </c>
      <c r="J5666">
        <v>2</v>
      </c>
    </row>
    <row r="5667" spans="1:10" x14ac:dyDescent="0.35">
      <c r="A5667" s="1">
        <v>45411.612566273201</v>
      </c>
      <c r="B5667">
        <v>726</v>
      </c>
      <c r="C5667">
        <v>5702.9290000000001</v>
      </c>
      <c r="D5667">
        <v>0</v>
      </c>
      <c r="E5667">
        <v>22.9121398925781</v>
      </c>
      <c r="F5667">
        <v>37.919719696044901</v>
      </c>
      <c r="G5667">
        <v>1</v>
      </c>
      <c r="H5667">
        <v>52.4688720703125</v>
      </c>
      <c r="I5667">
        <v>49.283176422119098</v>
      </c>
      <c r="J5667">
        <v>2</v>
      </c>
    </row>
    <row r="5668" spans="1:10" x14ac:dyDescent="0.35">
      <c r="A5668" s="1">
        <v>45411.612577974498</v>
      </c>
      <c r="B5668">
        <v>737</v>
      </c>
      <c r="C5668">
        <v>5703.94</v>
      </c>
      <c r="D5668">
        <v>0</v>
      </c>
      <c r="E5668">
        <v>22.7876281738281</v>
      </c>
      <c r="F5668">
        <v>37.70751953125</v>
      </c>
      <c r="G5668">
        <v>1</v>
      </c>
      <c r="H5668">
        <v>52.3226928710938</v>
      </c>
      <c r="I5668">
        <v>49.140434265136697</v>
      </c>
      <c r="J5668">
        <v>2</v>
      </c>
    </row>
    <row r="5669" spans="1:10" x14ac:dyDescent="0.35">
      <c r="A5669" s="1">
        <v>45411.6125896991</v>
      </c>
      <c r="B5669">
        <v>750</v>
      </c>
      <c r="C5669">
        <v>5704.9530000000004</v>
      </c>
      <c r="D5669">
        <v>0</v>
      </c>
      <c r="E5669">
        <v>22.7592468261719</v>
      </c>
      <c r="F5669">
        <v>37.659149169921903</v>
      </c>
      <c r="G5669">
        <v>1</v>
      </c>
      <c r="H5669">
        <v>52.3416137695313</v>
      </c>
      <c r="I5669">
        <v>49.158908843994098</v>
      </c>
      <c r="J5669">
        <v>2</v>
      </c>
    </row>
    <row r="5670" spans="1:10" x14ac:dyDescent="0.35">
      <c r="A5670" s="1">
        <v>45411.612601319401</v>
      </c>
      <c r="B5670">
        <v>754</v>
      </c>
      <c r="C5670">
        <v>5705.9570000000003</v>
      </c>
      <c r="D5670">
        <v>0</v>
      </c>
      <c r="E5670">
        <v>22.7993774414063</v>
      </c>
      <c r="F5670">
        <v>37.727542877197301</v>
      </c>
      <c r="G5670">
        <v>1</v>
      </c>
      <c r="H5670">
        <v>52.420654296875</v>
      </c>
      <c r="I5670">
        <v>49.236091613769503</v>
      </c>
      <c r="J5670">
        <v>2</v>
      </c>
    </row>
    <row r="5671" spans="1:10" x14ac:dyDescent="0.35">
      <c r="A5671" s="1">
        <v>45411.612614155099</v>
      </c>
      <c r="B5671">
        <v>863</v>
      </c>
      <c r="C5671">
        <v>5707.0659999999998</v>
      </c>
      <c r="D5671">
        <v>0</v>
      </c>
      <c r="E5671">
        <v>22.7000427246094</v>
      </c>
      <c r="F5671">
        <v>37.558250427246101</v>
      </c>
      <c r="G5671">
        <v>1</v>
      </c>
      <c r="H5671">
        <v>52.3941040039063</v>
      </c>
      <c r="I5671">
        <v>49.210166931152301</v>
      </c>
      <c r="J5671">
        <v>2</v>
      </c>
    </row>
    <row r="5672" spans="1:10" x14ac:dyDescent="0.35">
      <c r="A5672" s="1">
        <v>45411.6126246528</v>
      </c>
      <c r="B5672">
        <v>770</v>
      </c>
      <c r="C5672">
        <v>5707.973</v>
      </c>
      <c r="D5672">
        <v>0</v>
      </c>
      <c r="E5672">
        <v>22.6551818847656</v>
      </c>
      <c r="F5672">
        <v>37.4817924499512</v>
      </c>
      <c r="G5672">
        <v>1</v>
      </c>
      <c r="H5672">
        <v>52.453155517578097</v>
      </c>
      <c r="I5672">
        <v>49.267829895019503</v>
      </c>
      <c r="J5672">
        <v>2</v>
      </c>
    </row>
    <row r="5673" spans="1:10" x14ac:dyDescent="0.35">
      <c r="A5673" s="1">
        <v>45411.612636342601</v>
      </c>
      <c r="B5673">
        <v>780</v>
      </c>
      <c r="C5673">
        <v>5708.9830000000002</v>
      </c>
      <c r="D5673">
        <v>0</v>
      </c>
      <c r="E5673">
        <v>22.6536560058594</v>
      </c>
      <c r="F5673">
        <v>37.479194641113303</v>
      </c>
      <c r="G5673">
        <v>1</v>
      </c>
      <c r="H5673">
        <v>52.339630126953097</v>
      </c>
      <c r="I5673">
        <v>49.156970977783203</v>
      </c>
      <c r="J5673">
        <v>2</v>
      </c>
    </row>
    <row r="5674" spans="1:10" x14ac:dyDescent="0.35">
      <c r="A5674" s="1">
        <v>45411.6126479745</v>
      </c>
      <c r="B5674">
        <v>785</v>
      </c>
      <c r="C5674">
        <v>5709.9880000000003</v>
      </c>
      <c r="D5674">
        <v>0</v>
      </c>
      <c r="E5674">
        <v>22.5657653808594</v>
      </c>
      <c r="F5674">
        <v>37.329402923583999</v>
      </c>
      <c r="G5674">
        <v>1</v>
      </c>
      <c r="H5674">
        <v>52.350921630859403</v>
      </c>
      <c r="I5674">
        <v>49.167999267578097</v>
      </c>
      <c r="J5674">
        <v>2</v>
      </c>
    </row>
    <row r="5675" spans="1:10" x14ac:dyDescent="0.35">
      <c r="A5675" s="1">
        <v>45411.612659664403</v>
      </c>
      <c r="B5675">
        <v>795</v>
      </c>
      <c r="C5675">
        <v>5710.9979999999996</v>
      </c>
      <c r="D5675">
        <v>0</v>
      </c>
      <c r="E5675">
        <v>22.5679016113281</v>
      </c>
      <c r="F5675">
        <v>37.333042144775398</v>
      </c>
      <c r="G5675">
        <v>1</v>
      </c>
      <c r="H5675">
        <v>52.2860717773438</v>
      </c>
      <c r="I5675">
        <v>49.104671478271499</v>
      </c>
      <c r="J5675">
        <v>2</v>
      </c>
    </row>
    <row r="5676" spans="1:10" x14ac:dyDescent="0.35">
      <c r="A5676" s="1">
        <v>45411.612671655101</v>
      </c>
      <c r="B5676">
        <v>831</v>
      </c>
      <c r="C5676">
        <v>5712.0339999999997</v>
      </c>
      <c r="D5676">
        <v>0</v>
      </c>
      <c r="E5676">
        <v>22.4882507324219</v>
      </c>
      <c r="F5676">
        <v>37.197296142578097</v>
      </c>
      <c r="G5676">
        <v>1</v>
      </c>
      <c r="H5676">
        <v>52.3574829101563</v>
      </c>
      <c r="I5676">
        <v>49.174404144287102</v>
      </c>
      <c r="J5676">
        <v>2</v>
      </c>
    </row>
    <row r="5677" spans="1:10" x14ac:dyDescent="0.35">
      <c r="A5677" s="1">
        <v>45411.612683009298</v>
      </c>
      <c r="B5677">
        <v>812</v>
      </c>
      <c r="C5677">
        <v>5713.0150000000003</v>
      </c>
      <c r="D5677">
        <v>0</v>
      </c>
      <c r="E5677">
        <v>22.4543762207031</v>
      </c>
      <c r="F5677">
        <v>37.139564514160199</v>
      </c>
      <c r="G5677">
        <v>1</v>
      </c>
      <c r="H5677">
        <v>52.320709228515597</v>
      </c>
      <c r="I5677">
        <v>49.138496398925803</v>
      </c>
      <c r="J5677">
        <v>2</v>
      </c>
    </row>
    <row r="5678" spans="1:10" x14ac:dyDescent="0.35">
      <c r="A5678" s="1">
        <v>45411.612694664298</v>
      </c>
      <c r="B5678">
        <v>819</v>
      </c>
      <c r="C5678">
        <v>5714.0219999999999</v>
      </c>
      <c r="D5678">
        <v>0</v>
      </c>
      <c r="E5678">
        <v>22.4327087402344</v>
      </c>
      <c r="F5678">
        <v>37.102638244628899</v>
      </c>
      <c r="G5678">
        <v>1</v>
      </c>
      <c r="H5678">
        <v>52.341766357421903</v>
      </c>
      <c r="I5678">
        <v>49.1590576171875</v>
      </c>
      <c r="J5678">
        <v>2</v>
      </c>
    </row>
    <row r="5679" spans="1:10" x14ac:dyDescent="0.35">
      <c r="A5679" s="1">
        <v>45411.612706354201</v>
      </c>
      <c r="B5679">
        <v>829</v>
      </c>
      <c r="C5679">
        <v>5715.0320000000002</v>
      </c>
      <c r="D5679">
        <v>0</v>
      </c>
      <c r="E5679">
        <v>22.36572265625</v>
      </c>
      <c r="F5679">
        <v>36.988475799560497</v>
      </c>
      <c r="G5679">
        <v>1</v>
      </c>
      <c r="H5679">
        <v>52.2817993164063</v>
      </c>
      <c r="I5679">
        <v>49.100502014160199</v>
      </c>
      <c r="J5679">
        <v>2</v>
      </c>
    </row>
    <row r="5680" spans="1:10" x14ac:dyDescent="0.35">
      <c r="A5680" s="1">
        <v>45411.6127179861</v>
      </c>
      <c r="B5680">
        <v>834</v>
      </c>
      <c r="C5680">
        <v>5716.0370000000003</v>
      </c>
      <c r="D5680">
        <v>0</v>
      </c>
      <c r="E5680">
        <v>22.3098754882813</v>
      </c>
      <c r="F5680">
        <v>36.893295288085902</v>
      </c>
      <c r="G5680">
        <v>1</v>
      </c>
      <c r="H5680">
        <v>52.2662353515625</v>
      </c>
      <c r="I5680">
        <v>49.085304260253899</v>
      </c>
      <c r="J5680">
        <v>2</v>
      </c>
    </row>
    <row r="5681" spans="1:10" x14ac:dyDescent="0.35">
      <c r="A5681" s="1">
        <v>45411.612729664397</v>
      </c>
      <c r="B5681">
        <v>843</v>
      </c>
      <c r="C5681">
        <v>5717.0460000000003</v>
      </c>
      <c r="D5681">
        <v>0</v>
      </c>
      <c r="E5681">
        <v>22.3092651367188</v>
      </c>
      <c r="F5681">
        <v>36.892257690429702</v>
      </c>
      <c r="G5681">
        <v>1</v>
      </c>
      <c r="H5681">
        <v>52.270050048828097</v>
      </c>
      <c r="I5681">
        <v>49.089027404785199</v>
      </c>
      <c r="J5681">
        <v>2</v>
      </c>
    </row>
    <row r="5682" spans="1:10" x14ac:dyDescent="0.35">
      <c r="A5682" s="1">
        <v>45411.612741226898</v>
      </c>
      <c r="B5682">
        <v>842</v>
      </c>
      <c r="C5682">
        <v>5718.0450000000001</v>
      </c>
      <c r="D5682">
        <v>0</v>
      </c>
      <c r="E5682">
        <v>22.2317504882813</v>
      </c>
      <c r="F5682">
        <v>36.7601509094238</v>
      </c>
      <c r="G5682">
        <v>1</v>
      </c>
      <c r="H5682">
        <v>52.268218994140597</v>
      </c>
      <c r="I5682">
        <v>49.087238311767599</v>
      </c>
      <c r="J5682">
        <v>2</v>
      </c>
    </row>
    <row r="5683" spans="1:10" x14ac:dyDescent="0.35">
      <c r="A5683" s="1">
        <v>45411.612752858797</v>
      </c>
      <c r="B5683">
        <v>847</v>
      </c>
      <c r="C5683">
        <v>5719.05</v>
      </c>
      <c r="D5683">
        <v>0</v>
      </c>
      <c r="E5683">
        <v>22.2024536132813</v>
      </c>
      <c r="F5683">
        <v>36.710220336914098</v>
      </c>
      <c r="G5683">
        <v>1</v>
      </c>
      <c r="H5683">
        <v>52.332305908203097</v>
      </c>
      <c r="I5683">
        <v>49.149818420410199</v>
      </c>
      <c r="J5683">
        <v>2</v>
      </c>
    </row>
    <row r="5684" spans="1:10" x14ac:dyDescent="0.35">
      <c r="A5684" s="1">
        <v>45411.612764560203</v>
      </c>
      <c r="B5684">
        <v>858</v>
      </c>
      <c r="C5684">
        <v>5720.0609999999997</v>
      </c>
      <c r="D5684">
        <v>0</v>
      </c>
      <c r="E5684">
        <v>22.1449279785156</v>
      </c>
      <c r="F5684">
        <v>36.612178802490199</v>
      </c>
      <c r="G5684">
        <v>1</v>
      </c>
      <c r="H5684">
        <v>52.2760009765625</v>
      </c>
      <c r="I5684">
        <v>49.094837188720703</v>
      </c>
      <c r="J5684">
        <v>2</v>
      </c>
    </row>
    <row r="5685" spans="1:10" x14ac:dyDescent="0.35">
      <c r="A5685" s="1">
        <v>45411.612776192102</v>
      </c>
      <c r="B5685">
        <v>863</v>
      </c>
      <c r="C5685">
        <v>5721.0659999999998</v>
      </c>
      <c r="D5685">
        <v>0</v>
      </c>
      <c r="E5685">
        <v>22.11181640625</v>
      </c>
      <c r="F5685">
        <v>36.555747985839801</v>
      </c>
      <c r="G5685">
        <v>1</v>
      </c>
      <c r="H5685">
        <v>52.194671630859403</v>
      </c>
      <c r="I5685">
        <v>49.015422821044901</v>
      </c>
      <c r="J5685">
        <v>2</v>
      </c>
    </row>
    <row r="5686" spans="1:10" x14ac:dyDescent="0.35">
      <c r="A5686" s="1">
        <v>45411.612787881902</v>
      </c>
      <c r="B5686">
        <v>873</v>
      </c>
      <c r="C5686">
        <v>5722.076</v>
      </c>
      <c r="D5686">
        <v>0</v>
      </c>
      <c r="E5686">
        <v>22.073974609375</v>
      </c>
      <c r="F5686">
        <v>36.491256713867202</v>
      </c>
      <c r="G5686">
        <v>1</v>
      </c>
      <c r="H5686">
        <v>52.207794189453097</v>
      </c>
      <c r="I5686">
        <v>49.028236389160199</v>
      </c>
      <c r="J5686">
        <v>2</v>
      </c>
    </row>
    <row r="5687" spans="1:10" x14ac:dyDescent="0.35">
      <c r="A5687" s="1">
        <v>45411.6127995602</v>
      </c>
      <c r="B5687">
        <v>882</v>
      </c>
      <c r="C5687">
        <v>5723.085</v>
      </c>
      <c r="D5687">
        <v>0</v>
      </c>
      <c r="E5687">
        <v>22.0089721679688</v>
      </c>
      <c r="F5687">
        <v>36.3804740905762</v>
      </c>
      <c r="G5687">
        <v>1</v>
      </c>
      <c r="H5687">
        <v>52.285919189453097</v>
      </c>
      <c r="I5687">
        <v>49.104522705078097</v>
      </c>
      <c r="J5687">
        <v>2</v>
      </c>
    </row>
    <row r="5688" spans="1:10" x14ac:dyDescent="0.35">
      <c r="A5688" s="1">
        <v>45411.612811145802</v>
      </c>
      <c r="B5688">
        <v>883</v>
      </c>
      <c r="C5688">
        <v>5724.0860000000002</v>
      </c>
      <c r="D5688">
        <v>0</v>
      </c>
      <c r="E5688">
        <v>22.0103454589844</v>
      </c>
      <c r="F5688">
        <v>36.3828125</v>
      </c>
      <c r="G5688">
        <v>1</v>
      </c>
      <c r="H5688">
        <v>52.232513427734403</v>
      </c>
      <c r="I5688">
        <v>49.052375793457003</v>
      </c>
      <c r="J5688">
        <v>2</v>
      </c>
    </row>
    <row r="5689" spans="1:10" x14ac:dyDescent="0.35">
      <c r="A5689" s="1">
        <v>45411.612822835603</v>
      </c>
      <c r="B5689">
        <v>893</v>
      </c>
      <c r="C5689">
        <v>5725.0959999999995</v>
      </c>
      <c r="D5689">
        <v>0</v>
      </c>
      <c r="E5689">
        <v>21.9288635253906</v>
      </c>
      <c r="F5689">
        <v>36.243946075439503</v>
      </c>
      <c r="G5689">
        <v>1</v>
      </c>
      <c r="H5689">
        <v>52.2927856445313</v>
      </c>
      <c r="I5689">
        <v>49.111228942871101</v>
      </c>
      <c r="J5689">
        <v>2</v>
      </c>
    </row>
    <row r="5690" spans="1:10" x14ac:dyDescent="0.35">
      <c r="A5690" s="1">
        <v>45411.612834583299</v>
      </c>
      <c r="B5690">
        <v>908</v>
      </c>
      <c r="C5690">
        <v>5726.1109999999999</v>
      </c>
      <c r="D5690">
        <v>0</v>
      </c>
      <c r="E5690">
        <v>21.8589782714844</v>
      </c>
      <c r="F5690">
        <v>36.124843597412102</v>
      </c>
      <c r="G5690">
        <v>1</v>
      </c>
      <c r="H5690">
        <v>52.217254638671903</v>
      </c>
      <c r="I5690">
        <v>49.0374755859375</v>
      </c>
      <c r="J5690">
        <v>2</v>
      </c>
    </row>
    <row r="5691" spans="1:10" x14ac:dyDescent="0.35">
      <c r="A5691" s="1">
        <v>45411.612846157397</v>
      </c>
      <c r="B5691">
        <v>908</v>
      </c>
      <c r="C5691">
        <v>5727.1109999999999</v>
      </c>
      <c r="D5691">
        <v>0</v>
      </c>
      <c r="E5691">
        <v>21.8096923828125</v>
      </c>
      <c r="F5691">
        <v>36.040847778320298</v>
      </c>
      <c r="G5691">
        <v>1</v>
      </c>
      <c r="H5691">
        <v>52.204437255859403</v>
      </c>
      <c r="I5691">
        <v>49.024959564208999</v>
      </c>
      <c r="J5691">
        <v>2</v>
      </c>
    </row>
    <row r="5692" spans="1:10" x14ac:dyDescent="0.35">
      <c r="A5692" s="1">
        <v>45411.612857893502</v>
      </c>
      <c r="B5692">
        <v>922</v>
      </c>
      <c r="C5692">
        <v>5728.125</v>
      </c>
      <c r="D5692">
        <v>0</v>
      </c>
      <c r="E5692">
        <v>21.7724609375</v>
      </c>
      <c r="F5692">
        <v>35.977394104003899</v>
      </c>
      <c r="G5692">
        <v>1</v>
      </c>
      <c r="H5692">
        <v>52.19970703125</v>
      </c>
      <c r="I5692">
        <v>49.020339965820298</v>
      </c>
      <c r="J5692">
        <v>2</v>
      </c>
    </row>
    <row r="5693" spans="1:10" x14ac:dyDescent="0.35">
      <c r="A5693" s="1">
        <v>45411.612869536999</v>
      </c>
      <c r="B5693">
        <v>928</v>
      </c>
      <c r="C5693">
        <v>5729.1310000000003</v>
      </c>
      <c r="D5693">
        <v>0</v>
      </c>
      <c r="E5693">
        <v>21.710205078125</v>
      </c>
      <c r="F5693">
        <v>35.871292114257798</v>
      </c>
      <c r="G5693">
        <v>1</v>
      </c>
      <c r="H5693">
        <v>52.1630859375</v>
      </c>
      <c r="I5693">
        <v>48.984577178955099</v>
      </c>
      <c r="J5693">
        <v>2</v>
      </c>
    </row>
    <row r="5694" spans="1:10" x14ac:dyDescent="0.35">
      <c r="A5694" s="1">
        <v>45411.612881215297</v>
      </c>
      <c r="B5694">
        <v>937</v>
      </c>
      <c r="C5694">
        <v>5730.14</v>
      </c>
      <c r="D5694">
        <v>0</v>
      </c>
      <c r="E5694">
        <v>21.697998046875</v>
      </c>
      <c r="F5694">
        <v>35.850486755371101</v>
      </c>
      <c r="G5694">
        <v>1</v>
      </c>
      <c r="H5694">
        <v>52.2836303710938</v>
      </c>
      <c r="I5694">
        <v>49.102287292480497</v>
      </c>
      <c r="J5694">
        <v>2</v>
      </c>
    </row>
    <row r="5695" spans="1:10" x14ac:dyDescent="0.35">
      <c r="A5695" s="1">
        <v>45411.612892835597</v>
      </c>
      <c r="B5695">
        <v>941</v>
      </c>
      <c r="C5695">
        <v>5731.1440000000002</v>
      </c>
      <c r="D5695">
        <v>0</v>
      </c>
      <c r="E5695">
        <v>21.6206359863281</v>
      </c>
      <c r="F5695">
        <v>35.718643188476598</v>
      </c>
      <c r="G5695">
        <v>1</v>
      </c>
      <c r="H5695">
        <v>52.2744750976563</v>
      </c>
      <c r="I5695">
        <v>49.093349456787102</v>
      </c>
      <c r="J5695">
        <v>2</v>
      </c>
    </row>
    <row r="5696" spans="1:10" x14ac:dyDescent="0.35">
      <c r="A5696" s="1">
        <v>45411.612904560199</v>
      </c>
      <c r="B5696">
        <v>954</v>
      </c>
      <c r="C5696">
        <v>5732.1570000000002</v>
      </c>
      <c r="D5696">
        <v>0</v>
      </c>
      <c r="E5696">
        <v>21.6146850585938</v>
      </c>
      <c r="F5696">
        <v>35.708499908447301</v>
      </c>
      <c r="G5696">
        <v>1</v>
      </c>
      <c r="H5696">
        <v>52.236328125</v>
      </c>
      <c r="I5696">
        <v>49.056098937988303</v>
      </c>
      <c r="J5696">
        <v>2</v>
      </c>
    </row>
    <row r="5697" spans="1:10" x14ac:dyDescent="0.35">
      <c r="A5697" s="1">
        <v>45411.612916192098</v>
      </c>
      <c r="B5697">
        <v>959</v>
      </c>
      <c r="C5697">
        <v>5733.1620000000003</v>
      </c>
      <c r="D5697">
        <v>0</v>
      </c>
      <c r="E5697">
        <v>21.5531921386719</v>
      </c>
      <c r="F5697">
        <v>35.6036987304688</v>
      </c>
      <c r="G5697">
        <v>1</v>
      </c>
      <c r="H5697">
        <v>52.289581298828097</v>
      </c>
      <c r="I5697">
        <v>49.108100891113303</v>
      </c>
      <c r="J5697">
        <v>2</v>
      </c>
    </row>
    <row r="5698" spans="1:10" x14ac:dyDescent="0.35">
      <c r="A5698" s="1">
        <v>45411.612927858798</v>
      </c>
      <c r="B5698">
        <v>967</v>
      </c>
      <c r="C5698">
        <v>5734.17</v>
      </c>
      <c r="D5698">
        <v>0</v>
      </c>
      <c r="E5698">
        <v>21.5443420410156</v>
      </c>
      <c r="F5698">
        <v>35.588615417480497</v>
      </c>
      <c r="G5698">
        <v>1</v>
      </c>
      <c r="H5698">
        <v>52.2262573242188</v>
      </c>
      <c r="I5698">
        <v>49.0462646484375</v>
      </c>
      <c r="J5698">
        <v>2</v>
      </c>
    </row>
    <row r="5699" spans="1:10" x14ac:dyDescent="0.35">
      <c r="A5699" s="1">
        <v>45411.6129394444</v>
      </c>
      <c r="B5699">
        <v>968</v>
      </c>
      <c r="C5699">
        <v>5735.1710000000003</v>
      </c>
      <c r="D5699">
        <v>0</v>
      </c>
      <c r="E5699">
        <v>21.48193359375</v>
      </c>
      <c r="F5699">
        <v>35.482254028320298</v>
      </c>
      <c r="G5699">
        <v>1</v>
      </c>
      <c r="H5699">
        <v>52.266998291015597</v>
      </c>
      <c r="I5699">
        <v>49.086048126220703</v>
      </c>
      <c r="J5699">
        <v>2</v>
      </c>
    </row>
    <row r="5700" spans="1:10" x14ac:dyDescent="0.35">
      <c r="A5700" s="1">
        <v>45411.6129510069</v>
      </c>
      <c r="B5700">
        <v>967</v>
      </c>
      <c r="C5700">
        <v>5736.17</v>
      </c>
      <c r="D5700">
        <v>0</v>
      </c>
      <c r="E5700">
        <v>21.3796997070313</v>
      </c>
      <c r="F5700">
        <v>35.308021545410199</v>
      </c>
      <c r="G5700">
        <v>1</v>
      </c>
      <c r="H5700">
        <v>52.2598266601563</v>
      </c>
      <c r="I5700">
        <v>49.079044342041001</v>
      </c>
      <c r="J5700">
        <v>2</v>
      </c>
    </row>
    <row r="5701" spans="1:10" x14ac:dyDescent="0.35">
      <c r="A5701" s="1">
        <v>45411.612962638901</v>
      </c>
      <c r="B5701">
        <v>972</v>
      </c>
      <c r="C5701">
        <v>5737.1750000000002</v>
      </c>
      <c r="D5701">
        <v>0</v>
      </c>
      <c r="E5701">
        <v>21.4067077636719</v>
      </c>
      <c r="F5701">
        <v>35.354049682617202</v>
      </c>
      <c r="G5701">
        <v>1</v>
      </c>
      <c r="H5701">
        <v>52.228546142578097</v>
      </c>
      <c r="I5701">
        <v>49.048500061035199</v>
      </c>
      <c r="J5701">
        <v>2</v>
      </c>
    </row>
    <row r="5702" spans="1:10" x14ac:dyDescent="0.35">
      <c r="A5702" s="1">
        <v>45411.6129742708</v>
      </c>
      <c r="B5702">
        <v>977</v>
      </c>
      <c r="C5702">
        <v>5738.18</v>
      </c>
      <c r="D5702">
        <v>0</v>
      </c>
      <c r="E5702">
        <v>21.3685607910156</v>
      </c>
      <c r="F5702">
        <v>35.289035797119098</v>
      </c>
      <c r="G5702">
        <v>1</v>
      </c>
      <c r="H5702">
        <v>52.265625</v>
      </c>
      <c r="I5702">
        <v>49.084705352783203</v>
      </c>
      <c r="J5702">
        <v>2</v>
      </c>
    </row>
    <row r="5703" spans="1:10" x14ac:dyDescent="0.35">
      <c r="A5703" s="1">
        <v>45411.612985914398</v>
      </c>
      <c r="B5703">
        <v>983</v>
      </c>
      <c r="C5703">
        <v>5739.1859999999997</v>
      </c>
      <c r="D5703">
        <v>0</v>
      </c>
      <c r="E5703">
        <v>21.3298034667969</v>
      </c>
      <c r="F5703">
        <v>35.222984313964801</v>
      </c>
      <c r="G5703">
        <v>1</v>
      </c>
      <c r="H5703">
        <v>52.2348022460938</v>
      </c>
      <c r="I5703">
        <v>49.054607391357401</v>
      </c>
      <c r="J5703">
        <v>2</v>
      </c>
    </row>
    <row r="5704" spans="1:10" x14ac:dyDescent="0.35">
      <c r="A5704" s="1">
        <v>45411.612997557902</v>
      </c>
      <c r="B5704">
        <v>989</v>
      </c>
      <c r="C5704">
        <v>5740.192</v>
      </c>
      <c r="D5704">
        <v>0</v>
      </c>
      <c r="E5704">
        <v>21.2474060058594</v>
      </c>
      <c r="F5704">
        <v>35.082553863525398</v>
      </c>
      <c r="G5704">
        <v>1</v>
      </c>
      <c r="H5704">
        <v>52.185211181640597</v>
      </c>
      <c r="I5704">
        <v>49.006183624267599</v>
      </c>
      <c r="J5704">
        <v>2</v>
      </c>
    </row>
    <row r="5705" spans="1:10" x14ac:dyDescent="0.35">
      <c r="A5705" s="1">
        <v>45411.613009247703</v>
      </c>
      <c r="B5705">
        <v>999</v>
      </c>
      <c r="C5705">
        <v>5741.2020000000002</v>
      </c>
      <c r="D5705">
        <v>0</v>
      </c>
      <c r="E5705">
        <v>21.2380981445313</v>
      </c>
      <c r="F5705">
        <v>35.066692352294901</v>
      </c>
      <c r="G5705">
        <v>1</v>
      </c>
      <c r="H5705">
        <v>52.2515869140625</v>
      </c>
      <c r="I5705">
        <v>49.070999145507798</v>
      </c>
      <c r="J5705">
        <v>2</v>
      </c>
    </row>
    <row r="5706" spans="1:10" x14ac:dyDescent="0.35">
      <c r="A5706" s="1">
        <v>45411.613020868099</v>
      </c>
      <c r="B5706">
        <v>3</v>
      </c>
      <c r="C5706">
        <v>5742.2060000000001</v>
      </c>
      <c r="D5706">
        <v>0</v>
      </c>
      <c r="E5706">
        <v>21.1415100097656</v>
      </c>
      <c r="F5706">
        <v>34.9020805358887</v>
      </c>
      <c r="G5706">
        <v>1</v>
      </c>
      <c r="H5706">
        <v>52.2344970703125</v>
      </c>
      <c r="I5706">
        <v>49.054309844970703</v>
      </c>
      <c r="J5706">
        <v>2</v>
      </c>
    </row>
    <row r="5707" spans="1:10" x14ac:dyDescent="0.35">
      <c r="A5707" s="1">
        <v>45411.6130324884</v>
      </c>
      <c r="B5707">
        <v>7</v>
      </c>
      <c r="C5707">
        <v>5743.21</v>
      </c>
      <c r="D5707">
        <v>0</v>
      </c>
      <c r="E5707">
        <v>21.1734008789063</v>
      </c>
      <c r="F5707">
        <v>34.956428527832003</v>
      </c>
      <c r="G5707">
        <v>1</v>
      </c>
      <c r="H5707">
        <v>52.228240966796903</v>
      </c>
      <c r="I5707">
        <v>49.048202514648402</v>
      </c>
      <c r="J5707">
        <v>2</v>
      </c>
    </row>
    <row r="5708" spans="1:10" x14ac:dyDescent="0.35">
      <c r="A5708" s="1">
        <v>45411.613044166697</v>
      </c>
      <c r="B5708">
        <v>16</v>
      </c>
      <c r="C5708">
        <v>5744.2190000000001</v>
      </c>
      <c r="D5708">
        <v>0</v>
      </c>
      <c r="E5708">
        <v>21.1146545410156</v>
      </c>
      <c r="F5708">
        <v>34.856311798095703</v>
      </c>
      <c r="G5708">
        <v>1</v>
      </c>
      <c r="H5708">
        <v>52.2378540039063</v>
      </c>
      <c r="I5708">
        <v>49.057590484619098</v>
      </c>
      <c r="J5708">
        <v>2</v>
      </c>
    </row>
    <row r="5709" spans="1:10" x14ac:dyDescent="0.35">
      <c r="A5709" s="1">
        <v>45411.613055810201</v>
      </c>
      <c r="B5709">
        <v>22</v>
      </c>
      <c r="C5709">
        <v>5745.2250000000004</v>
      </c>
      <c r="D5709">
        <v>0</v>
      </c>
      <c r="E5709">
        <v>21.0391235351563</v>
      </c>
      <c r="F5709">
        <v>34.727584838867202</v>
      </c>
      <c r="G5709">
        <v>1</v>
      </c>
      <c r="H5709">
        <v>52.2061157226563</v>
      </c>
      <c r="I5709">
        <v>49.026596069335902</v>
      </c>
      <c r="J5709">
        <v>2</v>
      </c>
    </row>
    <row r="5710" spans="1:10" x14ac:dyDescent="0.35">
      <c r="A5710" s="1">
        <v>45411.613067476901</v>
      </c>
      <c r="B5710">
        <v>30</v>
      </c>
      <c r="C5710">
        <v>5746.2330000000002</v>
      </c>
      <c r="D5710">
        <v>0</v>
      </c>
      <c r="E5710">
        <v>21.0009765625</v>
      </c>
      <c r="F5710">
        <v>34.662570953369098</v>
      </c>
      <c r="G5710">
        <v>1</v>
      </c>
      <c r="H5710">
        <v>52.247772216796903</v>
      </c>
      <c r="I5710">
        <v>49.067272186279297</v>
      </c>
      <c r="J5710">
        <v>2</v>
      </c>
    </row>
    <row r="5711" spans="1:10" x14ac:dyDescent="0.35">
      <c r="A5711" s="1">
        <v>45411.613079131901</v>
      </c>
      <c r="B5711">
        <v>37</v>
      </c>
      <c r="C5711">
        <v>5747.24</v>
      </c>
      <c r="D5711">
        <v>0</v>
      </c>
      <c r="E5711">
        <v>20.9164428710938</v>
      </c>
      <c r="F5711">
        <v>34.518501281738303</v>
      </c>
      <c r="G5711">
        <v>1</v>
      </c>
      <c r="H5711">
        <v>52.208709716796903</v>
      </c>
      <c r="I5711">
        <v>49.029129028320298</v>
      </c>
      <c r="J5711">
        <v>2</v>
      </c>
    </row>
    <row r="5712" spans="1:10" x14ac:dyDescent="0.35">
      <c r="A5712" s="1">
        <v>45411.6130908333</v>
      </c>
      <c r="B5712">
        <v>48</v>
      </c>
      <c r="C5712">
        <v>5748.2510000000002</v>
      </c>
      <c r="D5712">
        <v>0</v>
      </c>
      <c r="E5712">
        <v>20.8584594726563</v>
      </c>
      <c r="F5712">
        <v>34.419681549072301</v>
      </c>
      <c r="G5712">
        <v>1</v>
      </c>
      <c r="H5712">
        <v>52.172698974609403</v>
      </c>
      <c r="I5712">
        <v>48.993965148925803</v>
      </c>
      <c r="J5712">
        <v>2</v>
      </c>
    </row>
    <row r="5713" spans="1:10" x14ac:dyDescent="0.35">
      <c r="A5713" s="1">
        <v>45411.613102407398</v>
      </c>
      <c r="B5713">
        <v>48</v>
      </c>
      <c r="C5713">
        <v>5749.2510000000002</v>
      </c>
      <c r="D5713">
        <v>0</v>
      </c>
      <c r="E5713">
        <v>20.8700561523438</v>
      </c>
      <c r="F5713">
        <v>34.439445495605497</v>
      </c>
      <c r="G5713">
        <v>1</v>
      </c>
      <c r="H5713">
        <v>52.282257080078097</v>
      </c>
      <c r="I5713">
        <v>49.100948333740199</v>
      </c>
      <c r="J5713">
        <v>2</v>
      </c>
    </row>
    <row r="5714" spans="1:10" x14ac:dyDescent="0.35">
      <c r="A5714" s="1">
        <v>45411.613114143503</v>
      </c>
      <c r="B5714">
        <v>62</v>
      </c>
      <c r="C5714">
        <v>5750.2650000000003</v>
      </c>
      <c r="D5714">
        <v>0</v>
      </c>
      <c r="E5714">
        <v>20.75927734375</v>
      </c>
      <c r="F5714">
        <v>34.250648498535199</v>
      </c>
      <c r="G5714">
        <v>1</v>
      </c>
      <c r="H5714">
        <v>52.197113037109403</v>
      </c>
      <c r="I5714">
        <v>49.017807006835902</v>
      </c>
      <c r="J5714">
        <v>2</v>
      </c>
    </row>
    <row r="5715" spans="1:10" x14ac:dyDescent="0.35">
      <c r="A5715" s="1">
        <v>45411.613125810203</v>
      </c>
      <c r="B5715">
        <v>70</v>
      </c>
      <c r="C5715">
        <v>5751.2730000000001</v>
      </c>
      <c r="D5715">
        <v>0</v>
      </c>
      <c r="E5715">
        <v>20.7295227050781</v>
      </c>
      <c r="F5715">
        <v>34.199939727783203</v>
      </c>
      <c r="G5715">
        <v>1</v>
      </c>
      <c r="H5715">
        <v>52.2683715820313</v>
      </c>
      <c r="I5715">
        <v>49.087390899658203</v>
      </c>
      <c r="J5715">
        <v>2</v>
      </c>
    </row>
    <row r="5716" spans="1:10" x14ac:dyDescent="0.35">
      <c r="A5716" s="1">
        <v>45411.613137465298</v>
      </c>
      <c r="B5716">
        <v>77</v>
      </c>
      <c r="C5716">
        <v>5752.28</v>
      </c>
      <c r="D5716">
        <v>0</v>
      </c>
      <c r="E5716">
        <v>20.7298278808594</v>
      </c>
      <c r="F5716">
        <v>34.2004585266113</v>
      </c>
      <c r="G5716">
        <v>1</v>
      </c>
      <c r="H5716">
        <v>52.1661376953125</v>
      </c>
      <c r="I5716">
        <v>48.987560272216797</v>
      </c>
      <c r="J5716">
        <v>2</v>
      </c>
    </row>
    <row r="5717" spans="1:10" x14ac:dyDescent="0.35">
      <c r="A5717" s="1">
        <v>45411.613149039396</v>
      </c>
      <c r="B5717">
        <v>77</v>
      </c>
      <c r="C5717">
        <v>5753.28</v>
      </c>
      <c r="D5717">
        <v>0</v>
      </c>
      <c r="E5717">
        <v>20.7150268554688</v>
      </c>
      <c r="F5717">
        <v>34.175235748291001</v>
      </c>
      <c r="G5717">
        <v>1</v>
      </c>
      <c r="H5717">
        <v>52.058258056640597</v>
      </c>
      <c r="I5717">
        <v>48.882217407226598</v>
      </c>
      <c r="J5717">
        <v>2</v>
      </c>
    </row>
    <row r="5718" spans="1:10" x14ac:dyDescent="0.35">
      <c r="A5718" s="1">
        <v>45411.613160706002</v>
      </c>
      <c r="B5718">
        <v>85</v>
      </c>
      <c r="C5718">
        <v>5754.2879999999996</v>
      </c>
      <c r="D5718">
        <v>0</v>
      </c>
      <c r="E5718">
        <v>20.5752563476563</v>
      </c>
      <c r="F5718">
        <v>33.937026977539098</v>
      </c>
      <c r="G5718">
        <v>1</v>
      </c>
      <c r="H5718">
        <v>52.1475219726563</v>
      </c>
      <c r="I5718">
        <v>48.9693794250488</v>
      </c>
      <c r="J5718">
        <v>2</v>
      </c>
    </row>
    <row r="5719" spans="1:10" x14ac:dyDescent="0.35">
      <c r="A5719" s="1">
        <v>45411.613172361103</v>
      </c>
      <c r="B5719">
        <v>92</v>
      </c>
      <c r="C5719">
        <v>5755.2950000000001</v>
      </c>
      <c r="D5719">
        <v>0</v>
      </c>
      <c r="E5719">
        <v>20.5943298339844</v>
      </c>
      <c r="F5719">
        <v>33.969532012939503</v>
      </c>
      <c r="G5719">
        <v>1</v>
      </c>
      <c r="H5719">
        <v>52.15087890625</v>
      </c>
      <c r="I5719">
        <v>48.972660064697301</v>
      </c>
      <c r="J5719">
        <v>2</v>
      </c>
    </row>
    <row r="5720" spans="1:10" x14ac:dyDescent="0.35">
      <c r="A5720" s="1">
        <v>45411.613184016198</v>
      </c>
      <c r="B5720">
        <v>99</v>
      </c>
      <c r="C5720">
        <v>5756.3019999999997</v>
      </c>
      <c r="D5720">
        <v>0</v>
      </c>
      <c r="E5720">
        <v>20.5690002441406</v>
      </c>
      <c r="F5720">
        <v>33.926364898681598</v>
      </c>
      <c r="G5720">
        <v>1</v>
      </c>
      <c r="H5720">
        <v>52.197265625</v>
      </c>
      <c r="I5720">
        <v>49.017955780029297</v>
      </c>
      <c r="J5720">
        <v>2</v>
      </c>
    </row>
    <row r="5721" spans="1:10" x14ac:dyDescent="0.35">
      <c r="A5721" s="1">
        <v>45411.613195740698</v>
      </c>
      <c r="B5721">
        <v>112</v>
      </c>
      <c r="C5721">
        <v>5757.3149999999996</v>
      </c>
      <c r="D5721">
        <v>0</v>
      </c>
      <c r="E5721">
        <v>20.4927062988281</v>
      </c>
      <c r="F5721">
        <v>33.796337127685497</v>
      </c>
      <c r="G5721">
        <v>1</v>
      </c>
      <c r="H5721">
        <v>52.135162353515597</v>
      </c>
      <c r="I5721">
        <v>48.957313537597699</v>
      </c>
      <c r="J5721">
        <v>2</v>
      </c>
    </row>
    <row r="5722" spans="1:10" x14ac:dyDescent="0.35">
      <c r="A5722" s="1">
        <v>45411.6132074653</v>
      </c>
      <c r="B5722">
        <v>125</v>
      </c>
      <c r="C5722">
        <v>5758.3280000000004</v>
      </c>
      <c r="D5722">
        <v>0</v>
      </c>
      <c r="E5722">
        <v>20.438232421875</v>
      </c>
      <c r="F5722">
        <v>33.703498840332003</v>
      </c>
      <c r="G5722">
        <v>1</v>
      </c>
      <c r="H5722">
        <v>52.2113037109375</v>
      </c>
      <c r="I5722">
        <v>49.031661987304702</v>
      </c>
      <c r="J5722">
        <v>2</v>
      </c>
    </row>
    <row r="5723" spans="1:10" x14ac:dyDescent="0.35">
      <c r="A5723" s="1">
        <v>45411.613219050902</v>
      </c>
      <c r="B5723">
        <v>126</v>
      </c>
      <c r="C5723">
        <v>5759.3289999999997</v>
      </c>
      <c r="D5723">
        <v>0</v>
      </c>
      <c r="E5723">
        <v>20.4254150390625</v>
      </c>
      <c r="F5723">
        <v>33.681655883789098</v>
      </c>
      <c r="G5723">
        <v>1</v>
      </c>
      <c r="H5723">
        <v>52.2210693359375</v>
      </c>
      <c r="I5723">
        <v>49.0411987304688</v>
      </c>
      <c r="J5723">
        <v>2</v>
      </c>
    </row>
    <row r="5724" spans="1:10" x14ac:dyDescent="0.35">
      <c r="A5724" s="1">
        <v>45411.613230625</v>
      </c>
      <c r="B5724">
        <v>126</v>
      </c>
      <c r="C5724">
        <v>5760.3289999999997</v>
      </c>
      <c r="D5724">
        <v>0</v>
      </c>
      <c r="E5724">
        <v>20.4139709472656</v>
      </c>
      <c r="F5724">
        <v>33.662151336669901</v>
      </c>
      <c r="G5724">
        <v>1</v>
      </c>
      <c r="H5724">
        <v>52.226715087890597</v>
      </c>
      <c r="I5724">
        <v>49.046710968017599</v>
      </c>
      <c r="J5724">
        <v>2</v>
      </c>
    </row>
    <row r="5725" spans="1:10" x14ac:dyDescent="0.35">
      <c r="A5725" s="1">
        <v>45411.613242245403</v>
      </c>
      <c r="B5725">
        <v>130</v>
      </c>
      <c r="C5725">
        <v>5761.3329999999996</v>
      </c>
      <c r="D5725">
        <v>0</v>
      </c>
      <c r="E5725">
        <v>20.3082275390625</v>
      </c>
      <c r="F5725">
        <v>33.481937408447301</v>
      </c>
      <c r="G5725">
        <v>1</v>
      </c>
      <c r="H5725">
        <v>52.289276123046903</v>
      </c>
      <c r="I5725">
        <v>49.107803344726598</v>
      </c>
      <c r="J5725">
        <v>2</v>
      </c>
    </row>
    <row r="5726" spans="1:10" x14ac:dyDescent="0.35">
      <c r="A5726" s="1">
        <v>45411.613253854201</v>
      </c>
      <c r="B5726">
        <v>133</v>
      </c>
      <c r="C5726">
        <v>5762.3360000000002</v>
      </c>
      <c r="D5726">
        <v>0</v>
      </c>
      <c r="E5726">
        <v>20.3135681152344</v>
      </c>
      <c r="F5726">
        <v>33.491039276122997</v>
      </c>
      <c r="G5726">
        <v>1</v>
      </c>
      <c r="H5726">
        <v>52.167205810546903</v>
      </c>
      <c r="I5726">
        <v>48.988601684570298</v>
      </c>
      <c r="J5726">
        <v>2</v>
      </c>
    </row>
    <row r="5727" spans="1:10" x14ac:dyDescent="0.35">
      <c r="A5727" s="1">
        <v>45411.613265544001</v>
      </c>
      <c r="B5727">
        <v>143</v>
      </c>
      <c r="C5727">
        <v>5763.3459999999995</v>
      </c>
      <c r="D5727">
        <v>0</v>
      </c>
      <c r="E5727">
        <v>20.2447509765625</v>
      </c>
      <c r="F5727">
        <v>33.373752593994098</v>
      </c>
      <c r="G5727">
        <v>1</v>
      </c>
      <c r="H5727">
        <v>52.2396850585938</v>
      </c>
      <c r="I5727">
        <v>49.059375762939503</v>
      </c>
      <c r="J5727">
        <v>2</v>
      </c>
    </row>
    <row r="5728" spans="1:10" x14ac:dyDescent="0.35">
      <c r="A5728" s="1">
        <v>45411.613277256904</v>
      </c>
      <c r="B5728">
        <v>155</v>
      </c>
      <c r="C5728">
        <v>5764.3580000000002</v>
      </c>
      <c r="D5728">
        <v>0</v>
      </c>
      <c r="E5728">
        <v>20.2122497558594</v>
      </c>
      <c r="F5728">
        <v>33.318363189697301</v>
      </c>
      <c r="G5728">
        <v>1</v>
      </c>
      <c r="H5728">
        <v>52.1881103515625</v>
      </c>
      <c r="I5728">
        <v>49.0090141296387</v>
      </c>
      <c r="J5728">
        <v>2</v>
      </c>
    </row>
    <row r="5729" spans="1:10" x14ac:dyDescent="0.35">
      <c r="A5729" s="1">
        <v>45411.613288900502</v>
      </c>
      <c r="B5729">
        <v>161</v>
      </c>
      <c r="C5729">
        <v>5765.3639999999996</v>
      </c>
      <c r="D5729">
        <v>0</v>
      </c>
      <c r="E5729">
        <v>20.1701354980469</v>
      </c>
      <c r="F5729">
        <v>33.246589660644503</v>
      </c>
      <c r="G5729">
        <v>1</v>
      </c>
      <c r="H5729">
        <v>52.1646118164063</v>
      </c>
      <c r="I5729">
        <v>48.986068725585902</v>
      </c>
      <c r="J5729">
        <v>2</v>
      </c>
    </row>
    <row r="5730" spans="1:10" x14ac:dyDescent="0.35">
      <c r="A5730" s="1">
        <v>45411.613300590303</v>
      </c>
      <c r="B5730">
        <v>171</v>
      </c>
      <c r="C5730">
        <v>5766.3739999999998</v>
      </c>
      <c r="D5730">
        <v>0</v>
      </c>
      <c r="E5730">
        <v>20.1730346679688</v>
      </c>
      <c r="F5730">
        <v>33.251529693603501</v>
      </c>
      <c r="G5730">
        <v>1</v>
      </c>
      <c r="H5730">
        <v>52.196044921875</v>
      </c>
      <c r="I5730">
        <v>49.016761779785199</v>
      </c>
      <c r="J5730">
        <v>2</v>
      </c>
    </row>
    <row r="5731" spans="1:10" x14ac:dyDescent="0.35">
      <c r="A5731" s="1">
        <v>45411.613312164402</v>
      </c>
      <c r="B5731">
        <v>171</v>
      </c>
      <c r="C5731">
        <v>5767.3739999999998</v>
      </c>
      <c r="D5731">
        <v>0</v>
      </c>
      <c r="E5731">
        <v>20.1385498046875</v>
      </c>
      <c r="F5731">
        <v>33.192756652832003</v>
      </c>
      <c r="G5731">
        <v>1</v>
      </c>
      <c r="H5731">
        <v>52.1759033203125</v>
      </c>
      <c r="I5731">
        <v>48.997093200683601</v>
      </c>
      <c r="J5731">
        <v>2</v>
      </c>
    </row>
    <row r="5732" spans="1:10" x14ac:dyDescent="0.35">
      <c r="A5732" s="1">
        <v>45411.613323750003</v>
      </c>
      <c r="B5732">
        <v>172</v>
      </c>
      <c r="C5732">
        <v>5768.375</v>
      </c>
      <c r="D5732">
        <v>0</v>
      </c>
      <c r="E5732">
        <v>20.0611877441406</v>
      </c>
      <c r="F5732">
        <v>33.0609130859375</v>
      </c>
      <c r="G5732">
        <v>1</v>
      </c>
      <c r="H5732">
        <v>52.099761962890597</v>
      </c>
      <c r="I5732">
        <v>48.922744750976598</v>
      </c>
      <c r="J5732">
        <v>2</v>
      </c>
    </row>
    <row r="5733" spans="1:10" x14ac:dyDescent="0.35">
      <c r="A5733" s="1">
        <v>45411.613335405098</v>
      </c>
      <c r="B5733">
        <v>179</v>
      </c>
      <c r="C5733">
        <v>5769.3819999999996</v>
      </c>
      <c r="D5733">
        <v>0</v>
      </c>
      <c r="E5733">
        <v>20.0672912597656</v>
      </c>
      <c r="F5733">
        <v>33.071315765380902</v>
      </c>
      <c r="G5733">
        <v>1</v>
      </c>
      <c r="H5733">
        <v>52.1505737304688</v>
      </c>
      <c r="I5733">
        <v>48.972362518310497</v>
      </c>
      <c r="J5733">
        <v>2</v>
      </c>
    </row>
    <row r="5734" spans="1:10" x14ac:dyDescent="0.35">
      <c r="A5734" s="1">
        <v>45411.613347071798</v>
      </c>
      <c r="B5734">
        <v>187</v>
      </c>
      <c r="C5734">
        <v>5770.39</v>
      </c>
      <c r="D5734">
        <v>0</v>
      </c>
      <c r="E5734">
        <v>19.9751281738281</v>
      </c>
      <c r="F5734">
        <v>32.914241790771499</v>
      </c>
      <c r="G5734">
        <v>1</v>
      </c>
      <c r="H5734">
        <v>52.196197509765597</v>
      </c>
      <c r="I5734">
        <v>49.016910552978501</v>
      </c>
      <c r="J5734">
        <v>2</v>
      </c>
    </row>
    <row r="5735" spans="1:10" x14ac:dyDescent="0.35">
      <c r="A5735" s="1">
        <v>45411.613358715302</v>
      </c>
      <c r="B5735">
        <v>193</v>
      </c>
      <c r="C5735">
        <v>5771.3959999999997</v>
      </c>
      <c r="D5735">
        <v>0</v>
      </c>
      <c r="E5735">
        <v>19.9232482910156</v>
      </c>
      <c r="F5735">
        <v>32.8258247375488</v>
      </c>
      <c r="G5735">
        <v>1</v>
      </c>
      <c r="H5735">
        <v>52.193450927734403</v>
      </c>
      <c r="I5735">
        <v>49.014228820800803</v>
      </c>
      <c r="J5735">
        <v>2</v>
      </c>
    </row>
    <row r="5736" spans="1:10" x14ac:dyDescent="0.35">
      <c r="A5736" s="1">
        <v>45411.613370393497</v>
      </c>
      <c r="B5736">
        <v>202</v>
      </c>
      <c r="C5736">
        <v>5772.4049999999997</v>
      </c>
      <c r="D5736">
        <v>0</v>
      </c>
      <c r="E5736">
        <v>19.853515625</v>
      </c>
      <c r="F5736">
        <v>32.706981658935497</v>
      </c>
      <c r="G5736">
        <v>1</v>
      </c>
      <c r="H5736">
        <v>52.1957397460938</v>
      </c>
      <c r="I5736">
        <v>49.016464233398402</v>
      </c>
      <c r="J5736">
        <v>2</v>
      </c>
    </row>
    <row r="5737" spans="1:10" x14ac:dyDescent="0.35">
      <c r="A5737" s="1">
        <v>45411.613382152798</v>
      </c>
      <c r="B5737">
        <v>218</v>
      </c>
      <c r="C5737">
        <v>5773.4210000000003</v>
      </c>
      <c r="D5737">
        <v>0</v>
      </c>
      <c r="E5737">
        <v>19.8143005371094</v>
      </c>
      <c r="F5737">
        <v>32.640148162841797</v>
      </c>
      <c r="G5737">
        <v>1</v>
      </c>
      <c r="H5737">
        <v>52.177581787109403</v>
      </c>
      <c r="I5737">
        <v>48.998733520507798</v>
      </c>
      <c r="J5737">
        <v>2</v>
      </c>
    </row>
    <row r="5738" spans="1:10" x14ac:dyDescent="0.35">
      <c r="A5738" s="1">
        <v>45411.6133938079</v>
      </c>
      <c r="B5738">
        <v>225</v>
      </c>
      <c r="C5738">
        <v>5774.4279999999999</v>
      </c>
      <c r="D5738">
        <v>0</v>
      </c>
      <c r="E5738">
        <v>19.8013305664063</v>
      </c>
      <c r="F5738">
        <v>32.6180419921875</v>
      </c>
      <c r="G5738">
        <v>1</v>
      </c>
      <c r="H5738">
        <v>52.149200439453097</v>
      </c>
      <c r="I5738">
        <v>48.971019744872997</v>
      </c>
      <c r="J5738">
        <v>2</v>
      </c>
    </row>
    <row r="5739" spans="1:10" x14ac:dyDescent="0.35">
      <c r="A5739" s="1">
        <v>45411.613405497701</v>
      </c>
      <c r="B5739">
        <v>235</v>
      </c>
      <c r="C5739">
        <v>5775.4380000000001</v>
      </c>
      <c r="D5739">
        <v>0</v>
      </c>
      <c r="E5739">
        <v>19.7897338867188</v>
      </c>
      <c r="F5739">
        <v>32.598278045654297</v>
      </c>
      <c r="G5739">
        <v>1</v>
      </c>
      <c r="H5739">
        <v>52.100677490234403</v>
      </c>
      <c r="I5739">
        <v>48.923637390136697</v>
      </c>
      <c r="J5739">
        <v>2</v>
      </c>
    </row>
    <row r="5740" spans="1:10" x14ac:dyDescent="0.35">
      <c r="A5740" s="1">
        <v>45411.613417083303</v>
      </c>
      <c r="B5740">
        <v>236</v>
      </c>
      <c r="C5740">
        <v>5776.4390000000003</v>
      </c>
      <c r="D5740">
        <v>0</v>
      </c>
      <c r="E5740">
        <v>19.7105407714844</v>
      </c>
      <c r="F5740">
        <v>32.463314056396499</v>
      </c>
      <c r="G5740">
        <v>1</v>
      </c>
      <c r="H5740">
        <v>52.122802734375</v>
      </c>
      <c r="I5740">
        <v>48.945243835449197</v>
      </c>
      <c r="J5740">
        <v>2</v>
      </c>
    </row>
    <row r="5741" spans="1:10" x14ac:dyDescent="0.35">
      <c r="A5741" s="1">
        <v>45411.6134287963</v>
      </c>
      <c r="B5741">
        <v>248</v>
      </c>
      <c r="C5741">
        <v>5777.451</v>
      </c>
      <c r="D5741">
        <v>0</v>
      </c>
      <c r="E5741">
        <v>19.6778869628906</v>
      </c>
      <c r="F5741">
        <v>32.407661437988303</v>
      </c>
      <c r="G5741">
        <v>1</v>
      </c>
      <c r="H5741">
        <v>52.0770263671875</v>
      </c>
      <c r="I5741">
        <v>48.900543212890597</v>
      </c>
      <c r="J5741">
        <v>2</v>
      </c>
    </row>
    <row r="5742" spans="1:10" x14ac:dyDescent="0.35">
      <c r="A5742" s="1">
        <v>45411.613440439804</v>
      </c>
      <c r="B5742">
        <v>254</v>
      </c>
      <c r="C5742">
        <v>5778.4570000000003</v>
      </c>
      <c r="D5742">
        <v>0</v>
      </c>
      <c r="E5742">
        <v>19.6316528320313</v>
      </c>
      <c r="F5742">
        <v>32.328865051269503</v>
      </c>
      <c r="G5742">
        <v>1</v>
      </c>
      <c r="H5742">
        <v>52.140350341796903</v>
      </c>
      <c r="I5742">
        <v>48.962379455566399</v>
      </c>
      <c r="J5742">
        <v>2</v>
      </c>
    </row>
    <row r="5743" spans="1:10" x14ac:dyDescent="0.35">
      <c r="A5743" s="1">
        <v>45411.613452164398</v>
      </c>
      <c r="B5743">
        <v>267</v>
      </c>
      <c r="C5743">
        <v>5779.47</v>
      </c>
      <c r="D5743">
        <v>0</v>
      </c>
      <c r="E5743">
        <v>19.5494079589844</v>
      </c>
      <c r="F5743">
        <v>32.188697814941399</v>
      </c>
      <c r="G5743">
        <v>1</v>
      </c>
      <c r="H5743">
        <v>52.1469116210938</v>
      </c>
      <c r="I5743">
        <v>48.968784332275398</v>
      </c>
      <c r="J5743">
        <v>2</v>
      </c>
    </row>
    <row r="5744" spans="1:10" x14ac:dyDescent="0.35">
      <c r="A5744" s="1">
        <v>45411.613463888898</v>
      </c>
      <c r="B5744">
        <v>280</v>
      </c>
      <c r="C5744">
        <v>5780.4830000000002</v>
      </c>
      <c r="D5744">
        <v>0</v>
      </c>
      <c r="E5744">
        <v>19.5867919921875</v>
      </c>
      <c r="F5744">
        <v>32.252410888671903</v>
      </c>
      <c r="G5744">
        <v>1</v>
      </c>
      <c r="H5744">
        <v>52.0895385742188</v>
      </c>
      <c r="I5744">
        <v>48.912761688232401</v>
      </c>
      <c r="J5744">
        <v>2</v>
      </c>
    </row>
    <row r="5745" spans="1:10" x14ac:dyDescent="0.35">
      <c r="A5745" s="1">
        <v>45411.613475520797</v>
      </c>
      <c r="B5745">
        <v>285</v>
      </c>
      <c r="C5745">
        <v>5781.4880000000003</v>
      </c>
      <c r="D5745">
        <v>0</v>
      </c>
      <c r="E5745">
        <v>19.5523071289063</v>
      </c>
      <c r="F5745">
        <v>32.193637847900398</v>
      </c>
      <c r="G5745">
        <v>1</v>
      </c>
      <c r="H5745">
        <v>52.0928955078125</v>
      </c>
      <c r="I5745">
        <v>48.916038513183601</v>
      </c>
      <c r="J5745">
        <v>2</v>
      </c>
    </row>
    <row r="5746" spans="1:10" x14ac:dyDescent="0.35">
      <c r="A5746" s="1">
        <v>45411.613487210598</v>
      </c>
      <c r="B5746">
        <v>295</v>
      </c>
      <c r="C5746">
        <v>5782.4979999999996</v>
      </c>
      <c r="D5746">
        <v>0</v>
      </c>
      <c r="E5746">
        <v>19.4929504394531</v>
      </c>
      <c r="F5746">
        <v>32.092479705810497</v>
      </c>
      <c r="G5746">
        <v>1</v>
      </c>
      <c r="H5746">
        <v>52.132720947265597</v>
      </c>
      <c r="I5746">
        <v>48.954929351806598</v>
      </c>
      <c r="J5746">
        <v>2</v>
      </c>
    </row>
    <row r="5747" spans="1:10" x14ac:dyDescent="0.35">
      <c r="A5747" s="1">
        <v>45411.613498877297</v>
      </c>
      <c r="B5747">
        <v>303</v>
      </c>
      <c r="C5747">
        <v>5783.5060000000003</v>
      </c>
      <c r="D5747">
        <v>0</v>
      </c>
      <c r="E5747">
        <v>19.4326782226563</v>
      </c>
      <c r="F5747">
        <v>31.9897575378418</v>
      </c>
      <c r="G5747">
        <v>1</v>
      </c>
      <c r="H5747">
        <v>52.1194458007813</v>
      </c>
      <c r="I5747">
        <v>48.941963195800803</v>
      </c>
      <c r="J5747">
        <v>2</v>
      </c>
    </row>
    <row r="5748" spans="1:10" x14ac:dyDescent="0.35">
      <c r="A5748" s="1">
        <v>45411.613510567098</v>
      </c>
      <c r="B5748">
        <v>313</v>
      </c>
      <c r="C5748">
        <v>5784.5159999999996</v>
      </c>
      <c r="D5748">
        <v>0</v>
      </c>
      <c r="E5748">
        <v>19.4670104980469</v>
      </c>
      <c r="F5748">
        <v>32.048271179199197</v>
      </c>
      <c r="G5748">
        <v>1</v>
      </c>
      <c r="H5748">
        <v>52.092132568359403</v>
      </c>
      <c r="I5748">
        <v>48.915294647216797</v>
      </c>
      <c r="J5748">
        <v>2</v>
      </c>
    </row>
    <row r="5749" spans="1:10" x14ac:dyDescent="0.35">
      <c r="A5749" s="1">
        <v>45411.6135222222</v>
      </c>
      <c r="B5749">
        <v>320</v>
      </c>
      <c r="C5749">
        <v>5785.5230000000001</v>
      </c>
      <c r="D5749">
        <v>0</v>
      </c>
      <c r="E5749">
        <v>19.3806457519531</v>
      </c>
      <c r="F5749">
        <v>31.901081085205099</v>
      </c>
      <c r="G5749">
        <v>1</v>
      </c>
      <c r="H5749">
        <v>52.090606689453097</v>
      </c>
      <c r="I5749">
        <v>48.913803100585902</v>
      </c>
      <c r="J5749">
        <v>2</v>
      </c>
    </row>
    <row r="5750" spans="1:10" x14ac:dyDescent="0.35">
      <c r="A5750" s="1">
        <v>45411.613533877302</v>
      </c>
      <c r="B5750">
        <v>327</v>
      </c>
      <c r="C5750">
        <v>5786.53</v>
      </c>
      <c r="D5750">
        <v>0</v>
      </c>
      <c r="E5750">
        <v>19.3830871582031</v>
      </c>
      <c r="F5750">
        <v>31.9052410125732</v>
      </c>
      <c r="G5750">
        <v>1</v>
      </c>
      <c r="H5750">
        <v>52.111053466796903</v>
      </c>
      <c r="I5750">
        <v>48.933769226074197</v>
      </c>
      <c r="J5750">
        <v>2</v>
      </c>
    </row>
    <row r="5751" spans="1:10" x14ac:dyDescent="0.35">
      <c r="A5751" s="1">
        <v>45411.6135455556</v>
      </c>
      <c r="B5751">
        <v>336</v>
      </c>
      <c r="C5751">
        <v>5787.5389999999998</v>
      </c>
      <c r="D5751">
        <v>0</v>
      </c>
      <c r="E5751">
        <v>19.3264770507813</v>
      </c>
      <c r="F5751">
        <v>31.808761596679702</v>
      </c>
      <c r="G5751">
        <v>1</v>
      </c>
      <c r="H5751">
        <v>52.1066284179688</v>
      </c>
      <c r="I5751">
        <v>48.929447174072301</v>
      </c>
      <c r="J5751">
        <v>2</v>
      </c>
    </row>
    <row r="5752" spans="1:10" x14ac:dyDescent="0.35">
      <c r="A5752" s="1">
        <v>45411.613557210701</v>
      </c>
      <c r="B5752">
        <v>343</v>
      </c>
      <c r="C5752">
        <v>5788.5460000000003</v>
      </c>
      <c r="D5752">
        <v>0</v>
      </c>
      <c r="E5752">
        <v>19.2782592773438</v>
      </c>
      <c r="F5752">
        <v>31.726585388183601</v>
      </c>
      <c r="G5752">
        <v>1</v>
      </c>
      <c r="H5752">
        <v>52.067718505859403</v>
      </c>
      <c r="I5752">
        <v>48.891452789306598</v>
      </c>
      <c r="J5752">
        <v>2</v>
      </c>
    </row>
    <row r="5753" spans="1:10" x14ac:dyDescent="0.35">
      <c r="A5753" s="1">
        <v>45411.613568854198</v>
      </c>
      <c r="B5753">
        <v>349</v>
      </c>
      <c r="C5753">
        <v>5789.5519999999997</v>
      </c>
      <c r="D5753">
        <v>0</v>
      </c>
      <c r="E5753">
        <v>19.1712951660156</v>
      </c>
      <c r="F5753">
        <v>31.5442905426025</v>
      </c>
      <c r="G5753">
        <v>1</v>
      </c>
      <c r="H5753">
        <v>52.05810546875</v>
      </c>
      <c r="I5753">
        <v>48.882064819335902</v>
      </c>
      <c r="J5753">
        <v>2</v>
      </c>
    </row>
    <row r="5754" spans="1:10" x14ac:dyDescent="0.35">
      <c r="A5754" s="1">
        <v>45411.613580543999</v>
      </c>
      <c r="B5754">
        <v>359</v>
      </c>
      <c r="C5754">
        <v>5790.5619999999999</v>
      </c>
      <c r="D5754">
        <v>0</v>
      </c>
      <c r="E5754">
        <v>19.1877746582031</v>
      </c>
      <c r="F5754">
        <v>31.572374343872099</v>
      </c>
      <c r="G5754">
        <v>1</v>
      </c>
      <c r="H5754">
        <v>52.093963623046903</v>
      </c>
      <c r="I5754">
        <v>48.917079925537102</v>
      </c>
      <c r="J5754">
        <v>2</v>
      </c>
    </row>
    <row r="5755" spans="1:10" x14ac:dyDescent="0.35">
      <c r="A5755" s="1">
        <v>45411.613592187503</v>
      </c>
      <c r="B5755">
        <v>365</v>
      </c>
      <c r="C5755">
        <v>5791.5680000000002</v>
      </c>
      <c r="D5755">
        <v>0</v>
      </c>
      <c r="E5755">
        <v>19.2083740234375</v>
      </c>
      <c r="F5755">
        <v>31.6074829101563</v>
      </c>
      <c r="G5755">
        <v>1</v>
      </c>
      <c r="H5755">
        <v>52.0166015625</v>
      </c>
      <c r="I5755">
        <v>48.841537475585902</v>
      </c>
      <c r="J5755">
        <v>2</v>
      </c>
    </row>
    <row r="5756" spans="1:10" x14ac:dyDescent="0.35">
      <c r="A5756" s="1">
        <v>45411.613603761602</v>
      </c>
      <c r="B5756">
        <v>365</v>
      </c>
      <c r="C5756">
        <v>5792.5680000000002</v>
      </c>
      <c r="D5756">
        <v>0</v>
      </c>
      <c r="E5756">
        <v>19.1819763183594</v>
      </c>
      <c r="F5756">
        <v>31.562492370605501</v>
      </c>
      <c r="G5756">
        <v>1</v>
      </c>
      <c r="H5756">
        <v>52.050018310546903</v>
      </c>
      <c r="I5756">
        <v>48.874168395996101</v>
      </c>
      <c r="J5756">
        <v>2</v>
      </c>
    </row>
    <row r="5757" spans="1:10" x14ac:dyDescent="0.35">
      <c r="A5757" s="1">
        <v>45411.613615451402</v>
      </c>
      <c r="B5757">
        <v>375</v>
      </c>
      <c r="C5757">
        <v>5793.5780000000004</v>
      </c>
      <c r="D5757">
        <v>0</v>
      </c>
      <c r="E5757">
        <v>19.0728759765625</v>
      </c>
      <c r="F5757">
        <v>31.3765563964844</v>
      </c>
      <c r="G5757">
        <v>1</v>
      </c>
      <c r="H5757">
        <v>52.074737548828097</v>
      </c>
      <c r="I5757">
        <v>48.898307800292997</v>
      </c>
      <c r="J5757">
        <v>2</v>
      </c>
    </row>
    <row r="5758" spans="1:10" x14ac:dyDescent="0.35">
      <c r="A5758" s="1">
        <v>45411.613627025501</v>
      </c>
      <c r="B5758">
        <v>375</v>
      </c>
      <c r="C5758">
        <v>5794.5780000000004</v>
      </c>
      <c r="D5758">
        <v>0</v>
      </c>
      <c r="E5758">
        <v>19.0850830078125</v>
      </c>
      <c r="F5758">
        <v>31.3973598480225</v>
      </c>
      <c r="G5758">
        <v>1</v>
      </c>
      <c r="H5758">
        <v>52.0263671875</v>
      </c>
      <c r="I5758">
        <v>48.85107421875</v>
      </c>
      <c r="J5758">
        <v>2</v>
      </c>
    </row>
    <row r="5759" spans="1:10" x14ac:dyDescent="0.35">
      <c r="A5759" s="1">
        <v>45411.613638599498</v>
      </c>
      <c r="B5759">
        <v>375</v>
      </c>
      <c r="C5759">
        <v>5795.5780000000004</v>
      </c>
      <c r="D5759">
        <v>0</v>
      </c>
      <c r="E5759">
        <v>19.0406799316406</v>
      </c>
      <c r="F5759">
        <v>31.3216857910156</v>
      </c>
      <c r="G5759">
        <v>1</v>
      </c>
      <c r="H5759">
        <v>52.041015625</v>
      </c>
      <c r="I5759">
        <v>48.865379333496101</v>
      </c>
      <c r="J5759">
        <v>2</v>
      </c>
    </row>
    <row r="5760" spans="1:10" x14ac:dyDescent="0.35">
      <c r="A5760" s="1">
        <v>45411.613650219901</v>
      </c>
      <c r="B5760">
        <v>379</v>
      </c>
      <c r="C5760">
        <v>5796.5820000000003</v>
      </c>
      <c r="D5760">
        <v>0</v>
      </c>
      <c r="E5760">
        <v>19.0179443359375</v>
      </c>
      <c r="F5760">
        <v>31.28293800354</v>
      </c>
      <c r="G5760">
        <v>1</v>
      </c>
      <c r="H5760">
        <v>52.027740478515597</v>
      </c>
      <c r="I5760">
        <v>48.8524169921875</v>
      </c>
      <c r="J5760">
        <v>2</v>
      </c>
    </row>
    <row r="5761" spans="1:10" x14ac:dyDescent="0.35">
      <c r="A5761" s="1">
        <v>45411.613661932897</v>
      </c>
      <c r="B5761">
        <v>391</v>
      </c>
      <c r="C5761">
        <v>5797.5940000000001</v>
      </c>
      <c r="D5761">
        <v>0</v>
      </c>
      <c r="E5761">
        <v>18.9689636230469</v>
      </c>
      <c r="F5761">
        <v>31.199460983276399</v>
      </c>
      <c r="G5761">
        <v>1</v>
      </c>
      <c r="H5761">
        <v>52.0077514648438</v>
      </c>
      <c r="I5761">
        <v>48.832897186279297</v>
      </c>
      <c r="J5761">
        <v>2</v>
      </c>
    </row>
    <row r="5762" spans="1:10" x14ac:dyDescent="0.35">
      <c r="A5762" s="1">
        <v>45411.613673669002</v>
      </c>
      <c r="B5762">
        <v>405</v>
      </c>
      <c r="C5762">
        <v>5798.6080000000002</v>
      </c>
      <c r="D5762">
        <v>0</v>
      </c>
      <c r="E5762">
        <v>18.9564514160156</v>
      </c>
      <c r="F5762">
        <v>31.178136825561499</v>
      </c>
      <c r="G5762">
        <v>1</v>
      </c>
      <c r="H5762">
        <v>52.0455932617188</v>
      </c>
      <c r="I5762">
        <v>48.869850158691399</v>
      </c>
      <c r="J5762">
        <v>2</v>
      </c>
    </row>
    <row r="5763" spans="1:10" x14ac:dyDescent="0.35">
      <c r="A5763" s="1">
        <v>45411.613685335702</v>
      </c>
      <c r="B5763">
        <v>413</v>
      </c>
      <c r="C5763">
        <v>5799.616</v>
      </c>
      <c r="D5763">
        <v>0</v>
      </c>
      <c r="E5763">
        <v>18.9512634277344</v>
      </c>
      <c r="F5763">
        <v>31.169294357299801</v>
      </c>
      <c r="G5763">
        <v>1</v>
      </c>
      <c r="H5763">
        <v>52.077484130859403</v>
      </c>
      <c r="I5763">
        <v>48.900989532470703</v>
      </c>
      <c r="J5763">
        <v>2</v>
      </c>
    </row>
    <row r="5764" spans="1:10" x14ac:dyDescent="0.35">
      <c r="A5764" s="1">
        <v>45411.613696921297</v>
      </c>
      <c r="B5764">
        <v>414</v>
      </c>
      <c r="C5764">
        <v>5800.6170000000002</v>
      </c>
      <c r="D5764">
        <v>0</v>
      </c>
      <c r="E5764">
        <v>18.9106750488281</v>
      </c>
      <c r="F5764">
        <v>31.100120544433601</v>
      </c>
      <c r="G5764">
        <v>1</v>
      </c>
      <c r="H5764">
        <v>51.9967651367188</v>
      </c>
      <c r="I5764">
        <v>48.822170257568402</v>
      </c>
      <c r="J5764">
        <v>2</v>
      </c>
    </row>
    <row r="5765" spans="1:10" x14ac:dyDescent="0.35">
      <c r="A5765" s="1">
        <v>45411.613708587996</v>
      </c>
      <c r="B5765">
        <v>422</v>
      </c>
      <c r="C5765">
        <v>5801.625</v>
      </c>
      <c r="D5765">
        <v>0</v>
      </c>
      <c r="E5765">
        <v>18.8490295410156</v>
      </c>
      <c r="F5765">
        <v>30.995059967041001</v>
      </c>
      <c r="G5765">
        <v>1</v>
      </c>
      <c r="H5765">
        <v>52.007293701171903</v>
      </c>
      <c r="I5765">
        <v>48.832450866699197</v>
      </c>
      <c r="J5765">
        <v>2</v>
      </c>
    </row>
    <row r="5766" spans="1:10" x14ac:dyDescent="0.35">
      <c r="A5766" s="1">
        <v>45411.613720243098</v>
      </c>
      <c r="B5766">
        <v>429</v>
      </c>
      <c r="C5766">
        <v>5802.6319999999996</v>
      </c>
      <c r="D5766">
        <v>0</v>
      </c>
      <c r="E5766">
        <v>18.8838195800781</v>
      </c>
      <c r="F5766">
        <v>31.0543518066406</v>
      </c>
      <c r="G5766">
        <v>1</v>
      </c>
      <c r="H5766">
        <v>52.068023681640597</v>
      </c>
      <c r="I5766">
        <v>48.891750335693402</v>
      </c>
      <c r="J5766">
        <v>2</v>
      </c>
    </row>
    <row r="5767" spans="1:10" x14ac:dyDescent="0.35">
      <c r="A5767" s="1">
        <v>45411.613731898098</v>
      </c>
      <c r="B5767">
        <v>436</v>
      </c>
      <c r="C5767">
        <v>5803.6390000000001</v>
      </c>
      <c r="D5767">
        <v>0</v>
      </c>
      <c r="E5767">
        <v>18.8844299316406</v>
      </c>
      <c r="F5767">
        <v>31.055391311645501</v>
      </c>
      <c r="G5767">
        <v>1</v>
      </c>
      <c r="H5767">
        <v>52.0578002929688</v>
      </c>
      <c r="I5767">
        <v>48.881767272949197</v>
      </c>
      <c r="J5767">
        <v>2</v>
      </c>
    </row>
    <row r="5768" spans="1:10" x14ac:dyDescent="0.35">
      <c r="A5768" s="1">
        <v>45411.613743588001</v>
      </c>
      <c r="B5768">
        <v>446</v>
      </c>
      <c r="C5768">
        <v>5804.6490000000003</v>
      </c>
      <c r="D5768">
        <v>0</v>
      </c>
      <c r="E5768">
        <v>18.7646484375</v>
      </c>
      <c r="F5768">
        <v>30.851251602172901</v>
      </c>
      <c r="G5768">
        <v>1</v>
      </c>
      <c r="H5768">
        <v>52.080841064453097</v>
      </c>
      <c r="I5768">
        <v>48.904266357421903</v>
      </c>
      <c r="J5768">
        <v>2</v>
      </c>
    </row>
    <row r="5769" spans="1:10" x14ac:dyDescent="0.35">
      <c r="A5769" s="1">
        <v>45411.613755254599</v>
      </c>
      <c r="B5769">
        <v>454</v>
      </c>
      <c r="C5769">
        <v>5805.6570000000002</v>
      </c>
      <c r="D5769">
        <v>0</v>
      </c>
      <c r="E5769">
        <v>18.7489318847656</v>
      </c>
      <c r="F5769">
        <v>30.824466705322301</v>
      </c>
      <c r="G5769">
        <v>1</v>
      </c>
      <c r="H5769">
        <v>52.0538330078125</v>
      </c>
      <c r="I5769">
        <v>48.877895355224602</v>
      </c>
      <c r="J5769">
        <v>2</v>
      </c>
    </row>
    <row r="5770" spans="1:10" x14ac:dyDescent="0.35">
      <c r="A5770" s="1">
        <v>45411.613766979201</v>
      </c>
      <c r="B5770">
        <v>467</v>
      </c>
      <c r="C5770">
        <v>5806.67</v>
      </c>
      <c r="D5770">
        <v>0</v>
      </c>
      <c r="E5770">
        <v>18.7176513671875</v>
      </c>
      <c r="F5770">
        <v>30.771156311035199</v>
      </c>
      <c r="G5770">
        <v>1</v>
      </c>
      <c r="H5770">
        <v>52.095184326171903</v>
      </c>
      <c r="I5770">
        <v>48.9182739257813</v>
      </c>
      <c r="J5770">
        <v>2</v>
      </c>
    </row>
    <row r="5771" spans="1:10" x14ac:dyDescent="0.35">
      <c r="A5771" s="1">
        <v>45411.613778564802</v>
      </c>
      <c r="B5771">
        <v>468</v>
      </c>
      <c r="C5771">
        <v>5807.6710000000003</v>
      </c>
      <c r="D5771">
        <v>0</v>
      </c>
      <c r="E5771">
        <v>18.6491394042969</v>
      </c>
      <c r="F5771">
        <v>30.654392242431602</v>
      </c>
      <c r="G5771">
        <v>1</v>
      </c>
      <c r="H5771">
        <v>52.0187377929688</v>
      </c>
      <c r="I5771">
        <v>48.843624114990199</v>
      </c>
      <c r="J5771">
        <v>2</v>
      </c>
    </row>
    <row r="5772" spans="1:10" x14ac:dyDescent="0.35">
      <c r="A5772" s="1">
        <v>45411.613790185198</v>
      </c>
      <c r="B5772">
        <v>472</v>
      </c>
      <c r="C5772">
        <v>5808.6750000000002</v>
      </c>
      <c r="D5772">
        <v>0</v>
      </c>
      <c r="E5772">
        <v>18.64013671875</v>
      </c>
      <c r="F5772">
        <v>30.6390495300293</v>
      </c>
      <c r="G5772">
        <v>1</v>
      </c>
      <c r="H5772">
        <v>51.981353759765597</v>
      </c>
      <c r="I5772">
        <v>48.807121276855497</v>
      </c>
      <c r="J5772">
        <v>2</v>
      </c>
    </row>
    <row r="5773" spans="1:10" x14ac:dyDescent="0.35">
      <c r="A5773" s="1">
        <v>45411.613801886597</v>
      </c>
      <c r="B5773">
        <v>483</v>
      </c>
      <c r="C5773">
        <v>5809.6859999999997</v>
      </c>
      <c r="D5773">
        <v>0</v>
      </c>
      <c r="E5773">
        <v>18.607177734375</v>
      </c>
      <c r="F5773">
        <v>30.582878112793001</v>
      </c>
      <c r="G5773">
        <v>1</v>
      </c>
      <c r="H5773">
        <v>51.9305419921875</v>
      </c>
      <c r="I5773">
        <v>48.757503509521499</v>
      </c>
      <c r="J5773">
        <v>2</v>
      </c>
    </row>
    <row r="5774" spans="1:10" x14ac:dyDescent="0.35">
      <c r="A5774" s="1">
        <v>45411.613813530101</v>
      </c>
      <c r="B5774">
        <v>489</v>
      </c>
      <c r="C5774">
        <v>5810.692</v>
      </c>
      <c r="D5774">
        <v>0</v>
      </c>
      <c r="E5774">
        <v>18.5282897949219</v>
      </c>
      <c r="F5774">
        <v>30.448431015014599</v>
      </c>
      <c r="G5774">
        <v>1</v>
      </c>
      <c r="H5774">
        <v>51.946563720703097</v>
      </c>
      <c r="I5774">
        <v>48.773147583007798</v>
      </c>
      <c r="J5774">
        <v>2</v>
      </c>
    </row>
    <row r="5775" spans="1:10" x14ac:dyDescent="0.35">
      <c r="A5775" s="1">
        <v>45411.613825208296</v>
      </c>
      <c r="B5775">
        <v>498</v>
      </c>
      <c r="C5775">
        <v>5811.701</v>
      </c>
      <c r="D5775">
        <v>0</v>
      </c>
      <c r="E5775">
        <v>18.5409545898438</v>
      </c>
      <c r="F5775">
        <v>30.470014572143601</v>
      </c>
      <c r="G5775">
        <v>1</v>
      </c>
      <c r="H5775">
        <v>51.949462890625</v>
      </c>
      <c r="I5775">
        <v>48.775978088378899</v>
      </c>
      <c r="J5775">
        <v>2</v>
      </c>
    </row>
    <row r="5776" spans="1:10" x14ac:dyDescent="0.35">
      <c r="A5776" s="1">
        <v>45411.613836782402</v>
      </c>
      <c r="B5776">
        <v>498</v>
      </c>
      <c r="C5776">
        <v>5812.701</v>
      </c>
      <c r="D5776">
        <v>0</v>
      </c>
      <c r="E5776">
        <v>18.4736633300781</v>
      </c>
      <c r="F5776">
        <v>30.355333328247099</v>
      </c>
      <c r="G5776">
        <v>1</v>
      </c>
      <c r="H5776">
        <v>51.9876098632813</v>
      </c>
      <c r="I5776">
        <v>48.813228607177699</v>
      </c>
      <c r="J5776">
        <v>2</v>
      </c>
    </row>
    <row r="5777" spans="1:10" x14ac:dyDescent="0.35">
      <c r="A5777" s="1">
        <v>45411.613848472203</v>
      </c>
      <c r="B5777">
        <v>508</v>
      </c>
      <c r="C5777">
        <v>5813.7110000000002</v>
      </c>
      <c r="D5777">
        <v>0</v>
      </c>
      <c r="E5777">
        <v>18.4849548339844</v>
      </c>
      <c r="F5777">
        <v>30.374576568603501</v>
      </c>
      <c r="G5777">
        <v>1</v>
      </c>
      <c r="H5777">
        <v>52.035064697265597</v>
      </c>
      <c r="I5777">
        <v>48.859569549560497</v>
      </c>
      <c r="J5777">
        <v>2</v>
      </c>
    </row>
    <row r="5778" spans="1:10" x14ac:dyDescent="0.35">
      <c r="A5778" s="1">
        <v>45411.6138601157</v>
      </c>
      <c r="B5778">
        <v>514</v>
      </c>
      <c r="C5778">
        <v>5814.7169999999996</v>
      </c>
      <c r="D5778">
        <v>0</v>
      </c>
      <c r="E5778">
        <v>18.4283447265625</v>
      </c>
      <c r="F5778">
        <v>30.27809715271</v>
      </c>
      <c r="G5778">
        <v>1</v>
      </c>
      <c r="H5778">
        <v>52.000579833984403</v>
      </c>
      <c r="I5778">
        <v>48.825893402099602</v>
      </c>
      <c r="J5778">
        <v>2</v>
      </c>
    </row>
    <row r="5779" spans="1:10" x14ac:dyDescent="0.35">
      <c r="A5779" s="1">
        <v>45411.613871701396</v>
      </c>
      <c r="B5779">
        <v>515</v>
      </c>
      <c r="C5779">
        <v>5815.7179999999998</v>
      </c>
      <c r="D5779">
        <v>0</v>
      </c>
      <c r="E5779">
        <v>18.4707641601563</v>
      </c>
      <c r="F5779">
        <v>30.350391387939499</v>
      </c>
      <c r="G5779">
        <v>1</v>
      </c>
      <c r="H5779">
        <v>51.9879150390625</v>
      </c>
      <c r="I5779">
        <v>48.813526153564503</v>
      </c>
      <c r="J5779">
        <v>2</v>
      </c>
    </row>
    <row r="5780" spans="1:10" x14ac:dyDescent="0.35">
      <c r="A5780" s="1">
        <v>45411.613883368103</v>
      </c>
      <c r="B5780">
        <v>523</v>
      </c>
      <c r="C5780">
        <v>5816.7259999999997</v>
      </c>
      <c r="D5780">
        <v>0</v>
      </c>
      <c r="E5780">
        <v>18.4233093261719</v>
      </c>
      <c r="F5780">
        <v>30.269515991210898</v>
      </c>
      <c r="G5780">
        <v>1</v>
      </c>
      <c r="H5780">
        <v>51.9998168945313</v>
      </c>
      <c r="I5780">
        <v>48.825149536132798</v>
      </c>
      <c r="J5780">
        <v>2</v>
      </c>
    </row>
    <row r="5781" spans="1:10" x14ac:dyDescent="0.35">
      <c r="A5781" s="1">
        <v>45411.613895034701</v>
      </c>
      <c r="B5781">
        <v>531</v>
      </c>
      <c r="C5781">
        <v>5817.7340000000004</v>
      </c>
      <c r="D5781">
        <v>0</v>
      </c>
      <c r="E5781">
        <v>18.4002685546875</v>
      </c>
      <c r="F5781">
        <v>30.230247497558601</v>
      </c>
      <c r="G5781">
        <v>1</v>
      </c>
      <c r="H5781">
        <v>52.011871337890597</v>
      </c>
      <c r="I5781">
        <v>48.836917877197301</v>
      </c>
      <c r="J5781">
        <v>2</v>
      </c>
    </row>
    <row r="5782" spans="1:10" x14ac:dyDescent="0.35">
      <c r="A5782" s="1">
        <v>45411.613906678198</v>
      </c>
      <c r="B5782">
        <v>537</v>
      </c>
      <c r="C5782">
        <v>5818.74</v>
      </c>
      <c r="D5782">
        <v>0</v>
      </c>
      <c r="E5782">
        <v>18.3602905273438</v>
      </c>
      <c r="F5782">
        <v>30.162113189697301</v>
      </c>
      <c r="G5782">
        <v>1</v>
      </c>
      <c r="H5782">
        <v>51.9866943359375</v>
      </c>
      <c r="I5782">
        <v>48.812335968017599</v>
      </c>
      <c r="J5782">
        <v>2</v>
      </c>
    </row>
    <row r="5783" spans="1:10" x14ac:dyDescent="0.35">
      <c r="A5783" s="1">
        <v>45411.613918379597</v>
      </c>
      <c r="B5783">
        <v>548</v>
      </c>
      <c r="C5783">
        <v>5819.7510000000002</v>
      </c>
      <c r="D5783">
        <v>0</v>
      </c>
      <c r="E5783">
        <v>18.33740234375</v>
      </c>
      <c r="F5783">
        <v>30.123106002807599</v>
      </c>
      <c r="G5783">
        <v>1</v>
      </c>
      <c r="H5783">
        <v>52.057342529296903</v>
      </c>
      <c r="I5783">
        <v>48.881320953369098</v>
      </c>
      <c r="J5783">
        <v>2</v>
      </c>
    </row>
    <row r="5784" spans="1:10" x14ac:dyDescent="0.35">
      <c r="A5784" s="1">
        <v>45411.613930023203</v>
      </c>
      <c r="B5784">
        <v>554</v>
      </c>
      <c r="C5784">
        <v>5820.7569999999996</v>
      </c>
      <c r="D5784">
        <v>0</v>
      </c>
      <c r="E5784">
        <v>18.3189392089844</v>
      </c>
      <c r="F5784">
        <v>30.091640472412099</v>
      </c>
      <c r="G5784">
        <v>1</v>
      </c>
      <c r="H5784">
        <v>51.987457275390597</v>
      </c>
      <c r="I5784">
        <v>48.813079833984403</v>
      </c>
      <c r="J5784">
        <v>2</v>
      </c>
    </row>
    <row r="5785" spans="1:10" x14ac:dyDescent="0.35">
      <c r="A5785" s="1">
        <v>45411.613941736097</v>
      </c>
      <c r="B5785">
        <v>566</v>
      </c>
      <c r="C5785">
        <v>5821.7690000000002</v>
      </c>
      <c r="D5785">
        <v>0</v>
      </c>
      <c r="E5785">
        <v>18.2392883300781</v>
      </c>
      <c r="F5785">
        <v>29.9558925628662</v>
      </c>
      <c r="G5785">
        <v>1</v>
      </c>
      <c r="H5785">
        <v>52.003021240234403</v>
      </c>
      <c r="I5785">
        <v>48.828277587890597</v>
      </c>
      <c r="J5785">
        <v>2</v>
      </c>
    </row>
    <row r="5786" spans="1:10" x14ac:dyDescent="0.35">
      <c r="A5786" s="1">
        <v>45411.613953298598</v>
      </c>
      <c r="B5786">
        <v>565</v>
      </c>
      <c r="C5786">
        <v>5822.768</v>
      </c>
      <c r="D5786">
        <v>0</v>
      </c>
      <c r="E5786">
        <v>18.2292175292969</v>
      </c>
      <c r="F5786">
        <v>29.9387302398682</v>
      </c>
      <c r="G5786">
        <v>1</v>
      </c>
      <c r="H5786">
        <v>51.979827880859403</v>
      </c>
      <c r="I5786">
        <v>48.805629730224602</v>
      </c>
      <c r="J5786">
        <v>2</v>
      </c>
    </row>
    <row r="5787" spans="1:10" x14ac:dyDescent="0.35">
      <c r="A5787" s="1">
        <v>45411.613964884302</v>
      </c>
      <c r="B5787">
        <v>566</v>
      </c>
      <c r="C5787">
        <v>5823.7690000000002</v>
      </c>
      <c r="D5787">
        <v>0</v>
      </c>
      <c r="E5787">
        <v>18.2644653320313</v>
      </c>
      <c r="F5787">
        <v>29.998802185058601</v>
      </c>
      <c r="G5787">
        <v>1</v>
      </c>
      <c r="H5787">
        <v>51.918792724609403</v>
      </c>
      <c r="I5787">
        <v>48.746028900146499</v>
      </c>
      <c r="J5787">
        <v>2</v>
      </c>
    </row>
    <row r="5788" spans="1:10" x14ac:dyDescent="0.35">
      <c r="A5788" s="1">
        <v>45411.613976585701</v>
      </c>
      <c r="B5788">
        <v>577</v>
      </c>
      <c r="C5788">
        <v>5824.78</v>
      </c>
      <c r="D5788">
        <v>0</v>
      </c>
      <c r="E5788">
        <v>18.2426452636719</v>
      </c>
      <c r="F5788">
        <v>29.961614608764599</v>
      </c>
      <c r="G5788">
        <v>1</v>
      </c>
      <c r="H5788">
        <v>51.944732666015597</v>
      </c>
      <c r="I5788">
        <v>48.771358489990199</v>
      </c>
      <c r="J5788">
        <v>2</v>
      </c>
    </row>
    <row r="5789" spans="1:10" x14ac:dyDescent="0.35">
      <c r="A5789" s="1">
        <v>45411.613988217599</v>
      </c>
      <c r="B5789">
        <v>582</v>
      </c>
      <c r="C5789">
        <v>5825.7849999999999</v>
      </c>
      <c r="D5789">
        <v>0</v>
      </c>
      <c r="E5789">
        <v>18.2275390625</v>
      </c>
      <c r="F5789">
        <v>29.935869216918899</v>
      </c>
      <c r="G5789">
        <v>1</v>
      </c>
      <c r="H5789">
        <v>51.983489990234403</v>
      </c>
      <c r="I5789">
        <v>48.8092041015625</v>
      </c>
      <c r="J5789">
        <v>2</v>
      </c>
    </row>
    <row r="5790" spans="1:10" x14ac:dyDescent="0.35">
      <c r="A5790" s="1">
        <v>45411.613999942099</v>
      </c>
      <c r="B5790">
        <v>595</v>
      </c>
      <c r="C5790">
        <v>5826.7979999999998</v>
      </c>
      <c r="D5790">
        <v>0</v>
      </c>
      <c r="E5790">
        <v>18.1278991699219</v>
      </c>
      <c r="F5790">
        <v>29.766054153442401</v>
      </c>
      <c r="G5790">
        <v>1</v>
      </c>
      <c r="H5790">
        <v>51.944732666015597</v>
      </c>
      <c r="I5790">
        <v>48.771358489990199</v>
      </c>
      <c r="J5790">
        <v>2</v>
      </c>
    </row>
    <row r="5791" spans="1:10" x14ac:dyDescent="0.35">
      <c r="A5791" s="1">
        <v>45411.614011689802</v>
      </c>
      <c r="B5791">
        <v>610</v>
      </c>
      <c r="C5791">
        <v>5827.8130000000001</v>
      </c>
      <c r="D5791">
        <v>0</v>
      </c>
      <c r="E5791">
        <v>18.0854797363281</v>
      </c>
      <c r="F5791">
        <v>29.693759918212901</v>
      </c>
      <c r="G5791">
        <v>1</v>
      </c>
      <c r="H5791">
        <v>51.970062255859403</v>
      </c>
      <c r="I5791">
        <v>48.796092987060497</v>
      </c>
      <c r="J5791">
        <v>2</v>
      </c>
    </row>
    <row r="5792" spans="1:10" x14ac:dyDescent="0.35">
      <c r="A5792" s="1">
        <v>45411.614023333299</v>
      </c>
      <c r="B5792">
        <v>616</v>
      </c>
      <c r="C5792">
        <v>5828.8190000000004</v>
      </c>
      <c r="D5792">
        <v>0</v>
      </c>
      <c r="E5792">
        <v>18.0752563476563</v>
      </c>
      <c r="F5792">
        <v>29.676336288452099</v>
      </c>
      <c r="G5792">
        <v>1</v>
      </c>
      <c r="H5792">
        <v>52.005462646484403</v>
      </c>
      <c r="I5792">
        <v>48.830661773681598</v>
      </c>
      <c r="J5792">
        <v>2</v>
      </c>
    </row>
    <row r="5793" spans="1:10" x14ac:dyDescent="0.35">
      <c r="A5793" s="1">
        <v>45411.614035011597</v>
      </c>
      <c r="B5793">
        <v>625</v>
      </c>
      <c r="C5793">
        <v>5829.8280000000004</v>
      </c>
      <c r="D5793">
        <v>0</v>
      </c>
      <c r="E5793">
        <v>18.109130859375</v>
      </c>
      <c r="F5793">
        <v>29.734067916870099</v>
      </c>
      <c r="G5793">
        <v>1</v>
      </c>
      <c r="H5793">
        <v>51.9842529296875</v>
      </c>
      <c r="I5793">
        <v>48.809951782226598</v>
      </c>
      <c r="J5793">
        <v>2</v>
      </c>
    </row>
    <row r="5794" spans="1:10" x14ac:dyDescent="0.35">
      <c r="A5794" s="1">
        <v>45411.614046620401</v>
      </c>
      <c r="B5794">
        <v>628</v>
      </c>
      <c r="C5794">
        <v>5830.8310000000001</v>
      </c>
      <c r="D5794">
        <v>0</v>
      </c>
      <c r="E5794">
        <v>18.0511474609375</v>
      </c>
      <c r="F5794">
        <v>29.635248184204102</v>
      </c>
      <c r="G5794">
        <v>1</v>
      </c>
      <c r="H5794">
        <v>51.9644165039063</v>
      </c>
      <c r="I5794">
        <v>48.790580749511697</v>
      </c>
      <c r="J5794">
        <v>2</v>
      </c>
    </row>
    <row r="5795" spans="1:10" x14ac:dyDescent="0.35">
      <c r="A5795" s="1">
        <v>45411.6140583218</v>
      </c>
      <c r="B5795">
        <v>639</v>
      </c>
      <c r="C5795">
        <v>5831.8419999999996</v>
      </c>
      <c r="D5795">
        <v>0</v>
      </c>
      <c r="E5795">
        <v>18.018798828125</v>
      </c>
      <c r="F5795">
        <v>29.5801181793213</v>
      </c>
      <c r="G5795">
        <v>1</v>
      </c>
      <c r="H5795">
        <v>51.980438232421903</v>
      </c>
      <c r="I5795">
        <v>48.806224822997997</v>
      </c>
      <c r="J5795">
        <v>2</v>
      </c>
    </row>
    <row r="5796" spans="1:10" x14ac:dyDescent="0.35">
      <c r="A5796" s="1">
        <v>45411.614070000003</v>
      </c>
      <c r="B5796">
        <v>648</v>
      </c>
      <c r="C5796">
        <v>5832.8509999999997</v>
      </c>
      <c r="D5796">
        <v>0</v>
      </c>
      <c r="E5796">
        <v>18.0117797851563</v>
      </c>
      <c r="F5796">
        <v>29.5681552886963</v>
      </c>
      <c r="G5796">
        <v>1</v>
      </c>
      <c r="H5796">
        <v>52.014617919921903</v>
      </c>
      <c r="I5796">
        <v>48.839603424072301</v>
      </c>
      <c r="J5796">
        <v>2</v>
      </c>
    </row>
    <row r="5797" spans="1:10" x14ac:dyDescent="0.35">
      <c r="A5797" s="1">
        <v>45411.614081666703</v>
      </c>
      <c r="B5797">
        <v>656</v>
      </c>
      <c r="C5797">
        <v>5833.8590000000004</v>
      </c>
      <c r="D5797">
        <v>0</v>
      </c>
      <c r="E5797">
        <v>17.9522705078125</v>
      </c>
      <c r="F5797">
        <v>29.4667358398438</v>
      </c>
      <c r="G5797">
        <v>1</v>
      </c>
      <c r="H5797">
        <v>51.9515991210938</v>
      </c>
      <c r="I5797">
        <v>48.778064727783203</v>
      </c>
      <c r="J5797">
        <v>2</v>
      </c>
    </row>
    <row r="5798" spans="1:10" x14ac:dyDescent="0.35">
      <c r="A5798" s="1">
        <v>45411.614093286997</v>
      </c>
      <c r="B5798">
        <v>660</v>
      </c>
      <c r="C5798">
        <v>5834.8630000000003</v>
      </c>
      <c r="D5798">
        <v>0</v>
      </c>
      <c r="E5798">
        <v>17.9428100585938</v>
      </c>
      <c r="F5798">
        <v>29.4506130218506</v>
      </c>
      <c r="G5798">
        <v>1</v>
      </c>
      <c r="H5798">
        <v>52.0266723632813</v>
      </c>
      <c r="I5798">
        <v>48.851371765136697</v>
      </c>
      <c r="J5798">
        <v>2</v>
      </c>
    </row>
    <row r="5799" spans="1:10" x14ac:dyDescent="0.35">
      <c r="A5799" s="1">
        <v>45411.614104861103</v>
      </c>
      <c r="B5799">
        <v>660</v>
      </c>
      <c r="C5799">
        <v>5835.8630000000003</v>
      </c>
      <c r="D5799">
        <v>0</v>
      </c>
      <c r="E5799">
        <v>17.9164123535156</v>
      </c>
      <c r="F5799">
        <v>29.405622482299801</v>
      </c>
      <c r="G5799">
        <v>1</v>
      </c>
      <c r="H5799">
        <v>51.961517333984403</v>
      </c>
      <c r="I5799">
        <v>48.787750244140597</v>
      </c>
      <c r="J5799">
        <v>2</v>
      </c>
    </row>
    <row r="5800" spans="1:10" x14ac:dyDescent="0.35">
      <c r="A5800" s="1">
        <v>45411.614116574099</v>
      </c>
      <c r="B5800">
        <v>672</v>
      </c>
      <c r="C5800">
        <v>5836.875</v>
      </c>
      <c r="D5800">
        <v>0</v>
      </c>
      <c r="E5800">
        <v>17.9277038574219</v>
      </c>
      <c r="F5800">
        <v>29.424867630004901</v>
      </c>
      <c r="G5800">
        <v>1</v>
      </c>
      <c r="H5800">
        <v>51.9647216796875</v>
      </c>
      <c r="I5800">
        <v>48.790878295898402</v>
      </c>
      <c r="J5800">
        <v>2</v>
      </c>
    </row>
    <row r="5801" spans="1:10" x14ac:dyDescent="0.35">
      <c r="A5801" s="1">
        <v>45411.614128148103</v>
      </c>
      <c r="B5801">
        <v>672</v>
      </c>
      <c r="C5801">
        <v>5837.875</v>
      </c>
      <c r="D5801">
        <v>0</v>
      </c>
      <c r="E5801">
        <v>17.8936767578125</v>
      </c>
      <c r="F5801">
        <v>29.366874694824201</v>
      </c>
      <c r="G5801">
        <v>1</v>
      </c>
      <c r="H5801">
        <v>51.9479370117188</v>
      </c>
      <c r="I5801">
        <v>48.774490356445298</v>
      </c>
      <c r="J5801">
        <v>2</v>
      </c>
    </row>
    <row r="5802" spans="1:10" x14ac:dyDescent="0.35">
      <c r="A5802" s="1">
        <v>45411.614139791702</v>
      </c>
      <c r="B5802">
        <v>678</v>
      </c>
      <c r="C5802">
        <v>5838.8810000000003</v>
      </c>
      <c r="D5802">
        <v>0</v>
      </c>
      <c r="E5802">
        <v>17.8254699707031</v>
      </c>
      <c r="F5802">
        <v>29.250633239746101</v>
      </c>
      <c r="G5802">
        <v>1</v>
      </c>
      <c r="H5802">
        <v>51.9833374023438</v>
      </c>
      <c r="I5802">
        <v>48.809055328369098</v>
      </c>
      <c r="J5802">
        <v>2</v>
      </c>
    </row>
    <row r="5803" spans="1:10" x14ac:dyDescent="0.35">
      <c r="A5803" s="1">
        <v>45411.6141514583</v>
      </c>
      <c r="B5803">
        <v>686</v>
      </c>
      <c r="C5803">
        <v>5839.8890000000001</v>
      </c>
      <c r="D5803">
        <v>0</v>
      </c>
      <c r="E5803">
        <v>17.8030395507813</v>
      </c>
      <c r="F5803">
        <v>29.212404251098601</v>
      </c>
      <c r="G5803">
        <v>1</v>
      </c>
      <c r="H5803">
        <v>51.9699096679688</v>
      </c>
      <c r="I5803">
        <v>48.795944213867202</v>
      </c>
      <c r="J5803">
        <v>2</v>
      </c>
    </row>
    <row r="5804" spans="1:10" x14ac:dyDescent="0.35">
      <c r="A5804" s="1">
        <v>45411.614163044003</v>
      </c>
      <c r="B5804">
        <v>687</v>
      </c>
      <c r="C5804">
        <v>5840.89</v>
      </c>
      <c r="D5804">
        <v>0</v>
      </c>
      <c r="E5804">
        <v>17.8097534179688</v>
      </c>
      <c r="F5804">
        <v>29.2238464355469</v>
      </c>
      <c r="G5804">
        <v>1</v>
      </c>
      <c r="H5804">
        <v>51.9854736328125</v>
      </c>
      <c r="I5804">
        <v>48.811141967773402</v>
      </c>
      <c r="J5804">
        <v>2</v>
      </c>
    </row>
    <row r="5805" spans="1:10" x14ac:dyDescent="0.35">
      <c r="A5805" s="1">
        <v>45411.614174618102</v>
      </c>
      <c r="B5805">
        <v>687</v>
      </c>
      <c r="C5805">
        <v>5841.89</v>
      </c>
      <c r="D5805">
        <v>0</v>
      </c>
      <c r="E5805">
        <v>17.7528381347656</v>
      </c>
      <c r="F5805">
        <v>29.126848220825199</v>
      </c>
      <c r="G5805">
        <v>1</v>
      </c>
      <c r="H5805">
        <v>51.910552978515597</v>
      </c>
      <c r="I5805">
        <v>48.737983703613303</v>
      </c>
      <c r="J5805">
        <v>2</v>
      </c>
    </row>
    <row r="5806" spans="1:10" x14ac:dyDescent="0.35">
      <c r="A5806" s="1">
        <v>45411.614186192099</v>
      </c>
      <c r="B5806">
        <v>687</v>
      </c>
      <c r="C5806">
        <v>5842.89</v>
      </c>
      <c r="D5806">
        <v>0</v>
      </c>
      <c r="E5806">
        <v>17.7642822265625</v>
      </c>
      <c r="F5806">
        <v>29.1463508605957</v>
      </c>
      <c r="G5806">
        <v>1</v>
      </c>
      <c r="H5806">
        <v>52.0394897460938</v>
      </c>
      <c r="I5806">
        <v>48.863887786865199</v>
      </c>
      <c r="J5806">
        <v>2</v>
      </c>
    </row>
    <row r="5807" spans="1:10" x14ac:dyDescent="0.35">
      <c r="A5807" s="1">
        <v>45411.614197777802</v>
      </c>
      <c r="B5807">
        <v>688</v>
      </c>
      <c r="C5807">
        <v>5843.8909999999996</v>
      </c>
      <c r="D5807">
        <v>0</v>
      </c>
      <c r="E5807">
        <v>17.6869201660156</v>
      </c>
      <c r="F5807">
        <v>29.0145053863525</v>
      </c>
      <c r="G5807">
        <v>1</v>
      </c>
      <c r="H5807">
        <v>51.9540405273438</v>
      </c>
      <c r="I5807">
        <v>48.780448913574197</v>
      </c>
      <c r="J5807">
        <v>2</v>
      </c>
    </row>
    <row r="5808" spans="1:10" x14ac:dyDescent="0.35">
      <c r="A5808" s="1">
        <v>45411.614209398103</v>
      </c>
      <c r="B5808">
        <v>692</v>
      </c>
      <c r="C5808">
        <v>5844.8950000000004</v>
      </c>
      <c r="D5808">
        <v>0</v>
      </c>
      <c r="E5808">
        <v>17.6870727539063</v>
      </c>
      <c r="F5808">
        <v>29.014764785766602</v>
      </c>
      <c r="G5808">
        <v>1</v>
      </c>
      <c r="H5808">
        <v>52.0053100585938</v>
      </c>
      <c r="I5808">
        <v>48.830513000488303</v>
      </c>
      <c r="J5808">
        <v>2</v>
      </c>
    </row>
    <row r="5809" spans="1:10" x14ac:dyDescent="0.35">
      <c r="A5809" s="1">
        <v>45411.614221099502</v>
      </c>
      <c r="B5809">
        <v>703</v>
      </c>
      <c r="C5809">
        <v>5845.9059999999999</v>
      </c>
      <c r="D5809">
        <v>0</v>
      </c>
      <c r="E5809">
        <v>17.6374816894531</v>
      </c>
      <c r="F5809">
        <v>28.930248260498001</v>
      </c>
      <c r="G5809">
        <v>1</v>
      </c>
      <c r="H5809">
        <v>51.947784423828097</v>
      </c>
      <c r="I5809">
        <v>48.774337768554702</v>
      </c>
      <c r="J5809">
        <v>2</v>
      </c>
    </row>
    <row r="5810" spans="1:10" x14ac:dyDescent="0.35">
      <c r="A5810" s="1">
        <v>45411.614232743101</v>
      </c>
      <c r="B5810">
        <v>709</v>
      </c>
      <c r="C5810">
        <v>5846.9120000000003</v>
      </c>
      <c r="D5810">
        <v>0</v>
      </c>
      <c r="E5810">
        <v>17.6414489746094</v>
      </c>
      <c r="F5810">
        <v>28.937009811401399</v>
      </c>
      <c r="G5810">
        <v>1</v>
      </c>
      <c r="H5810">
        <v>51.934967041015597</v>
      </c>
      <c r="I5810">
        <v>48.7618217468262</v>
      </c>
      <c r="J5810">
        <v>2</v>
      </c>
    </row>
    <row r="5811" spans="1:10" x14ac:dyDescent="0.35">
      <c r="A5811" s="1">
        <v>45411.614244432902</v>
      </c>
      <c r="B5811">
        <v>719</v>
      </c>
      <c r="C5811">
        <v>5847.9219999999996</v>
      </c>
      <c r="D5811">
        <v>0</v>
      </c>
      <c r="E5811">
        <v>17.6350402832031</v>
      </c>
      <c r="F5811">
        <v>28.926088333129901</v>
      </c>
      <c r="G5811">
        <v>1</v>
      </c>
      <c r="H5811">
        <v>51.9259643554688</v>
      </c>
      <c r="I5811">
        <v>48.7530326843262</v>
      </c>
      <c r="J5811">
        <v>2</v>
      </c>
    </row>
    <row r="5812" spans="1:10" x14ac:dyDescent="0.35">
      <c r="A5812" s="1">
        <v>45411.614256076398</v>
      </c>
      <c r="B5812">
        <v>725</v>
      </c>
      <c r="C5812">
        <v>5848.9279999999999</v>
      </c>
      <c r="D5812">
        <v>0</v>
      </c>
      <c r="E5812">
        <v>17.6313781738281</v>
      </c>
      <c r="F5812">
        <v>28.919845581054702</v>
      </c>
      <c r="G5812">
        <v>1</v>
      </c>
      <c r="H5812">
        <v>51.942596435546903</v>
      </c>
      <c r="I5812">
        <v>48.769271850585902</v>
      </c>
      <c r="J5812">
        <v>2</v>
      </c>
    </row>
    <row r="5813" spans="1:10" x14ac:dyDescent="0.35">
      <c r="A5813" s="1">
        <v>45411.6142677315</v>
      </c>
      <c r="B5813">
        <v>732</v>
      </c>
      <c r="C5813">
        <v>5849.9350000000004</v>
      </c>
      <c r="D5813">
        <v>0</v>
      </c>
      <c r="E5813">
        <v>17.5894165039063</v>
      </c>
      <c r="F5813">
        <v>28.848331451416001</v>
      </c>
      <c r="G5813">
        <v>1</v>
      </c>
      <c r="H5813">
        <v>51.9903564453125</v>
      </c>
      <c r="I5813">
        <v>48.815910339355497</v>
      </c>
      <c r="J5813">
        <v>2</v>
      </c>
    </row>
    <row r="5814" spans="1:10" x14ac:dyDescent="0.35">
      <c r="A5814" s="1">
        <v>45411.614279398098</v>
      </c>
      <c r="B5814">
        <v>740</v>
      </c>
      <c r="C5814">
        <v>5850.9430000000002</v>
      </c>
      <c r="D5814">
        <v>0</v>
      </c>
      <c r="E5814">
        <v>17.5381469726563</v>
      </c>
      <c r="F5814">
        <v>28.7609539031982</v>
      </c>
      <c r="G5814">
        <v>1</v>
      </c>
      <c r="H5814">
        <v>52.014007568359403</v>
      </c>
      <c r="I5814">
        <v>48.839004516601598</v>
      </c>
      <c r="J5814">
        <v>2</v>
      </c>
    </row>
    <row r="5815" spans="1:10" x14ac:dyDescent="0.35">
      <c r="A5815" s="1">
        <v>45411.614291076403</v>
      </c>
      <c r="B5815">
        <v>749</v>
      </c>
      <c r="C5815">
        <v>5851.9520000000002</v>
      </c>
      <c r="D5815">
        <v>0</v>
      </c>
      <c r="E5815">
        <v>17.5137329101563</v>
      </c>
      <c r="F5815">
        <v>28.719347000122099</v>
      </c>
      <c r="G5815">
        <v>1</v>
      </c>
      <c r="H5815">
        <v>52.045135498046903</v>
      </c>
      <c r="I5815">
        <v>48.869400024414098</v>
      </c>
      <c r="J5815">
        <v>2</v>
      </c>
    </row>
    <row r="5816" spans="1:10" x14ac:dyDescent="0.35">
      <c r="A5816" s="1">
        <v>45411.614302743103</v>
      </c>
      <c r="B5816">
        <v>757</v>
      </c>
      <c r="C5816">
        <v>5852.96</v>
      </c>
      <c r="D5816">
        <v>0</v>
      </c>
      <c r="E5816">
        <v>17.4818420410156</v>
      </c>
      <c r="F5816">
        <v>28.664995193481399</v>
      </c>
      <c r="G5816">
        <v>1</v>
      </c>
      <c r="H5816">
        <v>51.970062255859403</v>
      </c>
      <c r="I5816">
        <v>48.796092987060497</v>
      </c>
      <c r="J5816">
        <v>2</v>
      </c>
    </row>
    <row r="5817" spans="1:10" x14ac:dyDescent="0.35">
      <c r="A5817" s="1">
        <v>45411.614314444399</v>
      </c>
      <c r="B5817">
        <v>768</v>
      </c>
      <c r="C5817">
        <v>5853.9709999999995</v>
      </c>
      <c r="D5817">
        <v>0</v>
      </c>
      <c r="E5817">
        <v>17.4630737304688</v>
      </c>
      <c r="F5817">
        <v>28.633008956909201</v>
      </c>
      <c r="G5817">
        <v>1</v>
      </c>
      <c r="H5817">
        <v>52.0278930664063</v>
      </c>
      <c r="I5817">
        <v>48.852565765380902</v>
      </c>
      <c r="J5817">
        <v>2</v>
      </c>
    </row>
    <row r="5818" spans="1:10" x14ac:dyDescent="0.35">
      <c r="A5818" s="1">
        <v>45411.614326064802</v>
      </c>
      <c r="B5818">
        <v>772</v>
      </c>
      <c r="C5818">
        <v>5854.9750000000004</v>
      </c>
      <c r="D5818">
        <v>0</v>
      </c>
      <c r="E5818">
        <v>17.4639892578125</v>
      </c>
      <c r="F5818">
        <v>28.634569168090799</v>
      </c>
      <c r="G5818">
        <v>1</v>
      </c>
      <c r="H5818">
        <v>52.020111083984403</v>
      </c>
      <c r="I5818">
        <v>48.844966888427699</v>
      </c>
      <c r="J5818">
        <v>2</v>
      </c>
    </row>
    <row r="5819" spans="1:10" x14ac:dyDescent="0.35">
      <c r="A5819" s="1">
        <v>45411.6143377431</v>
      </c>
      <c r="B5819">
        <v>781</v>
      </c>
      <c r="C5819">
        <v>5855.9840000000004</v>
      </c>
      <c r="D5819">
        <v>0</v>
      </c>
      <c r="E5819">
        <v>17.4720764160156</v>
      </c>
      <c r="F5819">
        <v>28.648351669311499</v>
      </c>
      <c r="G5819">
        <v>1</v>
      </c>
      <c r="H5819">
        <v>51.994171142578097</v>
      </c>
      <c r="I5819">
        <v>48.819637298583999</v>
      </c>
      <c r="J5819">
        <v>2</v>
      </c>
    </row>
    <row r="5820" spans="1:10" x14ac:dyDescent="0.35">
      <c r="A5820" s="1">
        <v>45411.614349386597</v>
      </c>
      <c r="B5820">
        <v>787</v>
      </c>
      <c r="C5820">
        <v>5856.99</v>
      </c>
      <c r="D5820">
        <v>0</v>
      </c>
      <c r="E5820">
        <v>17.4172973632813</v>
      </c>
      <c r="F5820">
        <v>28.5549926757813</v>
      </c>
      <c r="G5820">
        <v>1</v>
      </c>
      <c r="H5820">
        <v>51.956024169921903</v>
      </c>
      <c r="I5820">
        <v>48.782386779785199</v>
      </c>
      <c r="J5820">
        <v>2</v>
      </c>
    </row>
    <row r="5821" spans="1:10" x14ac:dyDescent="0.35">
      <c r="A5821" s="1">
        <v>45411.6143610648</v>
      </c>
      <c r="B5821">
        <v>796</v>
      </c>
      <c r="C5821">
        <v>5857.9989999999998</v>
      </c>
      <c r="D5821">
        <v>0</v>
      </c>
      <c r="E5821">
        <v>17.4227905273438</v>
      </c>
      <c r="F5821">
        <v>28.564355850219702</v>
      </c>
      <c r="G5821">
        <v>1</v>
      </c>
      <c r="H5821">
        <v>51.89697265625</v>
      </c>
      <c r="I5821">
        <v>48.724723815917997</v>
      </c>
      <c r="J5821">
        <v>2</v>
      </c>
    </row>
    <row r="5822" spans="1:10" x14ac:dyDescent="0.35">
      <c r="A5822" s="1">
        <v>45411.614372719901</v>
      </c>
      <c r="B5822">
        <v>803</v>
      </c>
      <c r="C5822">
        <v>5859.0060000000003</v>
      </c>
      <c r="D5822">
        <v>0</v>
      </c>
      <c r="E5822">
        <v>17.4588012695313</v>
      </c>
      <c r="F5822">
        <v>28.625728607177699</v>
      </c>
      <c r="G5822">
        <v>1</v>
      </c>
      <c r="H5822">
        <v>51.9369506835938</v>
      </c>
      <c r="I5822">
        <v>48.763759613037102</v>
      </c>
      <c r="J5822">
        <v>2</v>
      </c>
    </row>
    <row r="5823" spans="1:10" x14ac:dyDescent="0.35">
      <c r="A5823" s="1">
        <v>45411.614384305598</v>
      </c>
      <c r="B5823">
        <v>804</v>
      </c>
      <c r="C5823">
        <v>5860.0069999999996</v>
      </c>
      <c r="D5823">
        <v>0</v>
      </c>
      <c r="E5823">
        <v>17.4166870117188</v>
      </c>
      <c r="F5823">
        <v>28.553953170776399</v>
      </c>
      <c r="G5823">
        <v>1</v>
      </c>
      <c r="H5823">
        <v>51.910552978515597</v>
      </c>
      <c r="I5823">
        <v>48.737983703613303</v>
      </c>
      <c r="J5823">
        <v>2</v>
      </c>
    </row>
    <row r="5824" spans="1:10" x14ac:dyDescent="0.35">
      <c r="A5824" s="1">
        <v>45411.6143960185</v>
      </c>
      <c r="B5824">
        <v>816</v>
      </c>
      <c r="C5824">
        <v>5861.0190000000002</v>
      </c>
      <c r="D5824">
        <v>0</v>
      </c>
      <c r="E5824">
        <v>17.2611999511719</v>
      </c>
      <c r="F5824">
        <v>28.2889614105225</v>
      </c>
      <c r="G5824">
        <v>1</v>
      </c>
      <c r="H5824">
        <v>51.9558715820313</v>
      </c>
      <c r="I5824">
        <v>48.782238006591797</v>
      </c>
      <c r="J5824">
        <v>2</v>
      </c>
    </row>
    <row r="5825" spans="1:10" x14ac:dyDescent="0.35">
      <c r="A5825" s="1">
        <v>45411.614407604196</v>
      </c>
      <c r="B5825">
        <v>817</v>
      </c>
      <c r="C5825">
        <v>5862.02</v>
      </c>
      <c r="D5825">
        <v>0</v>
      </c>
      <c r="E5825">
        <v>17.386474609375</v>
      </c>
      <c r="F5825">
        <v>28.502462387085</v>
      </c>
      <c r="G5825">
        <v>1</v>
      </c>
      <c r="H5825">
        <v>51.954498291015597</v>
      </c>
      <c r="I5825">
        <v>48.780895233154297</v>
      </c>
      <c r="J5825">
        <v>2</v>
      </c>
    </row>
    <row r="5826" spans="1:10" x14ac:dyDescent="0.35">
      <c r="A5826" s="1">
        <v>45411.614419166697</v>
      </c>
      <c r="B5826">
        <v>816</v>
      </c>
      <c r="C5826">
        <v>5863.0190000000002</v>
      </c>
      <c r="D5826">
        <v>0</v>
      </c>
      <c r="E5826">
        <v>17.3646545410156</v>
      </c>
      <c r="F5826">
        <v>28.465274810791001</v>
      </c>
      <c r="G5826">
        <v>1</v>
      </c>
      <c r="H5826">
        <v>51.931610107421903</v>
      </c>
      <c r="I5826">
        <v>48.758544921875</v>
      </c>
      <c r="J5826">
        <v>2</v>
      </c>
    </row>
    <row r="5827" spans="1:10" x14ac:dyDescent="0.35">
      <c r="A5827" s="1">
        <v>45411.614430856498</v>
      </c>
      <c r="B5827">
        <v>826</v>
      </c>
      <c r="C5827">
        <v>5864.0290000000005</v>
      </c>
      <c r="D5827">
        <v>0</v>
      </c>
      <c r="E5827">
        <v>17.2944641113281</v>
      </c>
      <c r="F5827">
        <v>28.3456516265869</v>
      </c>
      <c r="G5827">
        <v>1</v>
      </c>
      <c r="H5827">
        <v>51.9131469726563</v>
      </c>
      <c r="I5827">
        <v>48.740516662597699</v>
      </c>
      <c r="J5827">
        <v>2</v>
      </c>
    </row>
    <row r="5828" spans="1:10" x14ac:dyDescent="0.35">
      <c r="A5828" s="1">
        <v>45411.6144424421</v>
      </c>
      <c r="B5828">
        <v>827</v>
      </c>
      <c r="C5828">
        <v>5865.03</v>
      </c>
      <c r="D5828">
        <v>0</v>
      </c>
      <c r="E5828">
        <v>17.3167419433594</v>
      </c>
      <c r="F5828">
        <v>28.383619308471701</v>
      </c>
      <c r="G5828">
        <v>1</v>
      </c>
      <c r="H5828">
        <v>51.9558715820313</v>
      </c>
      <c r="I5828">
        <v>48.782238006591797</v>
      </c>
      <c r="J5828">
        <v>2</v>
      </c>
    </row>
    <row r="5829" spans="1:10" x14ac:dyDescent="0.35">
      <c r="A5829" s="1">
        <v>45411.614454027796</v>
      </c>
      <c r="B5829">
        <v>828</v>
      </c>
      <c r="C5829">
        <v>5866.0309999999999</v>
      </c>
      <c r="D5829">
        <v>0</v>
      </c>
      <c r="E5829">
        <v>17.2537231445313</v>
      </c>
      <c r="F5829">
        <v>28.276218414306602</v>
      </c>
      <c r="G5829">
        <v>1</v>
      </c>
      <c r="H5829">
        <v>51.9134521484375</v>
      </c>
      <c r="I5829">
        <v>48.740814208984403</v>
      </c>
      <c r="J5829">
        <v>2</v>
      </c>
    </row>
    <row r="5830" spans="1:10" x14ac:dyDescent="0.35">
      <c r="A5830" s="1">
        <v>45411.6144656713</v>
      </c>
      <c r="B5830">
        <v>834</v>
      </c>
      <c r="C5830">
        <v>5867.0370000000003</v>
      </c>
      <c r="D5830">
        <v>0</v>
      </c>
      <c r="E5830">
        <v>17.2802734375</v>
      </c>
      <c r="F5830">
        <v>28.321466445922901</v>
      </c>
      <c r="G5830">
        <v>1</v>
      </c>
      <c r="H5830">
        <v>51.891021728515597</v>
      </c>
      <c r="I5830">
        <v>48.718910217285199</v>
      </c>
      <c r="J5830">
        <v>2</v>
      </c>
    </row>
    <row r="5831" spans="1:10" x14ac:dyDescent="0.35">
      <c r="A5831" s="1">
        <v>45411.614477384297</v>
      </c>
      <c r="B5831">
        <v>846</v>
      </c>
      <c r="C5831">
        <v>5868.049</v>
      </c>
      <c r="D5831">
        <v>0</v>
      </c>
      <c r="E5831">
        <v>17.2666931152344</v>
      </c>
      <c r="F5831">
        <v>28.298322677612301</v>
      </c>
      <c r="G5831">
        <v>1</v>
      </c>
      <c r="H5831">
        <v>51.9119262695313</v>
      </c>
      <c r="I5831">
        <v>48.739322662353501</v>
      </c>
      <c r="J5831">
        <v>2</v>
      </c>
    </row>
    <row r="5832" spans="1:10" x14ac:dyDescent="0.35">
      <c r="A5832" s="1">
        <v>45411.614489120402</v>
      </c>
      <c r="B5832">
        <v>860</v>
      </c>
      <c r="C5832">
        <v>5869.0630000000001</v>
      </c>
      <c r="D5832">
        <v>0</v>
      </c>
      <c r="E5832">
        <v>17.2335815429688</v>
      </c>
      <c r="F5832">
        <v>28.2418918609619</v>
      </c>
      <c r="G5832">
        <v>1</v>
      </c>
      <c r="H5832">
        <v>51.979827880859403</v>
      </c>
      <c r="I5832">
        <v>48.805629730224602</v>
      </c>
      <c r="J5832">
        <v>2</v>
      </c>
    </row>
    <row r="5833" spans="1:10" x14ac:dyDescent="0.35">
      <c r="A5833" s="1">
        <v>45411.614500740703</v>
      </c>
      <c r="B5833">
        <v>864</v>
      </c>
      <c r="C5833">
        <v>5870.067</v>
      </c>
      <c r="D5833">
        <v>0</v>
      </c>
      <c r="E5833">
        <v>17.2669982910156</v>
      </c>
      <c r="F5833">
        <v>28.298843383789102</v>
      </c>
      <c r="G5833">
        <v>1</v>
      </c>
      <c r="H5833">
        <v>51.9805908203125</v>
      </c>
      <c r="I5833">
        <v>48.806373596191399</v>
      </c>
      <c r="J5833">
        <v>2</v>
      </c>
    </row>
    <row r="5834" spans="1:10" x14ac:dyDescent="0.35">
      <c r="A5834" s="1">
        <v>45411.614512419001</v>
      </c>
      <c r="B5834">
        <v>873</v>
      </c>
      <c r="C5834">
        <v>5871.076</v>
      </c>
      <c r="D5834">
        <v>0</v>
      </c>
      <c r="E5834">
        <v>17.2319030761719</v>
      </c>
      <c r="F5834">
        <v>28.239030838012699</v>
      </c>
      <c r="G5834">
        <v>1</v>
      </c>
      <c r="H5834">
        <v>51.949310302734403</v>
      </c>
      <c r="I5834">
        <v>48.775829315185497</v>
      </c>
      <c r="J5834">
        <v>2</v>
      </c>
    </row>
    <row r="5835" spans="1:10" x14ac:dyDescent="0.35">
      <c r="A5835" s="1">
        <v>45411.614525613397</v>
      </c>
      <c r="B5835">
        <v>13</v>
      </c>
      <c r="C5835">
        <v>5872.2160000000003</v>
      </c>
      <c r="D5835">
        <v>0</v>
      </c>
      <c r="E5835">
        <v>17.2018432617188</v>
      </c>
      <c r="F5835">
        <v>28.187799453735401</v>
      </c>
      <c r="G5835">
        <v>1</v>
      </c>
      <c r="H5835">
        <v>51.9677734375</v>
      </c>
      <c r="I5835">
        <v>48.793857574462898</v>
      </c>
      <c r="J5835">
        <v>2</v>
      </c>
    </row>
    <row r="5836" spans="1:10" x14ac:dyDescent="0.35">
      <c r="A5836" s="1">
        <v>45411.614535798602</v>
      </c>
      <c r="B5836">
        <v>893</v>
      </c>
      <c r="C5836">
        <v>5873.0959999999995</v>
      </c>
      <c r="D5836">
        <v>0</v>
      </c>
      <c r="E5836">
        <v>17.1775817871094</v>
      </c>
      <c r="F5836">
        <v>28.1464519500732</v>
      </c>
      <c r="G5836">
        <v>1</v>
      </c>
      <c r="H5836">
        <v>51.9845581054688</v>
      </c>
      <c r="I5836">
        <v>48.810249328613303</v>
      </c>
      <c r="J5836">
        <v>2</v>
      </c>
    </row>
    <row r="5837" spans="1:10" x14ac:dyDescent="0.35">
      <c r="A5837" s="1">
        <v>45411.614547523102</v>
      </c>
      <c r="B5837">
        <v>906</v>
      </c>
      <c r="C5837">
        <v>5874.1090000000004</v>
      </c>
      <c r="D5837">
        <v>0</v>
      </c>
      <c r="E5837">
        <v>17.1940612792969</v>
      </c>
      <c r="F5837">
        <v>28.174537658691399</v>
      </c>
      <c r="G5837">
        <v>1</v>
      </c>
      <c r="H5837">
        <v>51.9473266601563</v>
      </c>
      <c r="I5837">
        <v>48.773891448974602</v>
      </c>
      <c r="J5837">
        <v>2</v>
      </c>
    </row>
    <row r="5838" spans="1:10" x14ac:dyDescent="0.35">
      <c r="A5838" s="1">
        <v>45411.614559108799</v>
      </c>
      <c r="B5838">
        <v>907</v>
      </c>
      <c r="C5838">
        <v>5875.11</v>
      </c>
      <c r="D5838">
        <v>0</v>
      </c>
      <c r="E5838">
        <v>17.158203125</v>
      </c>
      <c r="F5838">
        <v>28.113426208496101</v>
      </c>
      <c r="G5838">
        <v>1</v>
      </c>
      <c r="H5838">
        <v>51.950836181640597</v>
      </c>
      <c r="I5838">
        <v>48.777320861816399</v>
      </c>
      <c r="J5838">
        <v>2</v>
      </c>
    </row>
    <row r="5839" spans="1:10" x14ac:dyDescent="0.35">
      <c r="A5839" s="1">
        <v>45411.614570717597</v>
      </c>
      <c r="B5839">
        <v>910</v>
      </c>
      <c r="C5839">
        <v>5876.1130000000003</v>
      </c>
      <c r="D5839">
        <v>0</v>
      </c>
      <c r="E5839">
        <v>17.1409606933594</v>
      </c>
      <c r="F5839">
        <v>28.084039688110401</v>
      </c>
      <c r="G5839">
        <v>1</v>
      </c>
      <c r="H5839">
        <v>51.982421875</v>
      </c>
      <c r="I5839">
        <v>48.808162689208999</v>
      </c>
      <c r="J5839">
        <v>2</v>
      </c>
    </row>
    <row r="5840" spans="1:10" x14ac:dyDescent="0.35">
      <c r="A5840" s="1">
        <v>45411.614583588002</v>
      </c>
      <c r="B5840">
        <v>22</v>
      </c>
      <c r="C5840">
        <v>5877.2250000000004</v>
      </c>
      <c r="D5840">
        <v>0</v>
      </c>
      <c r="E5840">
        <v>17.1356201171875</v>
      </c>
      <c r="F5840">
        <v>28.074937820434599</v>
      </c>
      <c r="G5840">
        <v>1</v>
      </c>
      <c r="H5840">
        <v>51.844940185546903</v>
      </c>
      <c r="I5840">
        <v>48.673912048339801</v>
      </c>
      <c r="J5840">
        <v>2</v>
      </c>
    </row>
    <row r="5841" spans="1:10" x14ac:dyDescent="0.35">
      <c r="A5841" s="1">
        <v>45411.614594097198</v>
      </c>
      <c r="B5841">
        <v>930</v>
      </c>
      <c r="C5841">
        <v>5878.1329999999998</v>
      </c>
      <c r="D5841">
        <v>0</v>
      </c>
      <c r="E5841">
        <v>17.1119689941406</v>
      </c>
      <c r="F5841">
        <v>28.034629821777301</v>
      </c>
      <c r="G5841">
        <v>1</v>
      </c>
      <c r="H5841">
        <v>51.859130859375</v>
      </c>
      <c r="I5841">
        <v>48.687770843505902</v>
      </c>
      <c r="J5841">
        <v>2</v>
      </c>
    </row>
    <row r="5842" spans="1:10" x14ac:dyDescent="0.35">
      <c r="A5842" s="1">
        <v>45411.614605763898</v>
      </c>
      <c r="B5842">
        <v>938</v>
      </c>
      <c r="C5842">
        <v>5879.1409999999996</v>
      </c>
      <c r="D5842">
        <v>0</v>
      </c>
      <c r="E5842">
        <v>17.1438598632813</v>
      </c>
      <c r="F5842">
        <v>28.088981628418001</v>
      </c>
      <c r="G5842">
        <v>1</v>
      </c>
      <c r="H5842">
        <v>51.8399047851563</v>
      </c>
      <c r="I5842">
        <v>48.668994903564503</v>
      </c>
      <c r="J5842">
        <v>2</v>
      </c>
    </row>
    <row r="5843" spans="1:10" x14ac:dyDescent="0.35">
      <c r="A5843" s="1">
        <v>45411.614617337997</v>
      </c>
      <c r="B5843">
        <v>938</v>
      </c>
      <c r="C5843">
        <v>5880.1409999999996</v>
      </c>
      <c r="D5843">
        <v>0</v>
      </c>
      <c r="E5843">
        <v>17.0947265625</v>
      </c>
      <c r="F5843">
        <v>28.005243301391602</v>
      </c>
      <c r="G5843">
        <v>1</v>
      </c>
      <c r="H5843">
        <v>51.863861083984403</v>
      </c>
      <c r="I5843">
        <v>48.692390441894503</v>
      </c>
      <c r="J5843">
        <v>2</v>
      </c>
    </row>
    <row r="5844" spans="1:10" x14ac:dyDescent="0.35">
      <c r="A5844" s="1">
        <v>45411.614628993098</v>
      </c>
      <c r="B5844">
        <v>945</v>
      </c>
      <c r="C5844">
        <v>5881.1480000000001</v>
      </c>
      <c r="D5844">
        <v>0</v>
      </c>
      <c r="E5844">
        <v>17.1369934082031</v>
      </c>
      <c r="F5844">
        <v>28.077278137206999</v>
      </c>
      <c r="G5844">
        <v>1</v>
      </c>
      <c r="H5844">
        <v>51.9122314453125</v>
      </c>
      <c r="I5844">
        <v>48.7396240234375</v>
      </c>
      <c r="J5844">
        <v>2</v>
      </c>
    </row>
    <row r="5845" spans="1:10" x14ac:dyDescent="0.35">
      <c r="A5845" s="1">
        <v>45411.614641458298</v>
      </c>
      <c r="B5845">
        <v>22</v>
      </c>
      <c r="C5845">
        <v>5882.2250000000004</v>
      </c>
      <c r="D5845">
        <v>0</v>
      </c>
      <c r="E5845">
        <v>17.1261596679688</v>
      </c>
      <c r="F5845">
        <v>28.058815002441399</v>
      </c>
      <c r="G5845">
        <v>1</v>
      </c>
      <c r="H5845">
        <v>51.8170166015625</v>
      </c>
      <c r="I5845">
        <v>48.646644592285199</v>
      </c>
      <c r="J5845">
        <v>2</v>
      </c>
    </row>
    <row r="5846" spans="1:10" x14ac:dyDescent="0.35">
      <c r="A5846" s="1">
        <v>45411.614652222197</v>
      </c>
      <c r="B5846">
        <v>952</v>
      </c>
      <c r="C5846">
        <v>5883.1549999999997</v>
      </c>
      <c r="D5846">
        <v>0</v>
      </c>
      <c r="E5846">
        <v>16.97021484375</v>
      </c>
      <c r="F5846">
        <v>27.793041229248001</v>
      </c>
      <c r="G5846">
        <v>1</v>
      </c>
      <c r="H5846">
        <v>51.880645751953097</v>
      </c>
      <c r="I5846">
        <v>48.708778381347699</v>
      </c>
      <c r="J5846">
        <v>2</v>
      </c>
    </row>
    <row r="5847" spans="1:10" x14ac:dyDescent="0.35">
      <c r="A5847" s="1">
        <v>45411.614663807901</v>
      </c>
      <c r="B5847">
        <v>953</v>
      </c>
      <c r="C5847">
        <v>5884.1559999999999</v>
      </c>
      <c r="D5847">
        <v>0</v>
      </c>
      <c r="E5847">
        <v>17.1012878417969</v>
      </c>
      <c r="F5847">
        <v>28.016426086425799</v>
      </c>
      <c r="G5847">
        <v>1</v>
      </c>
      <c r="H5847">
        <v>51.901397705078097</v>
      </c>
      <c r="I5847">
        <v>48.729042053222699</v>
      </c>
      <c r="J5847">
        <v>2</v>
      </c>
    </row>
    <row r="5848" spans="1:10" x14ac:dyDescent="0.35">
      <c r="A5848" s="1">
        <v>45411.6146754398</v>
      </c>
      <c r="B5848">
        <v>958</v>
      </c>
      <c r="C5848">
        <v>5885.1610000000001</v>
      </c>
      <c r="D5848">
        <v>0</v>
      </c>
      <c r="E5848">
        <v>17.1141052246094</v>
      </c>
      <c r="F5848">
        <v>28.038270950317401</v>
      </c>
      <c r="G5848">
        <v>1</v>
      </c>
      <c r="H5848">
        <v>51.8728637695313</v>
      </c>
      <c r="I5848">
        <v>48.701179504394503</v>
      </c>
      <c r="J5848">
        <v>2</v>
      </c>
    </row>
    <row r="5849" spans="1:10" x14ac:dyDescent="0.35">
      <c r="A5849" s="1">
        <v>45411.6146871296</v>
      </c>
      <c r="B5849">
        <v>968</v>
      </c>
      <c r="C5849">
        <v>5886.1710000000003</v>
      </c>
      <c r="D5849">
        <v>0</v>
      </c>
      <c r="E5849">
        <v>17.0864868164063</v>
      </c>
      <c r="F5849">
        <v>27.9912014007568</v>
      </c>
      <c r="G5849">
        <v>1</v>
      </c>
      <c r="H5849">
        <v>51.769561767578097</v>
      </c>
      <c r="I5849">
        <v>48.600307464599602</v>
      </c>
      <c r="J5849">
        <v>2</v>
      </c>
    </row>
    <row r="5850" spans="1:10" x14ac:dyDescent="0.35">
      <c r="A5850" s="1">
        <v>45411.614699432903</v>
      </c>
      <c r="B5850">
        <v>31</v>
      </c>
      <c r="C5850">
        <v>5887.2340000000004</v>
      </c>
      <c r="D5850">
        <v>0</v>
      </c>
      <c r="E5850">
        <v>17.0466613769531</v>
      </c>
      <c r="F5850">
        <v>27.9233283996582</v>
      </c>
      <c r="G5850">
        <v>1</v>
      </c>
      <c r="H5850">
        <v>51.8087768554688</v>
      </c>
      <c r="I5850">
        <v>48.638599395752003</v>
      </c>
      <c r="J5850">
        <v>2</v>
      </c>
    </row>
    <row r="5851" spans="1:10" x14ac:dyDescent="0.35">
      <c r="A5851" s="1">
        <v>45411.614710439797</v>
      </c>
      <c r="B5851">
        <v>982</v>
      </c>
      <c r="C5851">
        <v>5888.1850000000004</v>
      </c>
      <c r="D5851">
        <v>0</v>
      </c>
      <c r="E5851">
        <v>16.9929504394531</v>
      </c>
      <c r="F5851">
        <v>27.831789016723601</v>
      </c>
      <c r="G5851">
        <v>1</v>
      </c>
      <c r="H5851">
        <v>51.8695068359375</v>
      </c>
      <c r="I5851">
        <v>48.697902679443402</v>
      </c>
      <c r="J5851">
        <v>2</v>
      </c>
    </row>
    <row r="5852" spans="1:10" x14ac:dyDescent="0.35">
      <c r="A5852" s="1">
        <v>45411.614722013903</v>
      </c>
      <c r="B5852">
        <v>982</v>
      </c>
      <c r="C5852">
        <v>5889.1850000000004</v>
      </c>
      <c r="D5852">
        <v>0</v>
      </c>
      <c r="E5852">
        <v>16.9908142089844</v>
      </c>
      <c r="F5852">
        <v>27.828147888183601</v>
      </c>
      <c r="G5852">
        <v>1</v>
      </c>
      <c r="H5852">
        <v>51.7855834960938</v>
      </c>
      <c r="I5852">
        <v>48.615951538085902</v>
      </c>
      <c r="J5852">
        <v>2</v>
      </c>
    </row>
    <row r="5853" spans="1:10" x14ac:dyDescent="0.35">
      <c r="A5853" s="1">
        <v>45411.614733668997</v>
      </c>
      <c r="B5853">
        <v>989</v>
      </c>
      <c r="C5853">
        <v>5890.192</v>
      </c>
      <c r="D5853">
        <v>0</v>
      </c>
      <c r="E5853">
        <v>17.0468139648438</v>
      </c>
      <c r="F5853">
        <v>27.923587799072301</v>
      </c>
      <c r="G5853">
        <v>1</v>
      </c>
      <c r="H5853">
        <v>51.8023681640625</v>
      </c>
      <c r="I5853">
        <v>48.6323432922363</v>
      </c>
      <c r="J5853">
        <v>2</v>
      </c>
    </row>
    <row r="5854" spans="1:10" x14ac:dyDescent="0.35">
      <c r="A5854" s="1">
        <v>45411.6147453472</v>
      </c>
      <c r="B5854">
        <v>998</v>
      </c>
      <c r="C5854">
        <v>5891.201</v>
      </c>
      <c r="D5854">
        <v>0</v>
      </c>
      <c r="E5854">
        <v>16.9892883300781</v>
      </c>
      <c r="F5854">
        <v>27.825548171997099</v>
      </c>
      <c r="G5854">
        <v>1</v>
      </c>
      <c r="H5854">
        <v>51.806488037109403</v>
      </c>
      <c r="I5854">
        <v>48.636363983154297</v>
      </c>
      <c r="J5854">
        <v>2</v>
      </c>
    </row>
    <row r="5855" spans="1:10" x14ac:dyDescent="0.35">
      <c r="A5855" s="1">
        <v>45411.614756932897</v>
      </c>
      <c r="B5855">
        <v>999</v>
      </c>
      <c r="C5855">
        <v>5892.2020000000002</v>
      </c>
      <c r="D5855">
        <v>0</v>
      </c>
      <c r="E5855">
        <v>16.9841003417969</v>
      </c>
      <c r="F5855">
        <v>27.816705703735401</v>
      </c>
      <c r="G5855">
        <v>1</v>
      </c>
      <c r="H5855">
        <v>51.8472290039063</v>
      </c>
      <c r="I5855">
        <v>48.6761474609375</v>
      </c>
      <c r="J5855">
        <v>2</v>
      </c>
    </row>
    <row r="5856" spans="1:10" x14ac:dyDescent="0.35">
      <c r="A5856" s="1">
        <v>45411.614768506901</v>
      </c>
      <c r="B5856">
        <v>999</v>
      </c>
      <c r="C5856">
        <v>5893.2020000000002</v>
      </c>
      <c r="D5856">
        <v>0</v>
      </c>
      <c r="E5856">
        <v>17.0085144042969</v>
      </c>
      <c r="F5856">
        <v>27.858314514160199</v>
      </c>
      <c r="G5856">
        <v>1</v>
      </c>
      <c r="H5856">
        <v>51.8743896484375</v>
      </c>
      <c r="I5856">
        <v>48.702671051025398</v>
      </c>
      <c r="J5856">
        <v>2</v>
      </c>
    </row>
    <row r="5857" spans="1:10" x14ac:dyDescent="0.35">
      <c r="A5857" s="1">
        <v>45411.614780069402</v>
      </c>
      <c r="B5857">
        <v>998</v>
      </c>
      <c r="C5857">
        <v>5894.201</v>
      </c>
      <c r="D5857">
        <v>0</v>
      </c>
      <c r="E5857">
        <v>16.9520568847656</v>
      </c>
      <c r="F5857">
        <v>27.7620964050293</v>
      </c>
      <c r="G5857">
        <v>1</v>
      </c>
      <c r="H5857">
        <v>51.8145751953125</v>
      </c>
      <c r="I5857">
        <v>48.644260406494098</v>
      </c>
      <c r="J5857">
        <v>2</v>
      </c>
    </row>
    <row r="5858" spans="1:10" x14ac:dyDescent="0.35">
      <c r="A5858" s="1">
        <v>45411.614791724503</v>
      </c>
      <c r="B5858">
        <v>5</v>
      </c>
      <c r="C5858">
        <v>5895.2079999999996</v>
      </c>
      <c r="D5858">
        <v>0</v>
      </c>
      <c r="E5858">
        <v>16.9442749023438</v>
      </c>
      <c r="F5858">
        <v>27.748832702636701</v>
      </c>
      <c r="G5858">
        <v>1</v>
      </c>
      <c r="H5858">
        <v>51.801910400390597</v>
      </c>
      <c r="I5858">
        <v>48.6318969726563</v>
      </c>
      <c r="J5858">
        <v>2</v>
      </c>
    </row>
    <row r="5859" spans="1:10" x14ac:dyDescent="0.35">
      <c r="A5859" s="1">
        <v>45411.614803402801</v>
      </c>
      <c r="B5859">
        <v>14</v>
      </c>
      <c r="C5859">
        <v>5896.2169999999996</v>
      </c>
      <c r="D5859">
        <v>0</v>
      </c>
      <c r="E5859">
        <v>16.9586181640625</v>
      </c>
      <c r="F5859">
        <v>27.773277282714801</v>
      </c>
      <c r="G5859">
        <v>1</v>
      </c>
      <c r="H5859">
        <v>51.831817626953097</v>
      </c>
      <c r="I5859">
        <v>48.661098480224602</v>
      </c>
      <c r="J5859">
        <v>2</v>
      </c>
    </row>
    <row r="5860" spans="1:10" x14ac:dyDescent="0.35">
      <c r="A5860" s="1">
        <v>45411.614815023102</v>
      </c>
      <c r="B5860">
        <v>18</v>
      </c>
      <c r="C5860">
        <v>5897.2209999999995</v>
      </c>
      <c r="D5860">
        <v>0</v>
      </c>
      <c r="E5860">
        <v>16.9081115722656</v>
      </c>
      <c r="F5860">
        <v>27.687200546264599</v>
      </c>
      <c r="G5860">
        <v>1</v>
      </c>
      <c r="H5860">
        <v>51.826629638671903</v>
      </c>
      <c r="I5860">
        <v>48.656032562255902</v>
      </c>
      <c r="J5860">
        <v>2</v>
      </c>
    </row>
    <row r="5861" spans="1:10" x14ac:dyDescent="0.35">
      <c r="A5861" s="1">
        <v>45411.614826608798</v>
      </c>
      <c r="B5861">
        <v>19</v>
      </c>
      <c r="C5861">
        <v>5898.2219999999998</v>
      </c>
      <c r="D5861">
        <v>0</v>
      </c>
      <c r="E5861">
        <v>16.9078063964844</v>
      </c>
      <c r="F5861">
        <v>27.686679840087901</v>
      </c>
      <c r="G5861">
        <v>1</v>
      </c>
      <c r="H5861">
        <v>51.827850341796903</v>
      </c>
      <c r="I5861">
        <v>48.6572265625</v>
      </c>
      <c r="J5861">
        <v>2</v>
      </c>
    </row>
    <row r="5862" spans="1:10" x14ac:dyDescent="0.35">
      <c r="A5862" s="1">
        <v>45411.614838182897</v>
      </c>
      <c r="B5862">
        <v>19</v>
      </c>
      <c r="C5862">
        <v>5899.2219999999998</v>
      </c>
      <c r="D5862">
        <v>0</v>
      </c>
      <c r="E5862">
        <v>16.9036865234375</v>
      </c>
      <c r="F5862">
        <v>27.679658889770501</v>
      </c>
      <c r="G5862">
        <v>1</v>
      </c>
      <c r="H5862">
        <v>51.8218994140625</v>
      </c>
      <c r="I5862">
        <v>48.651412963867202</v>
      </c>
      <c r="J5862">
        <v>2</v>
      </c>
    </row>
    <row r="5863" spans="1:10" x14ac:dyDescent="0.35">
      <c r="A5863" s="1">
        <v>45411.614849803198</v>
      </c>
      <c r="B5863">
        <v>23</v>
      </c>
      <c r="C5863">
        <v>5900.2259999999997</v>
      </c>
      <c r="D5863">
        <v>0</v>
      </c>
      <c r="E5863">
        <v>16.8878173828125</v>
      </c>
      <c r="F5863">
        <v>27.652614593505898</v>
      </c>
      <c r="G5863">
        <v>1</v>
      </c>
      <c r="H5863">
        <v>51.752777099609403</v>
      </c>
      <c r="I5863">
        <v>48.583915710449197</v>
      </c>
      <c r="J5863">
        <v>2</v>
      </c>
    </row>
    <row r="5864" spans="1:10" x14ac:dyDescent="0.35">
      <c r="A5864" s="1">
        <v>45411.614861504597</v>
      </c>
      <c r="B5864">
        <v>34</v>
      </c>
      <c r="C5864">
        <v>5901.2370000000001</v>
      </c>
      <c r="D5864">
        <v>0</v>
      </c>
      <c r="E5864">
        <v>16.8507385253906</v>
      </c>
      <c r="F5864">
        <v>27.589420318603501</v>
      </c>
      <c r="G5864">
        <v>1</v>
      </c>
      <c r="H5864">
        <v>51.7971801757813</v>
      </c>
      <c r="I5864">
        <v>48.627277374267599</v>
      </c>
      <c r="J5864">
        <v>2</v>
      </c>
    </row>
    <row r="5865" spans="1:10" x14ac:dyDescent="0.35">
      <c r="A5865" s="1">
        <v>45411.614873229199</v>
      </c>
      <c r="B5865">
        <v>47</v>
      </c>
      <c r="C5865">
        <v>5902.25</v>
      </c>
      <c r="D5865">
        <v>0</v>
      </c>
      <c r="E5865">
        <v>16.87744140625</v>
      </c>
      <c r="F5865">
        <v>27.634929656982401</v>
      </c>
      <c r="G5865">
        <v>1</v>
      </c>
      <c r="H5865">
        <v>51.7733764648438</v>
      </c>
      <c r="I5865">
        <v>48.604030609130902</v>
      </c>
      <c r="J5865">
        <v>2</v>
      </c>
    </row>
    <row r="5866" spans="1:10" x14ac:dyDescent="0.35">
      <c r="A5866" s="1">
        <v>45411.614884861097</v>
      </c>
      <c r="B5866">
        <v>52</v>
      </c>
      <c r="C5866">
        <v>5903.2550000000001</v>
      </c>
      <c r="D5866">
        <v>0</v>
      </c>
      <c r="E5866">
        <v>16.8504333496094</v>
      </c>
      <c r="F5866">
        <v>27.588901519775401</v>
      </c>
      <c r="G5866">
        <v>1</v>
      </c>
      <c r="H5866">
        <v>51.7666625976563</v>
      </c>
      <c r="I5866">
        <v>48.597476959228501</v>
      </c>
      <c r="J5866">
        <v>2</v>
      </c>
    </row>
    <row r="5867" spans="1:10" x14ac:dyDescent="0.35">
      <c r="A5867" s="1">
        <v>45411.614896550898</v>
      </c>
      <c r="B5867">
        <v>62</v>
      </c>
      <c r="C5867">
        <v>5904.2650000000003</v>
      </c>
      <c r="D5867">
        <v>0</v>
      </c>
      <c r="E5867">
        <v>16.8820190429688</v>
      </c>
      <c r="F5867">
        <v>27.6427326202393</v>
      </c>
      <c r="G5867">
        <v>1</v>
      </c>
      <c r="H5867">
        <v>51.8264770507813</v>
      </c>
      <c r="I5867">
        <v>48.6558837890625</v>
      </c>
      <c r="J5867">
        <v>2</v>
      </c>
    </row>
    <row r="5868" spans="1:10" x14ac:dyDescent="0.35">
      <c r="A5868" s="1">
        <v>45411.614908206</v>
      </c>
      <c r="B5868">
        <v>69</v>
      </c>
      <c r="C5868">
        <v>5905.2719999999999</v>
      </c>
      <c r="D5868">
        <v>0</v>
      </c>
      <c r="E5868">
        <v>16.851806640625</v>
      </c>
      <c r="F5868">
        <v>27.591241836547901</v>
      </c>
      <c r="G5868">
        <v>1</v>
      </c>
      <c r="H5868">
        <v>51.7559814453125</v>
      </c>
      <c r="I5868">
        <v>48.587047576904297</v>
      </c>
      <c r="J5868">
        <v>2</v>
      </c>
    </row>
    <row r="5869" spans="1:10" x14ac:dyDescent="0.35">
      <c r="A5869" s="1">
        <v>45411.614919861102</v>
      </c>
      <c r="B5869">
        <v>76</v>
      </c>
      <c r="C5869">
        <v>5906.2790000000005</v>
      </c>
      <c r="D5869">
        <v>0</v>
      </c>
      <c r="E5869">
        <v>16.8418884277344</v>
      </c>
      <c r="F5869">
        <v>27.574338912963899</v>
      </c>
      <c r="G5869">
        <v>1</v>
      </c>
      <c r="H5869">
        <v>51.856536865234403</v>
      </c>
      <c r="I5869">
        <v>48.685237884521499</v>
      </c>
      <c r="J5869">
        <v>2</v>
      </c>
    </row>
    <row r="5870" spans="1:10" x14ac:dyDescent="0.35">
      <c r="A5870" s="1">
        <v>45411.614931504599</v>
      </c>
      <c r="B5870">
        <v>82</v>
      </c>
      <c r="C5870">
        <v>5907.2849999999999</v>
      </c>
      <c r="D5870">
        <v>0</v>
      </c>
      <c r="E5870">
        <v>16.9181823730469</v>
      </c>
      <c r="F5870">
        <v>27.7043647766113</v>
      </c>
      <c r="G5870">
        <v>1</v>
      </c>
      <c r="H5870">
        <v>51.792449951171903</v>
      </c>
      <c r="I5870">
        <v>48.622657775878899</v>
      </c>
      <c r="J5870">
        <v>2</v>
      </c>
    </row>
    <row r="5871" spans="1:10" x14ac:dyDescent="0.35">
      <c r="A5871" s="1">
        <v>45411.6149431944</v>
      </c>
      <c r="B5871">
        <v>92</v>
      </c>
      <c r="C5871">
        <v>5908.2950000000001</v>
      </c>
      <c r="D5871">
        <v>0</v>
      </c>
      <c r="E5871">
        <v>16.8341064453125</v>
      </c>
      <c r="F5871">
        <v>27.5610752105713</v>
      </c>
      <c r="G5871">
        <v>1</v>
      </c>
      <c r="H5871">
        <v>51.810302734375</v>
      </c>
      <c r="I5871">
        <v>48.640090942382798</v>
      </c>
      <c r="J5871">
        <v>2</v>
      </c>
    </row>
    <row r="5872" spans="1:10" x14ac:dyDescent="0.35">
      <c r="A5872" s="1">
        <v>45411.6149548264</v>
      </c>
      <c r="B5872">
        <v>97</v>
      </c>
      <c r="C5872">
        <v>5909.3</v>
      </c>
      <c r="D5872">
        <v>0</v>
      </c>
      <c r="E5872">
        <v>16.8313598632813</v>
      </c>
      <c r="F5872">
        <v>27.556394577026399</v>
      </c>
      <c r="G5872">
        <v>1</v>
      </c>
      <c r="H5872">
        <v>51.842193603515597</v>
      </c>
      <c r="I5872">
        <v>48.671230316162102</v>
      </c>
      <c r="J5872">
        <v>2</v>
      </c>
    </row>
    <row r="5873" spans="1:10" x14ac:dyDescent="0.35">
      <c r="A5873" s="1">
        <v>45411.614966539397</v>
      </c>
      <c r="B5873">
        <v>109</v>
      </c>
      <c r="C5873">
        <v>5910.3119999999999</v>
      </c>
      <c r="D5873">
        <v>0</v>
      </c>
      <c r="E5873">
        <v>16.8624877929688</v>
      </c>
      <c r="F5873">
        <v>27.6094455718994</v>
      </c>
      <c r="G5873">
        <v>1</v>
      </c>
      <c r="H5873">
        <v>51.830902099609403</v>
      </c>
      <c r="I5873">
        <v>48.660205841064503</v>
      </c>
      <c r="J5873">
        <v>2</v>
      </c>
    </row>
    <row r="5874" spans="1:10" x14ac:dyDescent="0.35">
      <c r="A5874" s="1">
        <v>45411.614978182901</v>
      </c>
      <c r="B5874">
        <v>115</v>
      </c>
      <c r="C5874">
        <v>5911.3180000000002</v>
      </c>
      <c r="D5874">
        <v>0</v>
      </c>
      <c r="E5874">
        <v>16.9248962402344</v>
      </c>
      <c r="F5874">
        <v>27.715806961059599</v>
      </c>
      <c r="G5874">
        <v>1</v>
      </c>
      <c r="H5874">
        <v>51.8304443359375</v>
      </c>
      <c r="I5874">
        <v>48.659759521484403</v>
      </c>
      <c r="J5874">
        <v>2</v>
      </c>
    </row>
    <row r="5875" spans="1:10" x14ac:dyDescent="0.35">
      <c r="A5875" s="1">
        <v>45411.614989872702</v>
      </c>
      <c r="B5875">
        <v>125</v>
      </c>
      <c r="C5875">
        <v>5912.3280000000004</v>
      </c>
      <c r="D5875">
        <v>0</v>
      </c>
      <c r="E5875">
        <v>16.9229125976563</v>
      </c>
      <c r="F5875">
        <v>27.712425231933601</v>
      </c>
      <c r="G5875">
        <v>1</v>
      </c>
      <c r="H5875">
        <v>51.8319702148438</v>
      </c>
      <c r="I5875">
        <v>48.661247253417997</v>
      </c>
      <c r="J5875">
        <v>2</v>
      </c>
    </row>
    <row r="5876" spans="1:10" x14ac:dyDescent="0.35">
      <c r="A5876" s="1">
        <v>45411.615001516198</v>
      </c>
      <c r="B5876">
        <v>131</v>
      </c>
      <c r="C5876">
        <v>5913.3339999999998</v>
      </c>
      <c r="D5876">
        <v>0</v>
      </c>
      <c r="E5876">
        <v>16.9149780273438</v>
      </c>
      <c r="F5876">
        <v>27.698902130126999</v>
      </c>
      <c r="G5876">
        <v>1</v>
      </c>
      <c r="H5876">
        <v>51.806793212890597</v>
      </c>
      <c r="I5876">
        <v>48.636661529541001</v>
      </c>
      <c r="J5876">
        <v>2</v>
      </c>
    </row>
    <row r="5877" spans="1:10" x14ac:dyDescent="0.35">
      <c r="A5877" s="1">
        <v>45411.615013101902</v>
      </c>
      <c r="B5877">
        <v>132</v>
      </c>
      <c r="C5877">
        <v>5914.335</v>
      </c>
      <c r="D5877">
        <v>0</v>
      </c>
      <c r="E5877">
        <v>16.8669128417969</v>
      </c>
      <c r="F5877">
        <v>27.616987228393601</v>
      </c>
      <c r="G5877">
        <v>1</v>
      </c>
      <c r="H5877">
        <v>51.8182373046875</v>
      </c>
      <c r="I5877">
        <v>48.647838592529297</v>
      </c>
      <c r="J5877">
        <v>2</v>
      </c>
    </row>
    <row r="5878" spans="1:10" x14ac:dyDescent="0.35">
      <c r="A5878" s="1">
        <v>45411.615024826402</v>
      </c>
      <c r="B5878">
        <v>145</v>
      </c>
      <c r="C5878">
        <v>5915.348</v>
      </c>
      <c r="D5878">
        <v>0</v>
      </c>
      <c r="E5878">
        <v>16.8379211425781</v>
      </c>
      <c r="F5878">
        <v>27.567577362060501</v>
      </c>
      <c r="G5878">
        <v>1</v>
      </c>
      <c r="H5878">
        <v>51.8560791015625</v>
      </c>
      <c r="I5878">
        <v>48.684791564941399</v>
      </c>
      <c r="J5878">
        <v>2</v>
      </c>
    </row>
    <row r="5879" spans="1:10" x14ac:dyDescent="0.35">
      <c r="A5879" s="1">
        <v>45411.615036516203</v>
      </c>
      <c r="B5879">
        <v>155</v>
      </c>
      <c r="C5879">
        <v>5916.3580000000002</v>
      </c>
      <c r="D5879">
        <v>0</v>
      </c>
      <c r="E5879">
        <v>16.8605041503906</v>
      </c>
      <c r="F5879">
        <v>27.606063842773398</v>
      </c>
      <c r="G5879">
        <v>1</v>
      </c>
      <c r="H5879">
        <v>51.7910766601563</v>
      </c>
      <c r="I5879">
        <v>48.621315002441399</v>
      </c>
      <c r="J5879">
        <v>2</v>
      </c>
    </row>
    <row r="5880" spans="1:10" x14ac:dyDescent="0.35">
      <c r="A5880" s="1">
        <v>45411.615048182903</v>
      </c>
      <c r="B5880">
        <v>163</v>
      </c>
      <c r="C5880">
        <v>5917.366</v>
      </c>
      <c r="D5880">
        <v>0</v>
      </c>
      <c r="E5880">
        <v>16.8809509277344</v>
      </c>
      <c r="F5880">
        <v>27.640911102294901</v>
      </c>
      <c r="G5880">
        <v>1</v>
      </c>
      <c r="H5880">
        <v>51.786956787109403</v>
      </c>
      <c r="I5880">
        <v>48.617294311523402</v>
      </c>
      <c r="J5880">
        <v>2</v>
      </c>
    </row>
    <row r="5881" spans="1:10" x14ac:dyDescent="0.35">
      <c r="A5881" s="1">
        <v>45411.615059872704</v>
      </c>
      <c r="B5881">
        <v>173</v>
      </c>
      <c r="C5881">
        <v>5918.3760000000002</v>
      </c>
      <c r="D5881">
        <v>0</v>
      </c>
      <c r="E5881">
        <v>16.854248046875</v>
      </c>
      <c r="F5881">
        <v>27.595401763916001</v>
      </c>
      <c r="G5881">
        <v>1</v>
      </c>
      <c r="H5881">
        <v>51.793060302734403</v>
      </c>
      <c r="I5881">
        <v>48.623252868652301</v>
      </c>
      <c r="J5881">
        <v>2</v>
      </c>
    </row>
    <row r="5882" spans="1:10" x14ac:dyDescent="0.35">
      <c r="A5882" s="1">
        <v>45411.615071597203</v>
      </c>
      <c r="B5882">
        <v>186</v>
      </c>
      <c r="C5882">
        <v>5919.3890000000001</v>
      </c>
      <c r="D5882">
        <v>0</v>
      </c>
      <c r="E5882">
        <v>16.8484497070313</v>
      </c>
      <c r="F5882">
        <v>27.5855197906494</v>
      </c>
      <c r="G5882">
        <v>1</v>
      </c>
      <c r="H5882">
        <v>51.8280029296875</v>
      </c>
      <c r="I5882">
        <v>48.657375335693402</v>
      </c>
      <c r="J5882">
        <v>2</v>
      </c>
    </row>
    <row r="5883" spans="1:10" x14ac:dyDescent="0.35">
      <c r="A5883" s="1">
        <v>45411.6150831829</v>
      </c>
      <c r="B5883">
        <v>187</v>
      </c>
      <c r="C5883">
        <v>5920.39</v>
      </c>
      <c r="D5883">
        <v>0</v>
      </c>
      <c r="E5883">
        <v>16.8266296386719</v>
      </c>
      <c r="F5883">
        <v>27.548332214355501</v>
      </c>
      <c r="G5883">
        <v>1</v>
      </c>
      <c r="H5883">
        <v>51.823577880859403</v>
      </c>
      <c r="I5883">
        <v>48.653053283691399</v>
      </c>
      <c r="J5883">
        <v>2</v>
      </c>
    </row>
    <row r="5884" spans="1:10" x14ac:dyDescent="0.35">
      <c r="A5884" s="1">
        <v>45411.615094814799</v>
      </c>
      <c r="B5884">
        <v>192</v>
      </c>
      <c r="C5884">
        <v>5921.3950000000004</v>
      </c>
      <c r="D5884">
        <v>0</v>
      </c>
      <c r="E5884">
        <v>16.8527221679688</v>
      </c>
      <c r="F5884">
        <v>27.592802047729499</v>
      </c>
      <c r="G5884">
        <v>1</v>
      </c>
      <c r="H5884">
        <v>51.7095947265625</v>
      </c>
      <c r="I5884">
        <v>48.541751861572301</v>
      </c>
      <c r="J5884">
        <v>2</v>
      </c>
    </row>
    <row r="5885" spans="1:10" x14ac:dyDescent="0.35">
      <c r="A5885" s="1">
        <v>45411.615106423596</v>
      </c>
      <c r="B5885">
        <v>195</v>
      </c>
      <c r="C5885">
        <v>5922.3980000000001</v>
      </c>
      <c r="D5885">
        <v>0</v>
      </c>
      <c r="E5885">
        <v>16.8115234375</v>
      </c>
      <c r="F5885">
        <v>27.522586822509801</v>
      </c>
      <c r="G5885">
        <v>1</v>
      </c>
      <c r="H5885">
        <v>51.721038818359403</v>
      </c>
      <c r="I5885">
        <v>48.552925109863303</v>
      </c>
      <c r="J5885">
        <v>2</v>
      </c>
    </row>
    <row r="5886" spans="1:10" x14ac:dyDescent="0.35">
      <c r="A5886" s="1">
        <v>45411.615118113397</v>
      </c>
      <c r="B5886">
        <v>205</v>
      </c>
      <c r="C5886">
        <v>5923.4080000000004</v>
      </c>
      <c r="D5886">
        <v>0</v>
      </c>
      <c r="E5886">
        <v>16.7713928222656</v>
      </c>
      <c r="F5886">
        <v>27.454195022583001</v>
      </c>
      <c r="G5886">
        <v>1</v>
      </c>
      <c r="H5886">
        <v>51.756591796875</v>
      </c>
      <c r="I5886">
        <v>48.587642669677699</v>
      </c>
      <c r="J5886">
        <v>2</v>
      </c>
    </row>
    <row r="5887" spans="1:10" x14ac:dyDescent="0.35">
      <c r="A5887" s="1">
        <v>45411.615129826401</v>
      </c>
      <c r="B5887">
        <v>217</v>
      </c>
      <c r="C5887">
        <v>5924.42</v>
      </c>
      <c r="D5887">
        <v>0</v>
      </c>
      <c r="E5887">
        <v>16.8238830566406</v>
      </c>
      <c r="F5887">
        <v>27.543651580810501</v>
      </c>
      <c r="G5887">
        <v>1</v>
      </c>
      <c r="H5887">
        <v>51.7266845703125</v>
      </c>
      <c r="I5887">
        <v>48.558437347412102</v>
      </c>
      <c r="J5887">
        <v>2</v>
      </c>
    </row>
    <row r="5888" spans="1:10" x14ac:dyDescent="0.35">
      <c r="A5888" s="1">
        <v>45411.615141493101</v>
      </c>
      <c r="B5888">
        <v>225</v>
      </c>
      <c r="C5888">
        <v>5925.4279999999999</v>
      </c>
      <c r="D5888">
        <v>0</v>
      </c>
      <c r="E5888">
        <v>16.7922973632813</v>
      </c>
      <c r="F5888">
        <v>27.489820480346701</v>
      </c>
      <c r="G5888">
        <v>1</v>
      </c>
      <c r="H5888">
        <v>51.729736328125</v>
      </c>
      <c r="I5888">
        <v>48.561416625976598</v>
      </c>
      <c r="J5888">
        <v>2</v>
      </c>
    </row>
    <row r="5889" spans="1:10" x14ac:dyDescent="0.35">
      <c r="A5889" s="1">
        <v>45411.615153182902</v>
      </c>
      <c r="B5889">
        <v>235</v>
      </c>
      <c r="C5889">
        <v>5926.4380000000001</v>
      </c>
      <c r="D5889">
        <v>0</v>
      </c>
      <c r="E5889">
        <v>16.7918395996094</v>
      </c>
      <c r="F5889">
        <v>27.489040374755898</v>
      </c>
      <c r="G5889">
        <v>1</v>
      </c>
      <c r="H5889">
        <v>51.7715454101563</v>
      </c>
      <c r="I5889">
        <v>48.602245330810497</v>
      </c>
      <c r="J5889">
        <v>2</v>
      </c>
    </row>
    <row r="5890" spans="1:10" x14ac:dyDescent="0.35">
      <c r="A5890" s="1">
        <v>45411.615164826399</v>
      </c>
      <c r="B5890">
        <v>241</v>
      </c>
      <c r="C5890">
        <v>5927.4440000000004</v>
      </c>
      <c r="D5890">
        <v>0</v>
      </c>
      <c r="E5890">
        <v>16.7707824707031</v>
      </c>
      <c r="F5890">
        <v>27.453153610229499</v>
      </c>
      <c r="G5890">
        <v>1</v>
      </c>
      <c r="H5890">
        <v>51.839141845703097</v>
      </c>
      <c r="I5890">
        <v>48.668251037597699</v>
      </c>
      <c r="J5890">
        <v>2</v>
      </c>
    </row>
    <row r="5891" spans="1:10" x14ac:dyDescent="0.35">
      <c r="A5891" s="1">
        <v>45411.615176493098</v>
      </c>
      <c r="B5891">
        <v>249</v>
      </c>
      <c r="C5891">
        <v>5928.4520000000002</v>
      </c>
      <c r="D5891">
        <v>0</v>
      </c>
      <c r="E5891">
        <v>16.7872619628906</v>
      </c>
      <c r="F5891">
        <v>27.481239318847699</v>
      </c>
      <c r="G5891">
        <v>1</v>
      </c>
      <c r="H5891">
        <v>51.7596435546875</v>
      </c>
      <c r="I5891">
        <v>48.590621948242202</v>
      </c>
      <c r="J5891">
        <v>2</v>
      </c>
    </row>
    <row r="5892" spans="1:10" x14ac:dyDescent="0.35">
      <c r="A5892" s="1">
        <v>45411.615188113399</v>
      </c>
      <c r="B5892">
        <v>253</v>
      </c>
      <c r="C5892">
        <v>5929.4560000000001</v>
      </c>
      <c r="D5892">
        <v>0</v>
      </c>
      <c r="E5892">
        <v>16.8165588378906</v>
      </c>
      <c r="F5892">
        <v>27.531169891357401</v>
      </c>
      <c r="G5892">
        <v>1</v>
      </c>
      <c r="H5892">
        <v>51.765289306640597</v>
      </c>
      <c r="I5892">
        <v>48.596134185791001</v>
      </c>
      <c r="J5892">
        <v>2</v>
      </c>
    </row>
    <row r="5893" spans="1:10" x14ac:dyDescent="0.35">
      <c r="A5893" s="1">
        <v>45411.615199733802</v>
      </c>
      <c r="B5893">
        <v>257</v>
      </c>
      <c r="C5893">
        <v>5930.46</v>
      </c>
      <c r="D5893">
        <v>0</v>
      </c>
      <c r="E5893">
        <v>16.7851257324219</v>
      </c>
      <c r="F5893">
        <v>27.477598190307599</v>
      </c>
      <c r="G5893">
        <v>1</v>
      </c>
      <c r="H5893">
        <v>51.7922973632813</v>
      </c>
      <c r="I5893">
        <v>48.622509002685497</v>
      </c>
      <c r="J5893">
        <v>2</v>
      </c>
    </row>
    <row r="5894" spans="1:10" x14ac:dyDescent="0.35">
      <c r="A5894" s="1">
        <v>45411.615211411998</v>
      </c>
      <c r="B5894">
        <v>266</v>
      </c>
      <c r="C5894">
        <v>5931.4690000000001</v>
      </c>
      <c r="D5894">
        <v>0</v>
      </c>
      <c r="E5894">
        <v>16.7927551269531</v>
      </c>
      <c r="F5894">
        <v>27.4906005859375</v>
      </c>
      <c r="G5894">
        <v>1</v>
      </c>
      <c r="H5894">
        <v>51.78466796875</v>
      </c>
      <c r="I5894">
        <v>48.615058898925803</v>
      </c>
      <c r="J5894">
        <v>2</v>
      </c>
    </row>
    <row r="5895" spans="1:10" x14ac:dyDescent="0.35">
      <c r="A5895" s="1">
        <v>45411.615223148103</v>
      </c>
      <c r="B5895">
        <v>280</v>
      </c>
      <c r="C5895">
        <v>5932.4830000000002</v>
      </c>
      <c r="D5895">
        <v>0</v>
      </c>
      <c r="E5895">
        <v>16.7572021484375</v>
      </c>
      <c r="F5895">
        <v>27.430009841918899</v>
      </c>
      <c r="G5895">
        <v>1</v>
      </c>
      <c r="H5895">
        <v>51.854248046875</v>
      </c>
      <c r="I5895">
        <v>48.6830024719238</v>
      </c>
      <c r="J5895">
        <v>2</v>
      </c>
    </row>
    <row r="5896" spans="1:10" x14ac:dyDescent="0.35">
      <c r="A5896" s="1">
        <v>45411.615234803197</v>
      </c>
      <c r="B5896">
        <v>287</v>
      </c>
      <c r="C5896">
        <v>5933.49</v>
      </c>
      <c r="D5896">
        <v>0</v>
      </c>
      <c r="E5896">
        <v>16.7811584472656</v>
      </c>
      <c r="F5896">
        <v>27.4708366394043</v>
      </c>
      <c r="G5896">
        <v>1</v>
      </c>
      <c r="H5896">
        <v>51.8731689453125</v>
      </c>
      <c r="I5896">
        <v>48.7014770507813</v>
      </c>
      <c r="J5896">
        <v>2</v>
      </c>
    </row>
    <row r="5897" spans="1:10" x14ac:dyDescent="0.35">
      <c r="A5897" s="1">
        <v>45411.615246469897</v>
      </c>
      <c r="B5897">
        <v>295</v>
      </c>
      <c r="C5897">
        <v>5934.4979999999996</v>
      </c>
      <c r="D5897">
        <v>0</v>
      </c>
      <c r="E5897">
        <v>16.7587280273438</v>
      </c>
      <c r="F5897">
        <v>27.432609558105501</v>
      </c>
      <c r="G5897">
        <v>1</v>
      </c>
      <c r="H5897">
        <v>51.7330932617188</v>
      </c>
      <c r="I5897">
        <v>48.564697265625</v>
      </c>
      <c r="J5897">
        <v>2</v>
      </c>
    </row>
    <row r="5898" spans="1:10" x14ac:dyDescent="0.35">
      <c r="A5898" s="1">
        <v>45411.615258055601</v>
      </c>
      <c r="B5898">
        <v>296</v>
      </c>
      <c r="C5898">
        <v>5935.4989999999998</v>
      </c>
      <c r="D5898">
        <v>0</v>
      </c>
      <c r="E5898">
        <v>16.7601013183594</v>
      </c>
      <c r="F5898">
        <v>27.434949874877901</v>
      </c>
      <c r="G5898">
        <v>1</v>
      </c>
      <c r="H5898">
        <v>51.69921875</v>
      </c>
      <c r="I5898">
        <v>48.5316162109375</v>
      </c>
      <c r="J5898">
        <v>2</v>
      </c>
    </row>
    <row r="5899" spans="1:10" x14ac:dyDescent="0.35">
      <c r="A5899" s="1">
        <v>45411.615269629598</v>
      </c>
      <c r="B5899">
        <v>296</v>
      </c>
      <c r="C5899">
        <v>5936.4989999999998</v>
      </c>
      <c r="D5899">
        <v>0</v>
      </c>
      <c r="E5899">
        <v>16.74072265625</v>
      </c>
      <c r="F5899">
        <v>27.401924133300799</v>
      </c>
      <c r="G5899">
        <v>1</v>
      </c>
      <c r="H5899">
        <v>51.731719970703097</v>
      </c>
      <c r="I5899">
        <v>48.5633544921875</v>
      </c>
      <c r="J5899">
        <v>2</v>
      </c>
    </row>
    <row r="5900" spans="1:10" x14ac:dyDescent="0.35">
      <c r="A5900" s="1">
        <v>45411.615281307902</v>
      </c>
      <c r="B5900">
        <v>305</v>
      </c>
      <c r="C5900">
        <v>5937.5079999999998</v>
      </c>
      <c r="D5900">
        <v>0</v>
      </c>
      <c r="E5900">
        <v>16.7347717285156</v>
      </c>
      <c r="F5900">
        <v>27.391780853271499</v>
      </c>
      <c r="G5900">
        <v>1</v>
      </c>
      <c r="H5900">
        <v>51.781463623046903</v>
      </c>
      <c r="I5900">
        <v>48.611930847167997</v>
      </c>
      <c r="J5900">
        <v>2</v>
      </c>
    </row>
    <row r="5901" spans="1:10" x14ac:dyDescent="0.35">
      <c r="A5901" s="1">
        <v>45411.615292951399</v>
      </c>
      <c r="B5901">
        <v>311</v>
      </c>
      <c r="C5901">
        <v>5938.5140000000001</v>
      </c>
      <c r="D5901">
        <v>0</v>
      </c>
      <c r="E5901">
        <v>16.7611694335938</v>
      </c>
      <c r="F5901">
        <v>27.436771392822301</v>
      </c>
      <c r="G5901">
        <v>1</v>
      </c>
      <c r="H5901">
        <v>51.7572021484375</v>
      </c>
      <c r="I5901">
        <v>48.5882377624512</v>
      </c>
      <c r="J5901">
        <v>2</v>
      </c>
    </row>
    <row r="5902" spans="1:10" x14ac:dyDescent="0.35">
      <c r="A5902" s="1">
        <v>45411.615304606501</v>
      </c>
      <c r="B5902">
        <v>318</v>
      </c>
      <c r="C5902">
        <v>5939.5209999999997</v>
      </c>
      <c r="D5902">
        <v>0</v>
      </c>
      <c r="E5902">
        <v>16.7231750488281</v>
      </c>
      <c r="F5902">
        <v>27.372016906738299</v>
      </c>
      <c r="G5902">
        <v>1</v>
      </c>
      <c r="H5902">
        <v>51.782989501953097</v>
      </c>
      <c r="I5902">
        <v>48.613418579101598</v>
      </c>
      <c r="J5902">
        <v>2</v>
      </c>
    </row>
    <row r="5903" spans="1:10" x14ac:dyDescent="0.35">
      <c r="A5903" s="1">
        <v>45411.615316273201</v>
      </c>
      <c r="B5903">
        <v>326</v>
      </c>
      <c r="C5903">
        <v>5940.5290000000005</v>
      </c>
      <c r="D5903">
        <v>0</v>
      </c>
      <c r="E5903">
        <v>16.7308044433594</v>
      </c>
      <c r="F5903">
        <v>27.3850212097168</v>
      </c>
      <c r="G5903">
        <v>1</v>
      </c>
      <c r="H5903">
        <v>51.727752685546903</v>
      </c>
      <c r="I5903">
        <v>48.559482574462898</v>
      </c>
      <c r="J5903">
        <v>2</v>
      </c>
    </row>
    <row r="5904" spans="1:10" x14ac:dyDescent="0.35">
      <c r="A5904" s="1">
        <v>45411.615327951396</v>
      </c>
      <c r="B5904">
        <v>335</v>
      </c>
      <c r="C5904">
        <v>5941.5379999999996</v>
      </c>
      <c r="D5904">
        <v>0</v>
      </c>
      <c r="E5904">
        <v>16.7085266113281</v>
      </c>
      <c r="F5904">
        <v>27.347053527831999</v>
      </c>
      <c r="G5904">
        <v>1</v>
      </c>
      <c r="H5904">
        <v>51.7437744140625</v>
      </c>
      <c r="I5904">
        <v>48.575126647949197</v>
      </c>
      <c r="J5904">
        <v>2</v>
      </c>
    </row>
    <row r="5905" spans="1:10" x14ac:dyDescent="0.35">
      <c r="A5905" s="1">
        <v>45411.615339652803</v>
      </c>
      <c r="B5905">
        <v>346</v>
      </c>
      <c r="C5905">
        <v>5942.549</v>
      </c>
      <c r="D5905">
        <v>0</v>
      </c>
      <c r="E5905">
        <v>16.8000793457031</v>
      </c>
      <c r="F5905">
        <v>27.5030841827393</v>
      </c>
      <c r="G5905">
        <v>1</v>
      </c>
      <c r="H5905">
        <v>51.7556762695313</v>
      </c>
      <c r="I5905">
        <v>48.586750030517599</v>
      </c>
      <c r="J5905">
        <v>2</v>
      </c>
    </row>
    <row r="5906" spans="1:10" x14ac:dyDescent="0.35">
      <c r="A5906" s="1">
        <v>45411.615351250002</v>
      </c>
      <c r="B5906">
        <v>348</v>
      </c>
      <c r="C5906">
        <v>5943.5510000000004</v>
      </c>
      <c r="D5906">
        <v>0</v>
      </c>
      <c r="E5906">
        <v>16.7085266113281</v>
      </c>
      <c r="F5906">
        <v>27.347053527831999</v>
      </c>
      <c r="G5906">
        <v>1</v>
      </c>
      <c r="H5906">
        <v>51.666107177734403</v>
      </c>
      <c r="I5906">
        <v>48.4992866516113</v>
      </c>
      <c r="J5906">
        <v>2</v>
      </c>
    </row>
    <row r="5907" spans="1:10" x14ac:dyDescent="0.35">
      <c r="A5907" s="1">
        <v>45411.615362939803</v>
      </c>
      <c r="B5907">
        <v>358</v>
      </c>
      <c r="C5907">
        <v>5944.5609999999997</v>
      </c>
      <c r="D5907">
        <v>0</v>
      </c>
      <c r="E5907">
        <v>16.7417907714844</v>
      </c>
      <c r="F5907">
        <v>27.403743743896499</v>
      </c>
      <c r="G5907">
        <v>1</v>
      </c>
      <c r="H5907">
        <v>51.659698486328097</v>
      </c>
      <c r="I5907">
        <v>48.493026733398402</v>
      </c>
      <c r="J5907">
        <v>2</v>
      </c>
    </row>
    <row r="5908" spans="1:10" x14ac:dyDescent="0.35">
      <c r="A5908" s="1">
        <v>45411.6153745833</v>
      </c>
      <c r="B5908">
        <v>364</v>
      </c>
      <c r="C5908">
        <v>5945.567</v>
      </c>
      <c r="D5908">
        <v>0</v>
      </c>
      <c r="E5908">
        <v>16.7282104492188</v>
      </c>
      <c r="F5908">
        <v>27.380599975585898</v>
      </c>
      <c r="G5908">
        <v>1</v>
      </c>
      <c r="H5908">
        <v>51.771697998046903</v>
      </c>
      <c r="I5908">
        <v>48.602394104003899</v>
      </c>
      <c r="J5908">
        <v>2</v>
      </c>
    </row>
    <row r="5909" spans="1:10" x14ac:dyDescent="0.35">
      <c r="A5909" s="1">
        <v>45411.615386307902</v>
      </c>
      <c r="B5909">
        <v>377</v>
      </c>
      <c r="C5909">
        <v>5946.58</v>
      </c>
      <c r="D5909">
        <v>0</v>
      </c>
      <c r="E5909">
        <v>16.7437744140625</v>
      </c>
      <c r="F5909">
        <v>27.4071254730225</v>
      </c>
      <c r="G5909">
        <v>1</v>
      </c>
      <c r="H5909">
        <v>51.684417724609403</v>
      </c>
      <c r="I5909">
        <v>48.517166137695298</v>
      </c>
      <c r="J5909">
        <v>2</v>
      </c>
    </row>
    <row r="5910" spans="1:10" x14ac:dyDescent="0.35">
      <c r="A5910" s="1">
        <v>45411.615397905101</v>
      </c>
      <c r="B5910">
        <v>379</v>
      </c>
      <c r="C5910">
        <v>5947.5820000000003</v>
      </c>
      <c r="D5910">
        <v>0</v>
      </c>
      <c r="E5910">
        <v>16.7567443847656</v>
      </c>
      <c r="F5910">
        <v>27.4292297363281</v>
      </c>
      <c r="G5910">
        <v>1</v>
      </c>
      <c r="H5910">
        <v>51.7355346679688</v>
      </c>
      <c r="I5910">
        <v>48.567081451416001</v>
      </c>
      <c r="J5910">
        <v>2</v>
      </c>
    </row>
    <row r="5911" spans="1:10" x14ac:dyDescent="0.35">
      <c r="A5911" s="1">
        <v>45411.615409594902</v>
      </c>
      <c r="B5911">
        <v>389</v>
      </c>
      <c r="C5911">
        <v>5948.5919999999996</v>
      </c>
      <c r="D5911">
        <v>0</v>
      </c>
      <c r="E5911">
        <v>16.6764831542969</v>
      </c>
      <c r="F5911">
        <v>27.292442321777301</v>
      </c>
      <c r="G5911">
        <v>1</v>
      </c>
      <c r="H5911">
        <v>51.790924072265597</v>
      </c>
      <c r="I5911">
        <v>48.621166229247997</v>
      </c>
      <c r="J5911">
        <v>2</v>
      </c>
    </row>
    <row r="5912" spans="1:10" x14ac:dyDescent="0.35">
      <c r="A5912" s="1">
        <v>45411.615421226903</v>
      </c>
      <c r="B5912">
        <v>394</v>
      </c>
      <c r="C5912">
        <v>5949.5969999999998</v>
      </c>
      <c r="D5912">
        <v>0</v>
      </c>
      <c r="E5912">
        <v>16.6848754882813</v>
      </c>
      <c r="F5912">
        <v>27.306745529174801</v>
      </c>
      <c r="G5912">
        <v>1</v>
      </c>
      <c r="H5912">
        <v>51.773834228515597</v>
      </c>
      <c r="I5912">
        <v>48.604480743408203</v>
      </c>
      <c r="J5912">
        <v>2</v>
      </c>
    </row>
    <row r="5913" spans="1:10" x14ac:dyDescent="0.35">
      <c r="A5913" s="1">
        <v>45411.615432939798</v>
      </c>
      <c r="B5913">
        <v>406</v>
      </c>
      <c r="C5913">
        <v>5950.6090000000004</v>
      </c>
      <c r="D5913">
        <v>0</v>
      </c>
      <c r="E5913">
        <v>16.6560363769531</v>
      </c>
      <c r="F5913">
        <v>27.257595062255898</v>
      </c>
      <c r="G5913">
        <v>1</v>
      </c>
      <c r="H5913">
        <v>51.761322021484403</v>
      </c>
      <c r="I5913">
        <v>48.592262268066399</v>
      </c>
      <c r="J5913">
        <v>2</v>
      </c>
    </row>
    <row r="5914" spans="1:10" x14ac:dyDescent="0.35">
      <c r="A5914" s="1">
        <v>45411.6154445949</v>
      </c>
      <c r="B5914">
        <v>413</v>
      </c>
      <c r="C5914">
        <v>5951.616</v>
      </c>
      <c r="D5914">
        <v>0</v>
      </c>
      <c r="E5914">
        <v>16.6313171386719</v>
      </c>
      <c r="F5914">
        <v>27.215467453002901</v>
      </c>
      <c r="G5914">
        <v>1</v>
      </c>
      <c r="H5914">
        <v>51.7413330078125</v>
      </c>
      <c r="I5914">
        <v>48.572742462158203</v>
      </c>
      <c r="J5914">
        <v>2</v>
      </c>
    </row>
    <row r="5915" spans="1:10" x14ac:dyDescent="0.35">
      <c r="A5915" s="1">
        <v>45411.615456250001</v>
      </c>
      <c r="B5915">
        <v>420</v>
      </c>
      <c r="C5915">
        <v>5952.6229999999996</v>
      </c>
      <c r="D5915">
        <v>0</v>
      </c>
      <c r="E5915">
        <v>16.614990234375</v>
      </c>
      <c r="F5915">
        <v>27.1876411437988</v>
      </c>
      <c r="G5915">
        <v>1</v>
      </c>
      <c r="H5915">
        <v>51.656951904296903</v>
      </c>
      <c r="I5915">
        <v>48.490345001220703</v>
      </c>
      <c r="J5915">
        <v>2</v>
      </c>
    </row>
    <row r="5916" spans="1:10" x14ac:dyDescent="0.35">
      <c r="A5916" s="1">
        <v>45411.615467928197</v>
      </c>
      <c r="B5916">
        <v>429</v>
      </c>
      <c r="C5916">
        <v>5953.6319999999996</v>
      </c>
      <c r="D5916">
        <v>0</v>
      </c>
      <c r="E5916">
        <v>16.6670227050781</v>
      </c>
      <c r="F5916">
        <v>27.276319503784201</v>
      </c>
      <c r="G5916">
        <v>1</v>
      </c>
      <c r="H5916">
        <v>51.708526611328097</v>
      </c>
      <c r="I5916">
        <v>48.540706634521499</v>
      </c>
      <c r="J5916">
        <v>2</v>
      </c>
    </row>
    <row r="5917" spans="1:10" x14ac:dyDescent="0.35">
      <c r="A5917" s="1">
        <v>45411.615479583299</v>
      </c>
      <c r="B5917">
        <v>436</v>
      </c>
      <c r="C5917">
        <v>5954.6390000000001</v>
      </c>
      <c r="D5917">
        <v>0</v>
      </c>
      <c r="E5917">
        <v>16.60400390625</v>
      </c>
      <c r="F5917">
        <v>27.168916702270501</v>
      </c>
      <c r="G5917">
        <v>1</v>
      </c>
      <c r="H5917">
        <v>51.6757202148438</v>
      </c>
      <c r="I5917">
        <v>48.508670806884801</v>
      </c>
      <c r="J5917">
        <v>2</v>
      </c>
    </row>
    <row r="5918" spans="1:10" x14ac:dyDescent="0.35">
      <c r="A5918" s="1">
        <v>45411.615491238401</v>
      </c>
      <c r="B5918">
        <v>443</v>
      </c>
      <c r="C5918">
        <v>5955.6459999999997</v>
      </c>
      <c r="D5918">
        <v>0</v>
      </c>
      <c r="E5918">
        <v>16.6738891601563</v>
      </c>
      <c r="F5918">
        <v>27.288021087646499</v>
      </c>
      <c r="G5918">
        <v>1</v>
      </c>
      <c r="H5918">
        <v>51.6839599609375</v>
      </c>
      <c r="I5918">
        <v>48.516719818115199</v>
      </c>
      <c r="J5918">
        <v>2</v>
      </c>
    </row>
    <row r="5919" spans="1:10" x14ac:dyDescent="0.35">
      <c r="A5919" s="1">
        <v>45411.615502916698</v>
      </c>
      <c r="B5919">
        <v>452</v>
      </c>
      <c r="C5919">
        <v>5956.6549999999997</v>
      </c>
      <c r="D5919">
        <v>0</v>
      </c>
      <c r="E5919">
        <v>16.6679382324219</v>
      </c>
      <c r="F5919">
        <v>27.277879714965799</v>
      </c>
      <c r="G5919">
        <v>1</v>
      </c>
      <c r="H5919">
        <v>51.7498779296875</v>
      </c>
      <c r="I5919">
        <v>48.581085205078097</v>
      </c>
      <c r="J5919">
        <v>2</v>
      </c>
    </row>
    <row r="5920" spans="1:10" x14ac:dyDescent="0.35">
      <c r="A5920" s="1">
        <v>45411.615514675897</v>
      </c>
      <c r="B5920">
        <v>468</v>
      </c>
      <c r="C5920">
        <v>5957.6710000000003</v>
      </c>
      <c r="D5920">
        <v>0</v>
      </c>
      <c r="E5920">
        <v>16.6825866699219</v>
      </c>
      <c r="F5920">
        <v>27.302843093872099</v>
      </c>
      <c r="G5920">
        <v>1</v>
      </c>
      <c r="H5920">
        <v>51.7132568359375</v>
      </c>
      <c r="I5920">
        <v>48.545326232910199</v>
      </c>
      <c r="J5920">
        <v>2</v>
      </c>
    </row>
    <row r="5921" spans="1:10" x14ac:dyDescent="0.35">
      <c r="A5921" s="1">
        <v>45411.615526261601</v>
      </c>
      <c r="B5921">
        <v>469</v>
      </c>
      <c r="C5921">
        <v>5958.6719999999996</v>
      </c>
      <c r="D5921">
        <v>0</v>
      </c>
      <c r="E5921">
        <v>16.63818359375</v>
      </c>
      <c r="F5921">
        <v>27.227169036865199</v>
      </c>
      <c r="G5921">
        <v>1</v>
      </c>
      <c r="H5921">
        <v>51.667938232421903</v>
      </c>
      <c r="I5921">
        <v>48.501071929931598</v>
      </c>
      <c r="J5921">
        <v>2</v>
      </c>
    </row>
    <row r="5922" spans="1:10" x14ac:dyDescent="0.35">
      <c r="A5922" s="1">
        <v>45411.615537986101</v>
      </c>
      <c r="B5922">
        <v>482</v>
      </c>
      <c r="C5922">
        <v>5959.6850000000004</v>
      </c>
      <c r="D5922">
        <v>0</v>
      </c>
      <c r="E5922">
        <v>16.6342163085938</v>
      </c>
      <c r="F5922">
        <v>27.2204074859619</v>
      </c>
      <c r="G5922">
        <v>1</v>
      </c>
      <c r="H5922">
        <v>51.6851806640625</v>
      </c>
      <c r="I5922">
        <v>48.517910003662102</v>
      </c>
      <c r="J5922">
        <v>2</v>
      </c>
    </row>
    <row r="5923" spans="1:10" x14ac:dyDescent="0.35">
      <c r="A5923" s="1">
        <v>45411.6155495602</v>
      </c>
      <c r="B5923">
        <v>482</v>
      </c>
      <c r="C5923">
        <v>5960.6850000000004</v>
      </c>
      <c r="D5923">
        <v>0</v>
      </c>
      <c r="E5923">
        <v>16.6513061523438</v>
      </c>
      <c r="F5923">
        <v>27.249532699585</v>
      </c>
      <c r="G5923">
        <v>1</v>
      </c>
      <c r="H5923">
        <v>51.7471313476563</v>
      </c>
      <c r="I5923">
        <v>48.578403472900398</v>
      </c>
      <c r="J5923">
        <v>2</v>
      </c>
    </row>
    <row r="5924" spans="1:10" x14ac:dyDescent="0.35">
      <c r="A5924" s="1">
        <v>45411.615561145802</v>
      </c>
      <c r="B5924">
        <v>483</v>
      </c>
      <c r="C5924">
        <v>5961.6859999999997</v>
      </c>
      <c r="D5924">
        <v>0</v>
      </c>
      <c r="E5924">
        <v>16.6482543945313</v>
      </c>
      <c r="F5924">
        <v>27.244331359863299</v>
      </c>
      <c r="G5924">
        <v>1</v>
      </c>
      <c r="H5924">
        <v>51.6720581054688</v>
      </c>
      <c r="I5924">
        <v>48.505096435546903</v>
      </c>
      <c r="J5924">
        <v>2</v>
      </c>
    </row>
    <row r="5925" spans="1:10" x14ac:dyDescent="0.35">
      <c r="A5925" s="1">
        <v>45411.6155727199</v>
      </c>
      <c r="B5925">
        <v>483</v>
      </c>
      <c r="C5925">
        <v>5962.6859999999997</v>
      </c>
      <c r="D5925">
        <v>0</v>
      </c>
      <c r="E5925">
        <v>16.6773986816406</v>
      </c>
      <c r="F5925">
        <v>27.294002532958999</v>
      </c>
      <c r="G5925">
        <v>1</v>
      </c>
      <c r="H5925">
        <v>51.6268920898438</v>
      </c>
      <c r="I5925">
        <v>48.460990905761697</v>
      </c>
      <c r="J5925">
        <v>2</v>
      </c>
    </row>
    <row r="5926" spans="1:10" x14ac:dyDescent="0.35">
      <c r="A5926" s="1">
        <v>45411.615584398103</v>
      </c>
      <c r="B5926">
        <v>492</v>
      </c>
      <c r="C5926">
        <v>5963.6949999999997</v>
      </c>
      <c r="D5926">
        <v>0</v>
      </c>
      <c r="E5926">
        <v>16.6429138183594</v>
      </c>
      <c r="F5926">
        <v>27.235231399536101</v>
      </c>
      <c r="G5926">
        <v>1</v>
      </c>
      <c r="H5926">
        <v>51.690826416015597</v>
      </c>
      <c r="I5926">
        <v>48.523422241210902</v>
      </c>
      <c r="J5926">
        <v>2</v>
      </c>
    </row>
    <row r="5927" spans="1:10" x14ac:dyDescent="0.35">
      <c r="A5927" s="1">
        <v>45411.615596099502</v>
      </c>
      <c r="B5927">
        <v>503</v>
      </c>
      <c r="C5927">
        <v>5964.7060000000001</v>
      </c>
      <c r="D5927">
        <v>0</v>
      </c>
      <c r="E5927">
        <v>16.6255187988281</v>
      </c>
      <c r="F5927">
        <v>27.2055854797363</v>
      </c>
      <c r="G5927">
        <v>1</v>
      </c>
      <c r="H5927">
        <v>51.665191650390597</v>
      </c>
      <c r="I5927">
        <v>48.498390197753899</v>
      </c>
      <c r="J5927">
        <v>2</v>
      </c>
    </row>
    <row r="5928" spans="1:10" x14ac:dyDescent="0.35">
      <c r="A5928" s="1">
        <v>45411.615607812499</v>
      </c>
      <c r="B5928">
        <v>515</v>
      </c>
      <c r="C5928">
        <v>5965.7179999999998</v>
      </c>
      <c r="D5928">
        <v>0</v>
      </c>
      <c r="E5928">
        <v>16.6339111328125</v>
      </c>
      <c r="F5928">
        <v>27.219886779785199</v>
      </c>
      <c r="G5928">
        <v>1</v>
      </c>
      <c r="H5928">
        <v>51.602783203125</v>
      </c>
      <c r="I5928">
        <v>48.437450408935497</v>
      </c>
      <c r="J5928">
        <v>2</v>
      </c>
    </row>
    <row r="5929" spans="1:10" x14ac:dyDescent="0.35">
      <c r="A5929" s="1">
        <v>45411.615619432901</v>
      </c>
      <c r="B5929">
        <v>519</v>
      </c>
      <c r="C5929">
        <v>5966.7219999999998</v>
      </c>
      <c r="D5929">
        <v>0</v>
      </c>
      <c r="E5929">
        <v>16.64794921875</v>
      </c>
      <c r="F5929">
        <v>27.243812561035199</v>
      </c>
      <c r="G5929">
        <v>1</v>
      </c>
      <c r="H5929">
        <v>51.687469482421903</v>
      </c>
      <c r="I5929">
        <v>48.520145416259801</v>
      </c>
      <c r="J5929">
        <v>2</v>
      </c>
    </row>
    <row r="5930" spans="1:10" x14ac:dyDescent="0.35">
      <c r="A5930" s="1">
        <v>45411.615631053202</v>
      </c>
      <c r="B5930">
        <v>523</v>
      </c>
      <c r="C5930">
        <v>5967.7259999999997</v>
      </c>
      <c r="D5930">
        <v>0</v>
      </c>
      <c r="E5930">
        <v>16.636962890625</v>
      </c>
      <c r="F5930">
        <v>27.2250881195068</v>
      </c>
      <c r="G5930">
        <v>1</v>
      </c>
      <c r="H5930">
        <v>51.615142822265597</v>
      </c>
      <c r="I5930">
        <v>48.449520111083999</v>
      </c>
      <c r="J5930">
        <v>2</v>
      </c>
    </row>
    <row r="5931" spans="1:10" x14ac:dyDescent="0.35">
      <c r="A5931" s="1">
        <v>45411.615642708297</v>
      </c>
      <c r="B5931">
        <v>530</v>
      </c>
      <c r="C5931">
        <v>5968.7330000000002</v>
      </c>
      <c r="D5931">
        <v>0</v>
      </c>
      <c r="E5931">
        <v>16.5983581542969</v>
      </c>
      <c r="F5931">
        <v>27.159296035766602</v>
      </c>
      <c r="G5931">
        <v>1</v>
      </c>
      <c r="H5931">
        <v>51.664581298828097</v>
      </c>
      <c r="I5931">
        <v>48.497795104980497</v>
      </c>
      <c r="J5931">
        <v>2</v>
      </c>
    </row>
    <row r="5932" spans="1:10" x14ac:dyDescent="0.35">
      <c r="A5932" s="1">
        <v>45411.615654363399</v>
      </c>
      <c r="B5932">
        <v>537</v>
      </c>
      <c r="C5932">
        <v>5969.74</v>
      </c>
      <c r="D5932">
        <v>0</v>
      </c>
      <c r="E5932">
        <v>16.6226196289063</v>
      </c>
      <c r="F5932">
        <v>27.2006435394287</v>
      </c>
      <c r="G5932">
        <v>1</v>
      </c>
      <c r="H5932">
        <v>51.679840087890597</v>
      </c>
      <c r="I5932">
        <v>48.5126953125</v>
      </c>
      <c r="J5932">
        <v>2</v>
      </c>
    </row>
    <row r="5933" spans="1:10" x14ac:dyDescent="0.35">
      <c r="A5933" s="1">
        <v>45411.615665949103</v>
      </c>
      <c r="B5933">
        <v>538</v>
      </c>
      <c r="C5933">
        <v>5970.741</v>
      </c>
      <c r="D5933">
        <v>0</v>
      </c>
      <c r="E5933">
        <v>16.6261291503906</v>
      </c>
      <c r="F5933">
        <v>27.2066249847412</v>
      </c>
      <c r="G5933">
        <v>1</v>
      </c>
      <c r="H5933">
        <v>51.631927490234403</v>
      </c>
      <c r="I5933">
        <v>48.465908050537102</v>
      </c>
      <c r="J5933">
        <v>2</v>
      </c>
    </row>
    <row r="5934" spans="1:10" x14ac:dyDescent="0.35">
      <c r="A5934" s="1">
        <v>45411.615677604197</v>
      </c>
      <c r="B5934">
        <v>545</v>
      </c>
      <c r="C5934">
        <v>5971.7479999999996</v>
      </c>
      <c r="D5934">
        <v>0</v>
      </c>
      <c r="E5934">
        <v>16.6120910644531</v>
      </c>
      <c r="F5934">
        <v>27.1826992034912</v>
      </c>
      <c r="G5934">
        <v>1</v>
      </c>
      <c r="H5934">
        <v>51.6030883789063</v>
      </c>
      <c r="I5934">
        <v>48.437747955322301</v>
      </c>
      <c r="J5934">
        <v>2</v>
      </c>
    </row>
    <row r="5935" spans="1:10" x14ac:dyDescent="0.35">
      <c r="A5935" s="1">
        <v>45411.615689178201</v>
      </c>
      <c r="B5935">
        <v>545</v>
      </c>
      <c r="C5935">
        <v>5972.7479999999996</v>
      </c>
      <c r="D5935">
        <v>0</v>
      </c>
      <c r="E5935">
        <v>16.6056823730469</v>
      </c>
      <c r="F5935">
        <v>27.171777725219702</v>
      </c>
      <c r="G5935">
        <v>1</v>
      </c>
      <c r="H5935">
        <v>51.6973876953125</v>
      </c>
      <c r="I5935">
        <v>48.529830932617202</v>
      </c>
      <c r="J5935">
        <v>2</v>
      </c>
    </row>
    <row r="5936" spans="1:10" x14ac:dyDescent="0.35">
      <c r="A5936" s="1">
        <v>45411.615700833303</v>
      </c>
      <c r="B5936">
        <v>552</v>
      </c>
      <c r="C5936">
        <v>5973.7550000000001</v>
      </c>
      <c r="D5936">
        <v>0</v>
      </c>
      <c r="E5936">
        <v>16.6026306152344</v>
      </c>
      <c r="F5936">
        <v>27.166576385498001</v>
      </c>
      <c r="G5936">
        <v>1</v>
      </c>
      <c r="H5936">
        <v>51.6629028320313</v>
      </c>
      <c r="I5936">
        <v>48.4961547851563</v>
      </c>
      <c r="J5936">
        <v>2</v>
      </c>
    </row>
    <row r="5937" spans="1:10" x14ac:dyDescent="0.35">
      <c r="A5937" s="1">
        <v>45411.615712580999</v>
      </c>
      <c r="B5937">
        <v>567</v>
      </c>
      <c r="C5937">
        <v>5974.77</v>
      </c>
      <c r="D5937">
        <v>0</v>
      </c>
      <c r="E5937">
        <v>16.6020202636719</v>
      </c>
      <c r="F5937">
        <v>27.1655368804932</v>
      </c>
      <c r="G5937">
        <v>1</v>
      </c>
      <c r="H5937">
        <v>51.6525268554688</v>
      </c>
      <c r="I5937">
        <v>48.4860229492188</v>
      </c>
      <c r="J5937">
        <v>2</v>
      </c>
    </row>
    <row r="5938" spans="1:10" x14ac:dyDescent="0.35">
      <c r="A5938" s="1">
        <v>45411.615724294003</v>
      </c>
      <c r="B5938">
        <v>579</v>
      </c>
      <c r="C5938">
        <v>5975.7820000000002</v>
      </c>
      <c r="D5938">
        <v>0</v>
      </c>
      <c r="E5938">
        <v>16.62109375</v>
      </c>
      <c r="F5938">
        <v>27.198043823242202</v>
      </c>
      <c r="G5938">
        <v>1</v>
      </c>
      <c r="H5938">
        <v>51.707000732421903</v>
      </c>
      <c r="I5938">
        <v>48.539218902587898</v>
      </c>
      <c r="J5938">
        <v>2</v>
      </c>
    </row>
    <row r="5939" spans="1:10" x14ac:dyDescent="0.35">
      <c r="A5939" s="1">
        <v>45411.615735925901</v>
      </c>
      <c r="B5939">
        <v>584</v>
      </c>
      <c r="C5939">
        <v>5976.7870000000003</v>
      </c>
      <c r="D5939">
        <v>0</v>
      </c>
      <c r="E5939">
        <v>16.6473388671875</v>
      </c>
      <c r="F5939">
        <v>27.242771148681602</v>
      </c>
      <c r="G5939">
        <v>1</v>
      </c>
      <c r="H5939">
        <v>51.6705322265625</v>
      </c>
      <c r="I5939">
        <v>48.503604888916001</v>
      </c>
      <c r="J5939">
        <v>2</v>
      </c>
    </row>
    <row r="5940" spans="1:10" x14ac:dyDescent="0.35">
      <c r="A5940" s="1">
        <v>45411.615747604199</v>
      </c>
      <c r="B5940">
        <v>593</v>
      </c>
      <c r="C5940">
        <v>5977.7960000000003</v>
      </c>
      <c r="D5940">
        <v>0</v>
      </c>
      <c r="E5940">
        <v>16.6339111328125</v>
      </c>
      <c r="F5940">
        <v>27.219886779785199</v>
      </c>
      <c r="G5940">
        <v>1</v>
      </c>
      <c r="H5940">
        <v>51.7071533203125</v>
      </c>
      <c r="I5940">
        <v>48.5393676757813</v>
      </c>
      <c r="J5940">
        <v>2</v>
      </c>
    </row>
    <row r="5941" spans="1:10" x14ac:dyDescent="0.35">
      <c r="A5941" s="1">
        <v>45411.615759247703</v>
      </c>
      <c r="B5941">
        <v>599</v>
      </c>
      <c r="C5941">
        <v>5978.8019999999997</v>
      </c>
      <c r="D5941">
        <v>0</v>
      </c>
      <c r="E5941">
        <v>16.6519165039063</v>
      </c>
      <c r="F5941">
        <v>27.250574111938501</v>
      </c>
      <c r="G5941">
        <v>1</v>
      </c>
      <c r="H5941">
        <v>51.571197509765597</v>
      </c>
      <c r="I5941">
        <v>48.406608581542997</v>
      </c>
      <c r="J5941">
        <v>2</v>
      </c>
    </row>
    <row r="5942" spans="1:10" x14ac:dyDescent="0.35">
      <c r="A5942" s="1">
        <v>45411.615770937497</v>
      </c>
      <c r="B5942">
        <v>609</v>
      </c>
      <c r="C5942">
        <v>5979.8119999999999</v>
      </c>
      <c r="D5942">
        <v>0</v>
      </c>
      <c r="E5942">
        <v>16.6026306152344</v>
      </c>
      <c r="F5942">
        <v>27.166576385498001</v>
      </c>
      <c r="G5942">
        <v>1</v>
      </c>
      <c r="H5942">
        <v>51.663818359375</v>
      </c>
      <c r="I5942">
        <v>48.4970512390137</v>
      </c>
      <c r="J5942">
        <v>2</v>
      </c>
    </row>
    <row r="5943" spans="1:10" x14ac:dyDescent="0.35">
      <c r="A5943" s="1">
        <v>45411.615782523098</v>
      </c>
      <c r="B5943">
        <v>610</v>
      </c>
      <c r="C5943">
        <v>5980.8130000000001</v>
      </c>
      <c r="D5943">
        <v>0</v>
      </c>
      <c r="E5943">
        <v>16.6355895996094</v>
      </c>
      <c r="F5943">
        <v>27.2227478027344</v>
      </c>
      <c r="G5943">
        <v>1</v>
      </c>
      <c r="H5943">
        <v>51.579437255859403</v>
      </c>
      <c r="I5943">
        <v>48.4146537780762</v>
      </c>
      <c r="J5943">
        <v>2</v>
      </c>
    </row>
    <row r="5944" spans="1:10" x14ac:dyDescent="0.35">
      <c r="A5944" s="1">
        <v>45411.615794097197</v>
      </c>
      <c r="B5944">
        <v>610</v>
      </c>
      <c r="C5944">
        <v>5981.8130000000001</v>
      </c>
      <c r="D5944">
        <v>0</v>
      </c>
      <c r="E5944">
        <v>16.6294860839844</v>
      </c>
      <c r="F5944">
        <v>27.212345123291001</v>
      </c>
      <c r="G5944">
        <v>1</v>
      </c>
      <c r="H5944">
        <v>51.568603515625</v>
      </c>
      <c r="I5944">
        <v>48.404075622558601</v>
      </c>
      <c r="J5944">
        <v>2</v>
      </c>
    </row>
    <row r="5945" spans="1:10" x14ac:dyDescent="0.35">
      <c r="A5945" s="1">
        <v>45411.615805671303</v>
      </c>
      <c r="B5945">
        <v>610</v>
      </c>
      <c r="C5945">
        <v>5982.8130000000001</v>
      </c>
      <c r="D5945">
        <v>0</v>
      </c>
      <c r="E5945">
        <v>16.6044616699219</v>
      </c>
      <c r="F5945">
        <v>27.1696968078613</v>
      </c>
      <c r="G5945">
        <v>1</v>
      </c>
      <c r="H5945">
        <v>51.6571044921875</v>
      </c>
      <c r="I5945">
        <v>48.490493774414098</v>
      </c>
      <c r="J5945">
        <v>2</v>
      </c>
    </row>
    <row r="5946" spans="1:10" x14ac:dyDescent="0.35">
      <c r="A5946" s="1">
        <v>45411.615817245402</v>
      </c>
      <c r="B5946">
        <v>610</v>
      </c>
      <c r="C5946">
        <v>5983.8130000000001</v>
      </c>
      <c r="D5946">
        <v>0</v>
      </c>
      <c r="E5946">
        <v>16.6007995605469</v>
      </c>
      <c r="F5946">
        <v>27.163455963134801</v>
      </c>
      <c r="G5946">
        <v>1</v>
      </c>
      <c r="H5946">
        <v>51.650390625</v>
      </c>
      <c r="I5946">
        <v>48.483936309814503</v>
      </c>
      <c r="J5946">
        <v>2</v>
      </c>
    </row>
    <row r="5947" spans="1:10" x14ac:dyDescent="0.35">
      <c r="A5947" s="1">
        <v>45411.615828865702</v>
      </c>
      <c r="B5947">
        <v>614</v>
      </c>
      <c r="C5947">
        <v>5984.817</v>
      </c>
      <c r="D5947">
        <v>0</v>
      </c>
      <c r="E5947">
        <v>16.5959167480469</v>
      </c>
      <c r="F5947">
        <v>27.155134201049801</v>
      </c>
      <c r="G5947">
        <v>1</v>
      </c>
      <c r="H5947">
        <v>51.6647338867188</v>
      </c>
      <c r="I5947">
        <v>48.4979438781738</v>
      </c>
      <c r="J5947">
        <v>2</v>
      </c>
    </row>
    <row r="5948" spans="1:10" x14ac:dyDescent="0.35">
      <c r="A5948" s="1">
        <v>45411.615840544</v>
      </c>
      <c r="B5948">
        <v>623</v>
      </c>
      <c r="C5948">
        <v>5985.826</v>
      </c>
      <c r="D5948">
        <v>0</v>
      </c>
      <c r="E5948">
        <v>16.5794372558594</v>
      </c>
      <c r="F5948">
        <v>27.127048492431602</v>
      </c>
      <c r="G5948">
        <v>1</v>
      </c>
      <c r="H5948">
        <v>51.671905517578097</v>
      </c>
      <c r="I5948">
        <v>48.504947662353501</v>
      </c>
      <c r="J5948">
        <v>2</v>
      </c>
    </row>
    <row r="5949" spans="1:10" x14ac:dyDescent="0.35">
      <c r="A5949" s="1">
        <v>45411.615852187497</v>
      </c>
      <c r="B5949">
        <v>629</v>
      </c>
      <c r="C5949">
        <v>5986.8320000000003</v>
      </c>
      <c r="D5949">
        <v>0</v>
      </c>
      <c r="E5949">
        <v>16.5919494628906</v>
      </c>
      <c r="F5949">
        <v>27.148372650146499</v>
      </c>
      <c r="G5949">
        <v>1</v>
      </c>
      <c r="H5949">
        <v>51.605072021484403</v>
      </c>
      <c r="I5949">
        <v>48.439685821533203</v>
      </c>
      <c r="J5949">
        <v>2</v>
      </c>
    </row>
    <row r="5950" spans="1:10" x14ac:dyDescent="0.35">
      <c r="A5950" s="1">
        <v>45411.615863888903</v>
      </c>
      <c r="B5950">
        <v>640</v>
      </c>
      <c r="C5950">
        <v>5987.8429999999998</v>
      </c>
      <c r="D5950">
        <v>0</v>
      </c>
      <c r="E5950">
        <v>16.6438293457031</v>
      </c>
      <c r="F5950">
        <v>27.236791610717798</v>
      </c>
      <c r="G5950">
        <v>1</v>
      </c>
      <c r="H5950">
        <v>51.634979248046903</v>
      </c>
      <c r="I5950">
        <v>48.468887329101598</v>
      </c>
      <c r="J5950">
        <v>2</v>
      </c>
    </row>
    <row r="5951" spans="1:10" x14ac:dyDescent="0.35">
      <c r="A5951" s="1">
        <v>45411.6158755324</v>
      </c>
      <c r="B5951">
        <v>646</v>
      </c>
      <c r="C5951">
        <v>5988.8490000000002</v>
      </c>
      <c r="D5951">
        <v>0</v>
      </c>
      <c r="E5951">
        <v>16.6000366210938</v>
      </c>
      <c r="F5951">
        <v>27.162155151367202</v>
      </c>
      <c r="G5951">
        <v>1</v>
      </c>
      <c r="H5951">
        <v>51.6879272460938</v>
      </c>
      <c r="I5951">
        <v>48.520591735839801</v>
      </c>
      <c r="J5951">
        <v>2</v>
      </c>
    </row>
    <row r="5952" spans="1:10" x14ac:dyDescent="0.35">
      <c r="A5952" s="1">
        <v>45411.615887210603</v>
      </c>
      <c r="B5952">
        <v>655</v>
      </c>
      <c r="C5952">
        <v>5989.8580000000002</v>
      </c>
      <c r="D5952">
        <v>0</v>
      </c>
      <c r="E5952">
        <v>16.6168212890625</v>
      </c>
      <c r="F5952">
        <v>27.190761566162099</v>
      </c>
      <c r="G5952">
        <v>1</v>
      </c>
      <c r="H5952">
        <v>51.611328125</v>
      </c>
      <c r="I5952">
        <v>48.445793151855497</v>
      </c>
      <c r="J5952">
        <v>2</v>
      </c>
    </row>
    <row r="5953" spans="1:10" x14ac:dyDescent="0.35">
      <c r="A5953" s="1">
        <v>45411.615898865697</v>
      </c>
      <c r="B5953">
        <v>662</v>
      </c>
      <c r="C5953">
        <v>5990.8649999999998</v>
      </c>
      <c r="D5953">
        <v>0</v>
      </c>
      <c r="E5953">
        <v>16.6307067871094</v>
      </c>
      <c r="F5953">
        <v>27.2144260406494</v>
      </c>
      <c r="G5953">
        <v>1</v>
      </c>
      <c r="H5953">
        <v>51.65283203125</v>
      </c>
      <c r="I5953">
        <v>48.486320495605497</v>
      </c>
      <c r="J5953">
        <v>2</v>
      </c>
    </row>
    <row r="5954" spans="1:10" x14ac:dyDescent="0.35">
      <c r="A5954" s="1">
        <v>45411.615910532397</v>
      </c>
      <c r="B5954">
        <v>670</v>
      </c>
      <c r="C5954">
        <v>5991.8729999999996</v>
      </c>
      <c r="D5954">
        <v>0</v>
      </c>
      <c r="E5954">
        <v>16.6386413574219</v>
      </c>
      <c r="F5954">
        <v>27.227949142456101</v>
      </c>
      <c r="G5954">
        <v>1</v>
      </c>
      <c r="H5954">
        <v>51.6323852539063</v>
      </c>
      <c r="I5954">
        <v>48.466354370117202</v>
      </c>
      <c r="J5954">
        <v>2</v>
      </c>
    </row>
    <row r="5955" spans="1:10" x14ac:dyDescent="0.35">
      <c r="A5955" s="1">
        <v>45411.615922164397</v>
      </c>
      <c r="B5955">
        <v>675</v>
      </c>
      <c r="C5955">
        <v>5992.8779999999997</v>
      </c>
      <c r="D5955">
        <v>0</v>
      </c>
      <c r="E5955">
        <v>16.5924072265625</v>
      </c>
      <c r="F5955">
        <v>27.149152755737301</v>
      </c>
      <c r="G5955">
        <v>1</v>
      </c>
      <c r="H5955">
        <v>51.6012573242188</v>
      </c>
      <c r="I5955">
        <v>48.435958862304702</v>
      </c>
      <c r="J5955">
        <v>2</v>
      </c>
    </row>
    <row r="5956" spans="1:10" x14ac:dyDescent="0.35">
      <c r="A5956" s="1">
        <v>45411.6159338773</v>
      </c>
      <c r="B5956">
        <v>687</v>
      </c>
      <c r="C5956">
        <v>5993.89</v>
      </c>
      <c r="D5956">
        <v>0</v>
      </c>
      <c r="E5956">
        <v>16.5550231933594</v>
      </c>
      <c r="F5956">
        <v>27.0854396820068</v>
      </c>
      <c r="G5956">
        <v>1</v>
      </c>
      <c r="H5956">
        <v>51.551055908203097</v>
      </c>
      <c r="I5956">
        <v>48.386940002441399</v>
      </c>
      <c r="J5956">
        <v>2</v>
      </c>
    </row>
    <row r="5957" spans="1:10" x14ac:dyDescent="0.35">
      <c r="A5957" s="1">
        <v>45411.6159455093</v>
      </c>
      <c r="B5957">
        <v>692</v>
      </c>
      <c r="C5957">
        <v>5994.8950000000004</v>
      </c>
      <c r="D5957">
        <v>0</v>
      </c>
      <c r="E5957">
        <v>16.5963745117188</v>
      </c>
      <c r="F5957">
        <v>27.1559143066406</v>
      </c>
      <c r="G5957">
        <v>1</v>
      </c>
      <c r="H5957">
        <v>51.5625</v>
      </c>
      <c r="I5957">
        <v>48.398113250732401</v>
      </c>
      <c r="J5957">
        <v>2</v>
      </c>
    </row>
    <row r="5958" spans="1:10" x14ac:dyDescent="0.35">
      <c r="A5958" s="1">
        <v>45411.6159571065</v>
      </c>
      <c r="B5958">
        <v>694</v>
      </c>
      <c r="C5958">
        <v>5995.8969999999999</v>
      </c>
      <c r="D5958">
        <v>0</v>
      </c>
      <c r="E5958">
        <v>16.5946960449219</v>
      </c>
      <c r="F5958">
        <v>27.153053283691399</v>
      </c>
      <c r="G5958">
        <v>1</v>
      </c>
      <c r="H5958">
        <v>51.5774536132813</v>
      </c>
      <c r="I5958">
        <v>48.412715911865199</v>
      </c>
      <c r="J5958">
        <v>2</v>
      </c>
    </row>
    <row r="5959" spans="1:10" x14ac:dyDescent="0.35">
      <c r="A5959" s="1">
        <v>45411.615968784703</v>
      </c>
      <c r="B5959">
        <v>703</v>
      </c>
      <c r="C5959">
        <v>5996.9059999999999</v>
      </c>
      <c r="D5959">
        <v>0</v>
      </c>
      <c r="E5959">
        <v>16.572265625</v>
      </c>
      <c r="F5959">
        <v>27.114826202392599</v>
      </c>
      <c r="G5959">
        <v>1</v>
      </c>
      <c r="H5959">
        <v>51.628875732421903</v>
      </c>
      <c r="I5959">
        <v>48.462928771972699</v>
      </c>
      <c r="J5959">
        <v>2</v>
      </c>
    </row>
    <row r="5960" spans="1:10" x14ac:dyDescent="0.35">
      <c r="A5960" s="1">
        <v>45411.615980532399</v>
      </c>
      <c r="B5960">
        <v>718</v>
      </c>
      <c r="C5960">
        <v>5997.9210000000003</v>
      </c>
      <c r="D5960">
        <v>0</v>
      </c>
      <c r="E5960">
        <v>16.600341796875</v>
      </c>
      <c r="F5960">
        <v>27.162675857543899</v>
      </c>
      <c r="G5960">
        <v>1</v>
      </c>
      <c r="H5960">
        <v>51.655426025390597</v>
      </c>
      <c r="I5960">
        <v>48.488853454589801</v>
      </c>
      <c r="J5960">
        <v>2</v>
      </c>
    </row>
    <row r="5961" spans="1:10" x14ac:dyDescent="0.35">
      <c r="A5961" s="1">
        <v>45411.615992199098</v>
      </c>
      <c r="B5961">
        <v>726</v>
      </c>
      <c r="C5961">
        <v>5998.9290000000001</v>
      </c>
      <c r="D5961">
        <v>0</v>
      </c>
      <c r="E5961">
        <v>16.5782165527344</v>
      </c>
      <c r="F5961">
        <v>27.1249675750732</v>
      </c>
      <c r="G5961">
        <v>1</v>
      </c>
      <c r="H5961">
        <v>51.626434326171903</v>
      </c>
      <c r="I5961">
        <v>48.460544586181598</v>
      </c>
      <c r="J5961">
        <v>2</v>
      </c>
    </row>
    <row r="5962" spans="1:10" x14ac:dyDescent="0.35">
      <c r="A5962" s="1">
        <v>45411.616003773102</v>
      </c>
      <c r="B5962">
        <v>726</v>
      </c>
      <c r="C5962">
        <v>5999.9290000000001</v>
      </c>
      <c r="D5962">
        <v>0</v>
      </c>
      <c r="E5962">
        <v>16.5614318847656</v>
      </c>
      <c r="F5962">
        <v>27.096363067626999</v>
      </c>
      <c r="G5962">
        <v>1</v>
      </c>
      <c r="H5962">
        <v>51.6598510742188</v>
      </c>
      <c r="I5962">
        <v>48.493175506591797</v>
      </c>
      <c r="J5962">
        <v>2</v>
      </c>
    </row>
    <row r="5963" spans="1:10" x14ac:dyDescent="0.35">
      <c r="A5963" s="1">
        <v>45411.616015428197</v>
      </c>
      <c r="B5963">
        <v>733</v>
      </c>
      <c r="C5963">
        <v>6000.9359999999997</v>
      </c>
      <c r="D5963">
        <v>0</v>
      </c>
      <c r="E5963">
        <v>16.5179443359375</v>
      </c>
      <c r="F5963">
        <v>27.0222473144531</v>
      </c>
      <c r="G5963">
        <v>1</v>
      </c>
      <c r="H5963">
        <v>51.6183471679688</v>
      </c>
      <c r="I5963">
        <v>48.452648162841797</v>
      </c>
      <c r="J5963">
        <v>2</v>
      </c>
    </row>
    <row r="5964" spans="1:10" x14ac:dyDescent="0.35">
      <c r="A5964" s="1">
        <v>45411.616027060198</v>
      </c>
      <c r="B5964">
        <v>738</v>
      </c>
      <c r="C5964">
        <v>6001.9409999999998</v>
      </c>
      <c r="D5964">
        <v>0</v>
      </c>
      <c r="E5964">
        <v>16.5380859375</v>
      </c>
      <c r="F5964">
        <v>27.056575775146499</v>
      </c>
      <c r="G5964">
        <v>1</v>
      </c>
      <c r="H5964">
        <v>51.625518798828097</v>
      </c>
      <c r="I5964">
        <v>48.459651947021499</v>
      </c>
      <c r="J5964">
        <v>2</v>
      </c>
    </row>
    <row r="5965" spans="1:10" x14ac:dyDescent="0.35">
      <c r="A5965" s="1">
        <v>45411.616038669003</v>
      </c>
      <c r="B5965">
        <v>741</v>
      </c>
      <c r="C5965">
        <v>6002.9440000000004</v>
      </c>
      <c r="D5965">
        <v>0</v>
      </c>
      <c r="E5965">
        <v>16.5609741210938</v>
      </c>
      <c r="F5965">
        <v>27.095582962036101</v>
      </c>
      <c r="G5965">
        <v>1</v>
      </c>
      <c r="H5965">
        <v>51.652679443359403</v>
      </c>
      <c r="I5965">
        <v>48.486171722412102</v>
      </c>
      <c r="J5965">
        <v>2</v>
      </c>
    </row>
    <row r="5966" spans="1:10" x14ac:dyDescent="0.35">
      <c r="A5966" s="1">
        <v>45411.616050335702</v>
      </c>
      <c r="B5966">
        <v>749</v>
      </c>
      <c r="C5966">
        <v>6003.9520000000002</v>
      </c>
      <c r="D5966">
        <v>0</v>
      </c>
      <c r="E5966">
        <v>16.5602111816406</v>
      </c>
      <c r="F5966">
        <v>27.094282150268601</v>
      </c>
      <c r="G5966">
        <v>1</v>
      </c>
      <c r="H5966">
        <v>51.620025634765597</v>
      </c>
      <c r="I5966">
        <v>48.454288482666001</v>
      </c>
      <c r="J5966">
        <v>2</v>
      </c>
    </row>
    <row r="5967" spans="1:10" x14ac:dyDescent="0.35">
      <c r="A5967" s="1">
        <v>45411.616061967601</v>
      </c>
      <c r="B5967">
        <v>754</v>
      </c>
      <c r="C5967">
        <v>6004.9570000000003</v>
      </c>
      <c r="D5967">
        <v>0</v>
      </c>
      <c r="E5967">
        <v>16.5550231933594</v>
      </c>
      <c r="F5967">
        <v>27.0854396820068</v>
      </c>
      <c r="G5967">
        <v>1</v>
      </c>
      <c r="H5967">
        <v>51.6189575195313</v>
      </c>
      <c r="I5967">
        <v>48.453243255615199</v>
      </c>
      <c r="J5967">
        <v>2</v>
      </c>
    </row>
    <row r="5968" spans="1:10" x14ac:dyDescent="0.35">
      <c r="A5968" s="1">
        <v>45411.616073657402</v>
      </c>
      <c r="B5968">
        <v>764</v>
      </c>
      <c r="C5968">
        <v>6005.9669999999996</v>
      </c>
      <c r="D5968">
        <v>0</v>
      </c>
      <c r="E5968">
        <v>16.5589904785156</v>
      </c>
      <c r="F5968">
        <v>27.092201232910199</v>
      </c>
      <c r="G5968">
        <v>1</v>
      </c>
      <c r="H5968">
        <v>51.645965576171903</v>
      </c>
      <c r="I5968">
        <v>48.479618072509801</v>
      </c>
      <c r="J5968">
        <v>2</v>
      </c>
    </row>
    <row r="5969" spans="1:10" x14ac:dyDescent="0.35">
      <c r="A5969" s="1">
        <v>45411.616085243098</v>
      </c>
      <c r="B5969">
        <v>765</v>
      </c>
      <c r="C5969">
        <v>6006.9679999999998</v>
      </c>
      <c r="D5969">
        <v>0</v>
      </c>
      <c r="E5969">
        <v>16.5869140625</v>
      </c>
      <c r="F5969">
        <v>27.1397914886475</v>
      </c>
      <c r="G5969">
        <v>1</v>
      </c>
      <c r="H5969">
        <v>51.6818237304688</v>
      </c>
      <c r="I5969">
        <v>48.514633178710902</v>
      </c>
      <c r="J5969">
        <v>2</v>
      </c>
    </row>
    <row r="5970" spans="1:10" x14ac:dyDescent="0.35">
      <c r="A5970" s="1">
        <v>45411.6160968287</v>
      </c>
      <c r="B5970">
        <v>766</v>
      </c>
      <c r="C5970">
        <v>6007.9690000000001</v>
      </c>
      <c r="D5970">
        <v>0</v>
      </c>
      <c r="E5970">
        <v>16.5444946289063</v>
      </c>
      <c r="F5970">
        <v>27.067497253418001</v>
      </c>
      <c r="G5970">
        <v>1</v>
      </c>
      <c r="H5970">
        <v>51.644744873046903</v>
      </c>
      <c r="I5970">
        <v>48.478424072265597</v>
      </c>
      <c r="J5970">
        <v>2</v>
      </c>
    </row>
    <row r="5971" spans="1:10" x14ac:dyDescent="0.35">
      <c r="A5971" s="1">
        <v>45411.616108414397</v>
      </c>
      <c r="B5971">
        <v>767</v>
      </c>
      <c r="C5971">
        <v>6008.97</v>
      </c>
      <c r="D5971">
        <v>0</v>
      </c>
      <c r="E5971">
        <v>16.5559387207031</v>
      </c>
      <c r="F5971">
        <v>27.087001800537099</v>
      </c>
      <c r="G5971">
        <v>1</v>
      </c>
      <c r="H5971">
        <v>51.552886962890597</v>
      </c>
      <c r="I5971">
        <v>48.388725280761697</v>
      </c>
      <c r="J5971">
        <v>2</v>
      </c>
    </row>
    <row r="5972" spans="1:10" x14ac:dyDescent="0.35">
      <c r="A5972" s="1">
        <v>45411.616120046303</v>
      </c>
      <c r="B5972">
        <v>772</v>
      </c>
      <c r="C5972">
        <v>6009.9750000000004</v>
      </c>
      <c r="D5972">
        <v>0</v>
      </c>
      <c r="E5972">
        <v>16.5615844726563</v>
      </c>
      <c r="F5972">
        <v>27.096622467041001</v>
      </c>
      <c r="G5972">
        <v>1</v>
      </c>
      <c r="H5972">
        <v>51.661376953125</v>
      </c>
      <c r="I5972">
        <v>48.494667053222699</v>
      </c>
      <c r="J5972">
        <v>2</v>
      </c>
    </row>
    <row r="5973" spans="1:10" x14ac:dyDescent="0.35">
      <c r="A5973" s="1">
        <v>45411.616131724499</v>
      </c>
      <c r="B5973">
        <v>781</v>
      </c>
      <c r="C5973">
        <v>6010.9840000000004</v>
      </c>
      <c r="D5973">
        <v>0</v>
      </c>
      <c r="E5973">
        <v>16.5394592285156</v>
      </c>
      <c r="F5973">
        <v>27.058916091918899</v>
      </c>
      <c r="G5973">
        <v>1</v>
      </c>
      <c r="H5973">
        <v>51.5997314453125</v>
      </c>
      <c r="I5973">
        <v>48.434471130371101</v>
      </c>
      <c r="J5973">
        <v>2</v>
      </c>
    </row>
    <row r="5974" spans="1:10" x14ac:dyDescent="0.35">
      <c r="A5974" s="1">
        <v>45411.616143391198</v>
      </c>
      <c r="B5974">
        <v>789</v>
      </c>
      <c r="C5974">
        <v>6011.9920000000002</v>
      </c>
      <c r="D5974">
        <v>0</v>
      </c>
      <c r="E5974">
        <v>16.4959716796875</v>
      </c>
      <c r="F5974">
        <v>26.984800338745099</v>
      </c>
      <c r="G5974">
        <v>1</v>
      </c>
      <c r="H5974">
        <v>51.595306396484403</v>
      </c>
      <c r="I5974">
        <v>48.430149078369098</v>
      </c>
      <c r="J5974">
        <v>2</v>
      </c>
    </row>
    <row r="5975" spans="1:10" x14ac:dyDescent="0.35">
      <c r="A5975" s="1">
        <v>45411.616155092597</v>
      </c>
      <c r="B5975">
        <v>800</v>
      </c>
      <c r="C5975">
        <v>6013.0029999999997</v>
      </c>
      <c r="D5975">
        <v>0</v>
      </c>
      <c r="E5975">
        <v>16.5324401855469</v>
      </c>
      <c r="F5975">
        <v>27.046953201293899</v>
      </c>
      <c r="G5975">
        <v>1</v>
      </c>
      <c r="H5975">
        <v>51.644287109375</v>
      </c>
      <c r="I5975">
        <v>48.477977752685497</v>
      </c>
      <c r="J5975">
        <v>2</v>
      </c>
    </row>
    <row r="5976" spans="1:10" x14ac:dyDescent="0.35">
      <c r="A5976" s="1">
        <v>45411.616166794003</v>
      </c>
      <c r="B5976">
        <v>811</v>
      </c>
      <c r="C5976">
        <v>6014.0140000000001</v>
      </c>
      <c r="D5976">
        <v>0</v>
      </c>
      <c r="E5976">
        <v>16.5072631835938</v>
      </c>
      <c r="F5976">
        <v>27.004043579101602</v>
      </c>
      <c r="G5976">
        <v>1</v>
      </c>
      <c r="H5976">
        <v>51.533050537109403</v>
      </c>
      <c r="I5976">
        <v>48.369358062744098</v>
      </c>
      <c r="J5976">
        <v>2</v>
      </c>
    </row>
    <row r="5977" spans="1:10" x14ac:dyDescent="0.35">
      <c r="A5977" s="1">
        <v>45411.616178368102</v>
      </c>
      <c r="B5977">
        <v>811</v>
      </c>
      <c r="C5977">
        <v>6015.0140000000001</v>
      </c>
      <c r="D5977">
        <v>0</v>
      </c>
      <c r="E5977">
        <v>16.5275573730469</v>
      </c>
      <c r="F5977">
        <v>27.038631439208999</v>
      </c>
      <c r="G5977">
        <v>1</v>
      </c>
      <c r="H5977">
        <v>51.527099609375</v>
      </c>
      <c r="I5977">
        <v>48.3635444641113</v>
      </c>
      <c r="J5977">
        <v>2</v>
      </c>
    </row>
    <row r="5978" spans="1:10" x14ac:dyDescent="0.35">
      <c r="A5978" s="1">
        <v>45411.616189953696</v>
      </c>
      <c r="B5978">
        <v>812</v>
      </c>
      <c r="C5978">
        <v>6016.0150000000003</v>
      </c>
      <c r="D5978">
        <v>0</v>
      </c>
      <c r="E5978">
        <v>16.4961242675781</v>
      </c>
      <c r="F5978">
        <v>26.985059738159201</v>
      </c>
      <c r="G5978">
        <v>1</v>
      </c>
      <c r="H5978">
        <v>51.6195678710938</v>
      </c>
      <c r="I5978">
        <v>48.4538383483887</v>
      </c>
      <c r="J5978">
        <v>2</v>
      </c>
    </row>
    <row r="5979" spans="1:10" x14ac:dyDescent="0.35">
      <c r="A5979" s="1">
        <v>45411.616201527802</v>
      </c>
      <c r="B5979">
        <v>812</v>
      </c>
      <c r="C5979">
        <v>6017.0150000000003</v>
      </c>
      <c r="D5979">
        <v>0</v>
      </c>
      <c r="E5979">
        <v>16.539306640625</v>
      </c>
      <c r="F5979">
        <v>27.0586547851563</v>
      </c>
      <c r="G5979">
        <v>1</v>
      </c>
      <c r="H5979">
        <v>51.512451171875</v>
      </c>
      <c r="I5979">
        <v>48.3492431640625</v>
      </c>
      <c r="J5979">
        <v>2</v>
      </c>
    </row>
    <row r="5980" spans="1:10" x14ac:dyDescent="0.35">
      <c r="A5980" s="1">
        <v>45411.616213148103</v>
      </c>
      <c r="B5980">
        <v>816</v>
      </c>
      <c r="C5980">
        <v>6018.0190000000002</v>
      </c>
      <c r="D5980">
        <v>0</v>
      </c>
      <c r="E5980">
        <v>16.4749145507813</v>
      </c>
      <c r="F5980">
        <v>26.9489135742188</v>
      </c>
      <c r="G5980">
        <v>1</v>
      </c>
      <c r="H5980">
        <v>51.540985107421903</v>
      </c>
      <c r="I5980">
        <v>48.377105712890597</v>
      </c>
      <c r="J5980">
        <v>2</v>
      </c>
    </row>
    <row r="5981" spans="1:10" x14ac:dyDescent="0.35">
      <c r="A5981" s="1">
        <v>45411.616224837999</v>
      </c>
      <c r="B5981">
        <v>826</v>
      </c>
      <c r="C5981">
        <v>6019.0290000000005</v>
      </c>
      <c r="D5981">
        <v>0</v>
      </c>
      <c r="E5981">
        <v>16.4567565917969</v>
      </c>
      <c r="F5981">
        <v>26.917966842651399</v>
      </c>
      <c r="G5981">
        <v>1</v>
      </c>
      <c r="H5981">
        <v>51.595001220703097</v>
      </c>
      <c r="I5981">
        <v>48.429851531982401</v>
      </c>
      <c r="J5981">
        <v>2</v>
      </c>
    </row>
    <row r="5982" spans="1:10" x14ac:dyDescent="0.35">
      <c r="A5982" s="1">
        <v>45411.616236481503</v>
      </c>
      <c r="B5982">
        <v>832</v>
      </c>
      <c r="C5982">
        <v>6020.0349999999999</v>
      </c>
      <c r="D5982">
        <v>0</v>
      </c>
      <c r="E5982">
        <v>16.5242004394531</v>
      </c>
      <c r="F5982">
        <v>27.032909393310501</v>
      </c>
      <c r="G5982">
        <v>1</v>
      </c>
      <c r="H5982">
        <v>51.598358154296903</v>
      </c>
      <c r="I5982">
        <v>48.433128356933601</v>
      </c>
      <c r="J5982">
        <v>2</v>
      </c>
    </row>
    <row r="5983" spans="1:10" x14ac:dyDescent="0.35">
      <c r="A5983" s="1">
        <v>45411.616248101898</v>
      </c>
      <c r="B5983">
        <v>836</v>
      </c>
      <c r="C5983">
        <v>6021.0389999999998</v>
      </c>
      <c r="D5983">
        <v>0</v>
      </c>
      <c r="E5983">
        <v>16.4694213867188</v>
      </c>
      <c r="F5983">
        <v>26.939552307128899</v>
      </c>
      <c r="G5983">
        <v>1</v>
      </c>
      <c r="H5983">
        <v>51.518707275390597</v>
      </c>
      <c r="I5983">
        <v>48.355350494384801</v>
      </c>
      <c r="J5983">
        <v>2</v>
      </c>
    </row>
    <row r="5984" spans="1:10" x14ac:dyDescent="0.35">
      <c r="A5984" s="1">
        <v>45411.616259780101</v>
      </c>
      <c r="B5984">
        <v>845</v>
      </c>
      <c r="C5984">
        <v>6022.0479999999998</v>
      </c>
      <c r="D5984">
        <v>0</v>
      </c>
      <c r="E5984">
        <v>16.4775085449219</v>
      </c>
      <c r="F5984">
        <v>26.953334808349599</v>
      </c>
      <c r="G5984">
        <v>1</v>
      </c>
      <c r="H5984">
        <v>51.667938232421903</v>
      </c>
      <c r="I5984">
        <v>48.501071929931598</v>
      </c>
      <c r="J5984">
        <v>2</v>
      </c>
    </row>
    <row r="5985" spans="1:10" x14ac:dyDescent="0.35">
      <c r="A5985" s="1">
        <v>45411.616271527797</v>
      </c>
      <c r="B5985">
        <v>860</v>
      </c>
      <c r="C5985">
        <v>6023.0630000000001</v>
      </c>
      <c r="D5985">
        <v>0</v>
      </c>
      <c r="E5985">
        <v>16.4491271972656</v>
      </c>
      <c r="F5985">
        <v>26.904964447021499</v>
      </c>
      <c r="G5985">
        <v>1</v>
      </c>
      <c r="H5985">
        <v>51.591796875</v>
      </c>
      <c r="I5985">
        <v>48.426723480224602</v>
      </c>
      <c r="J5985">
        <v>2</v>
      </c>
    </row>
    <row r="5986" spans="1:10" x14ac:dyDescent="0.35">
      <c r="A5986" s="1">
        <v>45411.616283136602</v>
      </c>
      <c r="B5986">
        <v>863</v>
      </c>
      <c r="C5986">
        <v>6024.0659999999998</v>
      </c>
      <c r="D5986">
        <v>0</v>
      </c>
      <c r="E5986">
        <v>16.4836120605469</v>
      </c>
      <c r="F5986">
        <v>26.9637355804443</v>
      </c>
      <c r="G5986">
        <v>1</v>
      </c>
      <c r="H5986">
        <v>51.5280151367188</v>
      </c>
      <c r="I5986">
        <v>48.3644409179688</v>
      </c>
      <c r="J5986">
        <v>2</v>
      </c>
    </row>
    <row r="5987" spans="1:10" x14ac:dyDescent="0.35">
      <c r="A5987" s="1">
        <v>45411.616294838001</v>
      </c>
      <c r="B5987">
        <v>874</v>
      </c>
      <c r="C5987">
        <v>6025.0770000000002</v>
      </c>
      <c r="D5987">
        <v>0</v>
      </c>
      <c r="E5987">
        <v>16.4826965332031</v>
      </c>
      <c r="F5987">
        <v>26.962175369262699</v>
      </c>
      <c r="G5987">
        <v>1</v>
      </c>
      <c r="H5987">
        <v>51.5670776367188</v>
      </c>
      <c r="I5987">
        <v>48.402584075927699</v>
      </c>
      <c r="J5987">
        <v>2</v>
      </c>
    </row>
    <row r="5988" spans="1:10" x14ac:dyDescent="0.35">
      <c r="A5988" s="1">
        <v>45411.616306469899</v>
      </c>
      <c r="B5988">
        <v>879</v>
      </c>
      <c r="C5988">
        <v>6026.0820000000003</v>
      </c>
      <c r="D5988">
        <v>0</v>
      </c>
      <c r="E5988">
        <v>16.4553833007813</v>
      </c>
      <c r="F5988">
        <v>26.915626525878899</v>
      </c>
      <c r="G5988">
        <v>1</v>
      </c>
      <c r="H5988">
        <v>51.5847778320313</v>
      </c>
      <c r="I5988">
        <v>48.419868469238303</v>
      </c>
      <c r="J5988">
        <v>2</v>
      </c>
    </row>
    <row r="5989" spans="1:10" x14ac:dyDescent="0.35">
      <c r="A5989" s="1">
        <v>45411.616318194399</v>
      </c>
      <c r="B5989">
        <v>892</v>
      </c>
      <c r="C5989">
        <v>6027.0950000000003</v>
      </c>
      <c r="D5989">
        <v>0</v>
      </c>
      <c r="E5989">
        <v>16.4923095703125</v>
      </c>
      <c r="F5989">
        <v>26.978559494018601</v>
      </c>
      <c r="G5989">
        <v>1</v>
      </c>
      <c r="H5989">
        <v>51.6400146484375</v>
      </c>
      <c r="I5989">
        <v>48.473804473877003</v>
      </c>
      <c r="J5989">
        <v>2</v>
      </c>
    </row>
    <row r="5990" spans="1:10" x14ac:dyDescent="0.35">
      <c r="A5990" s="1">
        <v>45411.6163297569</v>
      </c>
      <c r="B5990">
        <v>891</v>
      </c>
      <c r="C5990">
        <v>6028.0940000000001</v>
      </c>
      <c r="D5990">
        <v>0</v>
      </c>
      <c r="E5990">
        <v>16.4593505859375</v>
      </c>
      <c r="F5990">
        <v>26.922388076782202</v>
      </c>
      <c r="G5990">
        <v>1</v>
      </c>
      <c r="H5990">
        <v>51.502532958984403</v>
      </c>
      <c r="I5990">
        <v>48.339557647705099</v>
      </c>
      <c r="J5990">
        <v>2</v>
      </c>
    </row>
    <row r="5991" spans="1:10" x14ac:dyDescent="0.35">
      <c r="A5991" s="1">
        <v>45411.6163414931</v>
      </c>
      <c r="B5991">
        <v>905</v>
      </c>
      <c r="C5991">
        <v>6029.1080000000002</v>
      </c>
      <c r="D5991">
        <v>0</v>
      </c>
      <c r="E5991">
        <v>16.4884948730469</v>
      </c>
      <c r="F5991">
        <v>26.9720573425293</v>
      </c>
      <c r="G5991">
        <v>1</v>
      </c>
      <c r="H5991">
        <v>51.552581787109403</v>
      </c>
      <c r="I5991">
        <v>48.388427734375</v>
      </c>
      <c r="J5991">
        <v>2</v>
      </c>
    </row>
    <row r="5992" spans="1:10" x14ac:dyDescent="0.35">
      <c r="A5992" s="1">
        <v>45411.616353159698</v>
      </c>
      <c r="B5992">
        <v>913</v>
      </c>
      <c r="C5992">
        <v>6030.116</v>
      </c>
      <c r="D5992">
        <v>0</v>
      </c>
      <c r="E5992">
        <v>16.4845275878906</v>
      </c>
      <c r="F5992">
        <v>26.965295791626001</v>
      </c>
      <c r="G5992">
        <v>1</v>
      </c>
      <c r="H5992">
        <v>51.569671630859403</v>
      </c>
      <c r="I5992">
        <v>48.405117034912102</v>
      </c>
      <c r="J5992">
        <v>2</v>
      </c>
    </row>
    <row r="5993" spans="1:10" x14ac:dyDescent="0.35">
      <c r="A5993" s="1">
        <v>45411.616364849498</v>
      </c>
      <c r="B5993">
        <v>923</v>
      </c>
      <c r="C5993">
        <v>6031.1260000000002</v>
      </c>
      <c r="D5993">
        <v>0</v>
      </c>
      <c r="E5993">
        <v>16.4875793457031</v>
      </c>
      <c r="F5993">
        <v>26.970497131347699</v>
      </c>
      <c r="G5993">
        <v>1</v>
      </c>
      <c r="H5993">
        <v>51.585693359375</v>
      </c>
      <c r="I5993">
        <v>48.420761108398402</v>
      </c>
      <c r="J5993">
        <v>2</v>
      </c>
    </row>
    <row r="5994" spans="1:10" x14ac:dyDescent="0.35">
      <c r="A5994" s="1">
        <v>45411.616376585604</v>
      </c>
      <c r="B5994">
        <v>937</v>
      </c>
      <c r="C5994">
        <v>6032.14</v>
      </c>
      <c r="D5994">
        <v>0</v>
      </c>
      <c r="E5994">
        <v>16.466064453125</v>
      </c>
      <c r="F5994">
        <v>26.933830261230501</v>
      </c>
      <c r="G5994">
        <v>1</v>
      </c>
      <c r="H5994">
        <v>51.4901733398438</v>
      </c>
      <c r="I5994">
        <v>48.327487945556598</v>
      </c>
      <c r="J5994">
        <v>2</v>
      </c>
    </row>
    <row r="5995" spans="1:10" x14ac:dyDescent="0.35">
      <c r="A5995" s="1">
        <v>45411.6163881713</v>
      </c>
      <c r="B5995">
        <v>938</v>
      </c>
      <c r="C5995">
        <v>6033.1409999999996</v>
      </c>
      <c r="D5995">
        <v>0</v>
      </c>
      <c r="E5995">
        <v>16.5007019042969</v>
      </c>
      <c r="F5995">
        <v>26.992862701416001</v>
      </c>
      <c r="G5995">
        <v>1</v>
      </c>
      <c r="H5995">
        <v>51.502685546875</v>
      </c>
      <c r="I5995">
        <v>48.339706420898402</v>
      </c>
      <c r="J5995">
        <v>2</v>
      </c>
    </row>
    <row r="5996" spans="1:10" x14ac:dyDescent="0.35">
      <c r="A5996" s="1">
        <v>45411.616399803199</v>
      </c>
      <c r="B5996">
        <v>943</v>
      </c>
      <c r="C5996">
        <v>6034.1459999999997</v>
      </c>
      <c r="D5996">
        <v>0</v>
      </c>
      <c r="E5996">
        <v>16.519775390625</v>
      </c>
      <c r="F5996">
        <v>27.025367736816399</v>
      </c>
      <c r="G5996">
        <v>1</v>
      </c>
      <c r="H5996">
        <v>51.5243530273438</v>
      </c>
      <c r="I5996">
        <v>48.360862731933601</v>
      </c>
      <c r="J5996">
        <v>2</v>
      </c>
    </row>
    <row r="5997" spans="1:10" x14ac:dyDescent="0.35">
      <c r="A5997" s="1">
        <v>45411.616411469899</v>
      </c>
      <c r="B5997">
        <v>951</v>
      </c>
      <c r="C5997">
        <v>6035.1540000000005</v>
      </c>
      <c r="D5997">
        <v>0</v>
      </c>
      <c r="E5997">
        <v>16.4859008789063</v>
      </c>
      <c r="F5997">
        <v>26.967638015747099</v>
      </c>
      <c r="G5997">
        <v>1</v>
      </c>
      <c r="H5997">
        <v>51.513824462890597</v>
      </c>
      <c r="I5997">
        <v>48.350582122802699</v>
      </c>
      <c r="J5997">
        <v>2</v>
      </c>
    </row>
    <row r="5998" spans="1:10" x14ac:dyDescent="0.35">
      <c r="A5998" s="1">
        <v>45411.616423125</v>
      </c>
      <c r="B5998">
        <v>958</v>
      </c>
      <c r="C5998">
        <v>6036.1610000000001</v>
      </c>
      <c r="D5998">
        <v>0</v>
      </c>
      <c r="E5998">
        <v>16.5203857421875</v>
      </c>
      <c r="F5998">
        <v>27.026409149169901</v>
      </c>
      <c r="G5998">
        <v>1</v>
      </c>
      <c r="H5998">
        <v>51.4938354492188</v>
      </c>
      <c r="I5998">
        <v>48.331062316894503</v>
      </c>
      <c r="J5998">
        <v>2</v>
      </c>
    </row>
    <row r="5999" spans="1:10" x14ac:dyDescent="0.35">
      <c r="A5999" s="1">
        <v>45411.616434803203</v>
      </c>
      <c r="B5999">
        <v>967</v>
      </c>
      <c r="C5999">
        <v>6037.17</v>
      </c>
      <c r="D5999">
        <v>0</v>
      </c>
      <c r="E5999">
        <v>16.5116882324219</v>
      </c>
      <c r="F5999">
        <v>27.0115852355957</v>
      </c>
      <c r="G5999">
        <v>1</v>
      </c>
      <c r="H5999">
        <v>51.5969848632813</v>
      </c>
      <c r="I5999">
        <v>48.431789398193402</v>
      </c>
      <c r="J5999">
        <v>2</v>
      </c>
    </row>
    <row r="6000" spans="1:10" x14ac:dyDescent="0.35">
      <c r="A6000" s="1">
        <v>45411.616446458298</v>
      </c>
      <c r="B6000">
        <v>974</v>
      </c>
      <c r="C6000">
        <v>6038.1769999999997</v>
      </c>
      <c r="D6000">
        <v>0</v>
      </c>
      <c r="E6000">
        <v>16.4790344238281</v>
      </c>
      <c r="F6000">
        <v>26.955934524536101</v>
      </c>
      <c r="G6000">
        <v>1</v>
      </c>
      <c r="H6000">
        <v>51.5408325195313</v>
      </c>
      <c r="I6000">
        <v>48.376956939697301</v>
      </c>
      <c r="J6000">
        <v>2</v>
      </c>
    </row>
    <row r="6001" spans="1:10" x14ac:dyDescent="0.35">
      <c r="A6001" s="1">
        <v>45411.616458217599</v>
      </c>
      <c r="B6001">
        <v>990</v>
      </c>
      <c r="C6001">
        <v>6039.1930000000002</v>
      </c>
      <c r="D6001">
        <v>0</v>
      </c>
      <c r="E6001">
        <v>16.5019226074219</v>
      </c>
      <c r="F6001">
        <v>26.994941711425799</v>
      </c>
      <c r="G6001">
        <v>1</v>
      </c>
      <c r="H6001">
        <v>51.556396484375</v>
      </c>
      <c r="I6001">
        <v>48.392154693603501</v>
      </c>
      <c r="J6001">
        <v>2</v>
      </c>
    </row>
    <row r="6002" spans="1:10" x14ac:dyDescent="0.35">
      <c r="A6002" s="1">
        <v>45411.6164699074</v>
      </c>
      <c r="B6002">
        <v>0</v>
      </c>
      <c r="C6002">
        <v>6040.2030000000004</v>
      </c>
      <c r="D6002">
        <v>0</v>
      </c>
      <c r="E6002">
        <v>16.4772033691406</v>
      </c>
      <c r="F6002">
        <v>26.952814102172901</v>
      </c>
      <c r="G6002">
        <v>1</v>
      </c>
      <c r="H6002">
        <v>51.5606689453125</v>
      </c>
      <c r="I6002">
        <v>48.396324157714801</v>
      </c>
      <c r="J6002">
        <v>2</v>
      </c>
    </row>
    <row r="6003" spans="1:10" x14ac:dyDescent="0.35">
      <c r="A6003" s="1">
        <v>45411.616481643498</v>
      </c>
      <c r="B6003">
        <v>14</v>
      </c>
      <c r="C6003">
        <v>6041.2169999999996</v>
      </c>
      <c r="D6003">
        <v>0</v>
      </c>
      <c r="E6003">
        <v>16.5069580078125</v>
      </c>
      <c r="F6003">
        <v>27.003524780273398</v>
      </c>
      <c r="G6003">
        <v>1</v>
      </c>
      <c r="H6003">
        <v>51.542510986328097</v>
      </c>
      <c r="I6003">
        <v>48.378593444824197</v>
      </c>
      <c r="J6003">
        <v>2</v>
      </c>
    </row>
    <row r="6004" spans="1:10" x14ac:dyDescent="0.35">
      <c r="A6004" s="1">
        <v>45411.616493275498</v>
      </c>
      <c r="B6004">
        <v>19</v>
      </c>
      <c r="C6004">
        <v>6042.2219999999998</v>
      </c>
      <c r="D6004">
        <v>0</v>
      </c>
      <c r="E6004">
        <v>16.4810180664063</v>
      </c>
      <c r="F6004">
        <v>26.959316253662099</v>
      </c>
      <c r="G6004">
        <v>1</v>
      </c>
      <c r="H6004">
        <v>51.527862548828097</v>
      </c>
      <c r="I6004">
        <v>48.364292144775398</v>
      </c>
      <c r="J6004">
        <v>2</v>
      </c>
    </row>
    <row r="6005" spans="1:10" x14ac:dyDescent="0.35">
      <c r="A6005" s="1">
        <v>45411.6165049884</v>
      </c>
      <c r="B6005">
        <v>31</v>
      </c>
      <c r="C6005">
        <v>6043.2340000000004</v>
      </c>
      <c r="D6005">
        <v>0</v>
      </c>
      <c r="E6005">
        <v>16.5286254882813</v>
      </c>
      <c r="F6005">
        <v>27.040451049804702</v>
      </c>
      <c r="G6005">
        <v>1</v>
      </c>
      <c r="H6005">
        <v>51.4627075195313</v>
      </c>
      <c r="I6005">
        <v>48.300666809082003</v>
      </c>
      <c r="J6005">
        <v>2</v>
      </c>
    </row>
    <row r="6006" spans="1:10" x14ac:dyDescent="0.35">
      <c r="A6006" s="1">
        <v>45411.616516620401</v>
      </c>
      <c r="B6006">
        <v>36</v>
      </c>
      <c r="C6006">
        <v>6044.2389999999996</v>
      </c>
      <c r="D6006">
        <v>0</v>
      </c>
      <c r="E6006">
        <v>16.492919921875</v>
      </c>
      <c r="F6006">
        <v>26.979598999023398</v>
      </c>
      <c r="G6006">
        <v>1</v>
      </c>
      <c r="H6006">
        <v>51.536712646484403</v>
      </c>
      <c r="I6006">
        <v>48.372932434082003</v>
      </c>
      <c r="J6006">
        <v>2</v>
      </c>
    </row>
    <row r="6007" spans="1:10" x14ac:dyDescent="0.35">
      <c r="A6007" s="1">
        <v>45411.616528333303</v>
      </c>
      <c r="B6007">
        <v>48</v>
      </c>
      <c r="C6007">
        <v>6045.2510000000002</v>
      </c>
      <c r="D6007">
        <v>0</v>
      </c>
      <c r="E6007">
        <v>16.4909362792969</v>
      </c>
      <c r="F6007">
        <v>26.976219177246101</v>
      </c>
      <c r="G6007">
        <v>1</v>
      </c>
      <c r="H6007">
        <v>51.489715576171903</v>
      </c>
      <c r="I6007">
        <v>48.327041625976598</v>
      </c>
      <c r="J6007">
        <v>2</v>
      </c>
    </row>
    <row r="6008" spans="1:10" x14ac:dyDescent="0.35">
      <c r="A6008" s="1">
        <v>45411.616539942101</v>
      </c>
      <c r="B6008">
        <v>51</v>
      </c>
      <c r="C6008">
        <v>6046.2539999999999</v>
      </c>
      <c r="D6008">
        <v>0</v>
      </c>
      <c r="E6008">
        <v>16.5020751953125</v>
      </c>
      <c r="F6008">
        <v>26.995203018188501</v>
      </c>
      <c r="G6008">
        <v>1</v>
      </c>
      <c r="H6008">
        <v>51.4779663085938</v>
      </c>
      <c r="I6008">
        <v>48.315567016601598</v>
      </c>
      <c r="J6008">
        <v>2</v>
      </c>
    </row>
    <row r="6009" spans="1:10" x14ac:dyDescent="0.35">
      <c r="A6009" s="1">
        <v>45411.616551631902</v>
      </c>
      <c r="B6009">
        <v>61</v>
      </c>
      <c r="C6009">
        <v>6047.2640000000001</v>
      </c>
      <c r="D6009">
        <v>0</v>
      </c>
      <c r="E6009">
        <v>16.4707946777344</v>
      </c>
      <c r="F6009">
        <v>26.941892623901399</v>
      </c>
      <c r="G6009">
        <v>1</v>
      </c>
      <c r="H6009">
        <v>51.4547729492188</v>
      </c>
      <c r="I6009">
        <v>48.292919158935497</v>
      </c>
      <c r="J6009">
        <v>2</v>
      </c>
    </row>
    <row r="6010" spans="1:10" x14ac:dyDescent="0.35">
      <c r="A6010" s="1">
        <v>45411.616563310199</v>
      </c>
      <c r="B6010">
        <v>70</v>
      </c>
      <c r="C6010">
        <v>6048.2730000000001</v>
      </c>
      <c r="D6010">
        <v>0</v>
      </c>
      <c r="E6010">
        <v>16.5168762207031</v>
      </c>
      <c r="F6010">
        <v>27.020427703857401</v>
      </c>
      <c r="G6010">
        <v>1</v>
      </c>
      <c r="H6010">
        <v>51.446533203125</v>
      </c>
      <c r="I6010">
        <v>48.284873962402301</v>
      </c>
      <c r="J6010">
        <v>2</v>
      </c>
    </row>
    <row r="6011" spans="1:10" x14ac:dyDescent="0.35">
      <c r="A6011" s="1">
        <v>45411.616574884298</v>
      </c>
      <c r="B6011">
        <v>70</v>
      </c>
      <c r="C6011">
        <v>6049.2730000000001</v>
      </c>
      <c r="D6011">
        <v>0</v>
      </c>
      <c r="E6011">
        <v>16.4932250976563</v>
      </c>
      <c r="F6011">
        <v>26.980119705200199</v>
      </c>
      <c r="G6011">
        <v>1</v>
      </c>
      <c r="H6011">
        <v>51.503143310546903</v>
      </c>
      <c r="I6011">
        <v>48.340152740478501</v>
      </c>
      <c r="J6011">
        <v>2</v>
      </c>
    </row>
    <row r="6012" spans="1:10" x14ac:dyDescent="0.35">
      <c r="A6012" s="1">
        <v>45411.6165865972</v>
      </c>
      <c r="B6012">
        <v>82</v>
      </c>
      <c r="C6012">
        <v>6050.2849999999999</v>
      </c>
      <c r="D6012">
        <v>0</v>
      </c>
      <c r="E6012">
        <v>16.4825439453125</v>
      </c>
      <c r="F6012">
        <v>26.961915969848601</v>
      </c>
      <c r="G6012">
        <v>1</v>
      </c>
      <c r="H6012">
        <v>51.507568359375</v>
      </c>
      <c r="I6012">
        <v>48.344474792480497</v>
      </c>
      <c r="J6012">
        <v>2</v>
      </c>
    </row>
    <row r="6013" spans="1:10" x14ac:dyDescent="0.35">
      <c r="A6013" s="1">
        <v>45411.616598321802</v>
      </c>
      <c r="B6013">
        <v>95</v>
      </c>
      <c r="C6013">
        <v>6051.2979999999998</v>
      </c>
      <c r="D6013">
        <v>0</v>
      </c>
      <c r="E6013">
        <v>16.5139770507813</v>
      </c>
      <c r="F6013">
        <v>27.015485763549801</v>
      </c>
      <c r="G6013">
        <v>1</v>
      </c>
      <c r="H6013">
        <v>51.4443969726563</v>
      </c>
      <c r="I6013">
        <v>48.282787322997997</v>
      </c>
      <c r="J6013">
        <v>2</v>
      </c>
    </row>
    <row r="6014" spans="1:10" x14ac:dyDescent="0.35">
      <c r="A6014" s="1">
        <v>45411.6166113773</v>
      </c>
      <c r="B6014">
        <v>223</v>
      </c>
      <c r="C6014">
        <v>6052.4260000000004</v>
      </c>
      <c r="D6014">
        <v>0</v>
      </c>
      <c r="E6014">
        <v>16.4764404296875</v>
      </c>
      <c r="F6014">
        <v>26.951513290405298</v>
      </c>
      <c r="G6014">
        <v>1</v>
      </c>
      <c r="H6014">
        <v>51.4596557617188</v>
      </c>
      <c r="I6014">
        <v>48.297687530517599</v>
      </c>
      <c r="J6014">
        <v>2</v>
      </c>
    </row>
    <row r="6015" spans="1:10" x14ac:dyDescent="0.35">
      <c r="A6015" s="1">
        <v>45411.6166216204</v>
      </c>
      <c r="B6015">
        <v>108</v>
      </c>
      <c r="C6015">
        <v>6053.3109999999997</v>
      </c>
      <c r="D6015">
        <v>0</v>
      </c>
      <c r="E6015">
        <v>16.4683532714844</v>
      </c>
      <c r="F6015">
        <v>26.937730789184599</v>
      </c>
      <c r="G6015">
        <v>1</v>
      </c>
      <c r="H6015">
        <v>51.4434814453125</v>
      </c>
      <c r="I6015">
        <v>48.281894683837898</v>
      </c>
      <c r="J6015">
        <v>2</v>
      </c>
    </row>
    <row r="6016" spans="1:10" x14ac:dyDescent="0.35">
      <c r="A6016" s="1">
        <v>45411.616633194397</v>
      </c>
      <c r="B6016">
        <v>108</v>
      </c>
      <c r="C6016">
        <v>6054.3109999999997</v>
      </c>
      <c r="D6016">
        <v>0</v>
      </c>
      <c r="E6016">
        <v>16.4898681640625</v>
      </c>
      <c r="F6016">
        <v>26.9743976593018</v>
      </c>
      <c r="G6016">
        <v>1</v>
      </c>
      <c r="H6016">
        <v>51.5130615234375</v>
      </c>
      <c r="I6016">
        <v>48.349838256835902</v>
      </c>
      <c r="J6016">
        <v>2</v>
      </c>
    </row>
    <row r="6017" spans="1:10" x14ac:dyDescent="0.35">
      <c r="A6017" s="1">
        <v>45411.616644826398</v>
      </c>
      <c r="B6017">
        <v>113</v>
      </c>
      <c r="C6017">
        <v>6055.3159999999998</v>
      </c>
      <c r="D6017">
        <v>0</v>
      </c>
      <c r="E6017">
        <v>16.4669799804688</v>
      </c>
      <c r="F6017">
        <v>26.935390472412099</v>
      </c>
      <c r="G6017">
        <v>1</v>
      </c>
      <c r="H6017">
        <v>51.450958251953097</v>
      </c>
      <c r="I6017">
        <v>48.289196014404297</v>
      </c>
      <c r="J6017">
        <v>2</v>
      </c>
    </row>
    <row r="6018" spans="1:10" x14ac:dyDescent="0.35">
      <c r="A6018" s="1">
        <v>45411.6166564468</v>
      </c>
      <c r="B6018">
        <v>117</v>
      </c>
      <c r="C6018">
        <v>6056.32</v>
      </c>
      <c r="D6018">
        <v>0</v>
      </c>
      <c r="E6018">
        <v>16.4494323730469</v>
      </c>
      <c r="F6018">
        <v>26.9054851531982</v>
      </c>
      <c r="G6018">
        <v>1</v>
      </c>
      <c r="H6018">
        <v>51.4337158203125</v>
      </c>
      <c r="I6018">
        <v>48.2723579406738</v>
      </c>
      <c r="J6018">
        <v>2</v>
      </c>
    </row>
    <row r="6019" spans="1:10" x14ac:dyDescent="0.35">
      <c r="A6019" s="1">
        <v>45411.616669062503</v>
      </c>
      <c r="B6019">
        <v>207</v>
      </c>
      <c r="C6019">
        <v>6057.41</v>
      </c>
      <c r="D6019">
        <v>0</v>
      </c>
      <c r="E6019">
        <v>16.4683532714844</v>
      </c>
      <c r="F6019">
        <v>26.937730789184599</v>
      </c>
      <c r="G6019">
        <v>1</v>
      </c>
      <c r="H6019">
        <v>51.38916015625</v>
      </c>
      <c r="I6019">
        <v>48.228851318359403</v>
      </c>
      <c r="J6019">
        <v>2</v>
      </c>
    </row>
    <row r="6020" spans="1:10" x14ac:dyDescent="0.35">
      <c r="A6020" s="1">
        <v>45411.616679733801</v>
      </c>
      <c r="B6020">
        <v>129</v>
      </c>
      <c r="C6020">
        <v>6058.3320000000003</v>
      </c>
      <c r="D6020">
        <v>0</v>
      </c>
      <c r="E6020">
        <v>16.4796447753906</v>
      </c>
      <c r="F6020">
        <v>26.956974029541001</v>
      </c>
      <c r="G6020">
        <v>1</v>
      </c>
      <c r="H6020">
        <v>51.4013671875</v>
      </c>
      <c r="I6020">
        <v>48.240768432617202</v>
      </c>
      <c r="J6020">
        <v>2</v>
      </c>
    </row>
    <row r="6021" spans="1:10" x14ac:dyDescent="0.35">
      <c r="A6021" s="1">
        <v>45411.6166914352</v>
      </c>
      <c r="B6021">
        <v>140</v>
      </c>
      <c r="C6021">
        <v>6059.3429999999998</v>
      </c>
      <c r="D6021">
        <v>0</v>
      </c>
      <c r="E6021">
        <v>16.4891052246094</v>
      </c>
      <c r="F6021">
        <v>26.973098754882798</v>
      </c>
      <c r="G6021">
        <v>1</v>
      </c>
      <c r="H6021">
        <v>51.4443969726563</v>
      </c>
      <c r="I6021">
        <v>48.282787322997997</v>
      </c>
      <c r="J6021">
        <v>2</v>
      </c>
    </row>
    <row r="6022" spans="1:10" x14ac:dyDescent="0.35">
      <c r="A6022" s="1">
        <v>45411.616703009298</v>
      </c>
      <c r="B6022">
        <v>140</v>
      </c>
      <c r="C6022">
        <v>6060.3429999999998</v>
      </c>
      <c r="D6022">
        <v>0</v>
      </c>
      <c r="E6022">
        <v>16.5034484863281</v>
      </c>
      <c r="F6022">
        <v>26.997543334960898</v>
      </c>
      <c r="G6022">
        <v>1</v>
      </c>
      <c r="H6022">
        <v>51.4810180664063</v>
      </c>
      <c r="I6022">
        <v>48.318546295166001</v>
      </c>
      <c r="J6022">
        <v>2</v>
      </c>
    </row>
    <row r="6023" spans="1:10" x14ac:dyDescent="0.35">
      <c r="A6023" s="1">
        <v>45411.616714583302</v>
      </c>
      <c r="B6023">
        <v>140</v>
      </c>
      <c r="C6023">
        <v>6061.3429999999998</v>
      </c>
      <c r="D6023">
        <v>0</v>
      </c>
      <c r="E6023">
        <v>16.4459228515625</v>
      </c>
      <c r="F6023">
        <v>26.8995037078857</v>
      </c>
      <c r="G6023">
        <v>1</v>
      </c>
      <c r="H6023">
        <v>51.5692138671875</v>
      </c>
      <c r="I6023">
        <v>48.404670715332003</v>
      </c>
      <c r="J6023">
        <v>2</v>
      </c>
    </row>
    <row r="6024" spans="1:10" x14ac:dyDescent="0.35">
      <c r="A6024" s="1">
        <v>45411.616727025503</v>
      </c>
      <c r="B6024">
        <v>215</v>
      </c>
      <c r="C6024">
        <v>6062.4179999999997</v>
      </c>
      <c r="D6024">
        <v>0</v>
      </c>
      <c r="E6024">
        <v>16.4892578125</v>
      </c>
      <c r="F6024">
        <v>26.9733581542969</v>
      </c>
      <c r="G6024">
        <v>1</v>
      </c>
      <c r="H6024">
        <v>51.515655517578097</v>
      </c>
      <c r="I6024">
        <v>48.352371215820298</v>
      </c>
      <c r="J6024">
        <v>2</v>
      </c>
    </row>
    <row r="6025" spans="1:10" x14ac:dyDescent="0.35">
      <c r="A6025" s="1">
        <v>45411.616737939803</v>
      </c>
      <c r="B6025">
        <v>158</v>
      </c>
      <c r="C6025">
        <v>6063.3609999999999</v>
      </c>
      <c r="D6025">
        <v>0</v>
      </c>
      <c r="E6025">
        <v>16.4683532714844</v>
      </c>
      <c r="F6025">
        <v>26.937730789184599</v>
      </c>
      <c r="G6025">
        <v>1</v>
      </c>
      <c r="H6025">
        <v>51.5029907226563</v>
      </c>
      <c r="I6025">
        <v>48.340003967285199</v>
      </c>
      <c r="J6025">
        <v>2</v>
      </c>
    </row>
    <row r="6026" spans="1:10" x14ac:dyDescent="0.35">
      <c r="A6026" s="1">
        <v>45411.616749513902</v>
      </c>
      <c r="B6026">
        <v>158</v>
      </c>
      <c r="C6026">
        <v>6064.3609999999999</v>
      </c>
      <c r="D6026">
        <v>0</v>
      </c>
      <c r="E6026">
        <v>16.4335632324219</v>
      </c>
      <c r="F6026">
        <v>26.878438949585</v>
      </c>
      <c r="G6026">
        <v>1</v>
      </c>
      <c r="H6026">
        <v>51.5447998046875</v>
      </c>
      <c r="I6026">
        <v>48.380828857421903</v>
      </c>
      <c r="J6026">
        <v>2</v>
      </c>
    </row>
    <row r="6027" spans="1:10" x14ac:dyDescent="0.35">
      <c r="A6027" s="1">
        <v>45411.616761157398</v>
      </c>
      <c r="B6027">
        <v>164</v>
      </c>
      <c r="C6027">
        <v>6065.3670000000002</v>
      </c>
      <c r="D6027">
        <v>0</v>
      </c>
      <c r="E6027">
        <v>16.4703369140625</v>
      </c>
      <c r="F6027">
        <v>26.941112518310501</v>
      </c>
      <c r="G6027">
        <v>1</v>
      </c>
      <c r="H6027">
        <v>51.490020751953097</v>
      </c>
      <c r="I6027">
        <v>48.327339172363303</v>
      </c>
      <c r="J6027">
        <v>2</v>
      </c>
    </row>
    <row r="6028" spans="1:10" x14ac:dyDescent="0.35">
      <c r="A6028" s="1">
        <v>45411.616772835601</v>
      </c>
      <c r="B6028">
        <v>173</v>
      </c>
      <c r="C6028">
        <v>6066.3760000000002</v>
      </c>
      <c r="D6028">
        <v>0</v>
      </c>
      <c r="E6028">
        <v>16.4950561523438</v>
      </c>
      <c r="F6028">
        <v>26.983240127563501</v>
      </c>
      <c r="G6028">
        <v>1</v>
      </c>
      <c r="H6028">
        <v>51.494293212890597</v>
      </c>
      <c r="I6028">
        <v>48.331512451171903</v>
      </c>
      <c r="J6028">
        <v>2</v>
      </c>
    </row>
    <row r="6029" spans="1:10" x14ac:dyDescent="0.35">
      <c r="A6029" s="1">
        <v>45411.616785092599</v>
      </c>
      <c r="B6029">
        <v>232</v>
      </c>
      <c r="C6029">
        <v>6067.4350000000004</v>
      </c>
      <c r="D6029">
        <v>0</v>
      </c>
      <c r="E6029">
        <v>16.4767456054688</v>
      </c>
      <c r="F6029">
        <v>26.952033996581999</v>
      </c>
      <c r="G6029">
        <v>1</v>
      </c>
      <c r="H6029">
        <v>51.473846435546903</v>
      </c>
      <c r="I6029">
        <v>48.311546325683601</v>
      </c>
      <c r="J6029">
        <v>2</v>
      </c>
    </row>
    <row r="6030" spans="1:10" x14ac:dyDescent="0.35">
      <c r="A6030" s="1">
        <v>45411.616796319402</v>
      </c>
      <c r="B6030">
        <v>202</v>
      </c>
      <c r="C6030">
        <v>6068.4049999999997</v>
      </c>
      <c r="D6030">
        <v>0</v>
      </c>
      <c r="E6030">
        <v>16.4666748046875</v>
      </c>
      <c r="F6030">
        <v>26.934869766235401</v>
      </c>
      <c r="G6030">
        <v>1</v>
      </c>
      <c r="H6030">
        <v>51.45263671875</v>
      </c>
      <c r="I6030">
        <v>48.2908325195313</v>
      </c>
      <c r="J6030">
        <v>2</v>
      </c>
    </row>
    <row r="6031" spans="1:10" x14ac:dyDescent="0.35">
      <c r="A6031" s="1">
        <v>45411.616807974497</v>
      </c>
      <c r="B6031">
        <v>209</v>
      </c>
      <c r="C6031">
        <v>6069.4120000000003</v>
      </c>
      <c r="D6031">
        <v>0</v>
      </c>
      <c r="E6031">
        <v>16.5084838867188</v>
      </c>
      <c r="F6031">
        <v>27.00612449646</v>
      </c>
      <c r="G6031">
        <v>1</v>
      </c>
      <c r="H6031">
        <v>51.4486694335938</v>
      </c>
      <c r="I6031">
        <v>48.286960601806598</v>
      </c>
      <c r="J6031">
        <v>2</v>
      </c>
    </row>
    <row r="6032" spans="1:10" x14ac:dyDescent="0.35">
      <c r="A6032" s="1">
        <v>45411.616819664298</v>
      </c>
      <c r="B6032">
        <v>219</v>
      </c>
      <c r="C6032">
        <v>6070.4219999999996</v>
      </c>
      <c r="D6032">
        <v>0</v>
      </c>
      <c r="E6032">
        <v>16.4285278320313</v>
      </c>
      <c r="F6032">
        <v>26.869857788085898</v>
      </c>
      <c r="G6032">
        <v>1</v>
      </c>
      <c r="H6032">
        <v>51.528472900390597</v>
      </c>
      <c r="I6032">
        <v>48.3648872375488</v>
      </c>
      <c r="J6032">
        <v>2</v>
      </c>
    </row>
    <row r="6033" spans="1:10" x14ac:dyDescent="0.35">
      <c r="A6033" s="1">
        <v>45411.616831319399</v>
      </c>
      <c r="B6033">
        <v>226</v>
      </c>
      <c r="C6033">
        <v>6071.4290000000001</v>
      </c>
      <c r="D6033">
        <v>0</v>
      </c>
      <c r="E6033">
        <v>16.4570617675781</v>
      </c>
      <c r="F6033">
        <v>26.9184875488281</v>
      </c>
      <c r="G6033">
        <v>1</v>
      </c>
      <c r="H6033">
        <v>51.478271484375</v>
      </c>
      <c r="I6033">
        <v>48.315864562988303</v>
      </c>
      <c r="J6033">
        <v>2</v>
      </c>
    </row>
    <row r="6034" spans="1:10" x14ac:dyDescent="0.35">
      <c r="A6034" s="1">
        <v>45411.616842986099</v>
      </c>
      <c r="B6034">
        <v>234</v>
      </c>
      <c r="C6034">
        <v>6072.4369999999999</v>
      </c>
      <c r="D6034">
        <v>0</v>
      </c>
      <c r="E6034">
        <v>16.4454650878906</v>
      </c>
      <c r="F6034">
        <v>26.898723602294901</v>
      </c>
      <c r="G6034">
        <v>1</v>
      </c>
      <c r="H6034">
        <v>51.4715576171875</v>
      </c>
      <c r="I6034">
        <v>48.309310913085902</v>
      </c>
      <c r="J6034">
        <v>2</v>
      </c>
    </row>
    <row r="6035" spans="1:10" x14ac:dyDescent="0.35">
      <c r="A6035" s="1">
        <v>45411.616854733802</v>
      </c>
      <c r="B6035">
        <v>249</v>
      </c>
      <c r="C6035">
        <v>6073.4520000000002</v>
      </c>
      <c r="D6035">
        <v>0</v>
      </c>
      <c r="E6035">
        <v>16.4617919921875</v>
      </c>
      <c r="F6035">
        <v>26.926548004150401</v>
      </c>
      <c r="G6035">
        <v>1</v>
      </c>
      <c r="H6035">
        <v>51.4324951171875</v>
      </c>
      <c r="I6035">
        <v>48.271163940429702</v>
      </c>
      <c r="J6035">
        <v>2</v>
      </c>
    </row>
    <row r="6036" spans="1:10" x14ac:dyDescent="0.35">
      <c r="A6036" s="1">
        <v>45411.616866354198</v>
      </c>
      <c r="B6036">
        <v>253</v>
      </c>
      <c r="C6036">
        <v>6074.4560000000001</v>
      </c>
      <c r="D6036">
        <v>0</v>
      </c>
      <c r="E6036">
        <v>16.4341735839844</v>
      </c>
      <c r="F6036">
        <v>26.879480361938501</v>
      </c>
      <c r="G6036">
        <v>1</v>
      </c>
      <c r="H6036">
        <v>51.414642333984403</v>
      </c>
      <c r="I6036">
        <v>48.253730773925803</v>
      </c>
      <c r="J6036">
        <v>2</v>
      </c>
    </row>
    <row r="6037" spans="1:10" x14ac:dyDescent="0.35">
      <c r="A6037" s="1">
        <v>45411.616877986096</v>
      </c>
      <c r="B6037">
        <v>258</v>
      </c>
      <c r="C6037">
        <v>6075.4610000000002</v>
      </c>
      <c r="D6037">
        <v>0</v>
      </c>
      <c r="E6037">
        <v>16.4328002929688</v>
      </c>
      <c r="F6037">
        <v>26.877138137817401</v>
      </c>
      <c r="G6037">
        <v>1</v>
      </c>
      <c r="H6037">
        <v>51.4117431640625</v>
      </c>
      <c r="I6037">
        <v>48.250900268554702</v>
      </c>
      <c r="J6037">
        <v>2</v>
      </c>
    </row>
    <row r="6038" spans="1:10" x14ac:dyDescent="0.35">
      <c r="A6038" s="1">
        <v>45411.6168896296</v>
      </c>
      <c r="B6038">
        <v>264</v>
      </c>
      <c r="C6038">
        <v>6076.4669999999996</v>
      </c>
      <c r="D6038">
        <v>0</v>
      </c>
      <c r="E6038">
        <v>16.4549255371094</v>
      </c>
      <c r="F6038">
        <v>26.9148464202881</v>
      </c>
      <c r="G6038">
        <v>1</v>
      </c>
      <c r="H6038">
        <v>51.398468017578097</v>
      </c>
      <c r="I6038">
        <v>48.237937927246101</v>
      </c>
      <c r="J6038">
        <v>2</v>
      </c>
    </row>
    <row r="6039" spans="1:10" x14ac:dyDescent="0.35">
      <c r="A6039" s="1">
        <v>45411.616901284702</v>
      </c>
      <c r="B6039">
        <v>271</v>
      </c>
      <c r="C6039">
        <v>6077.4740000000002</v>
      </c>
      <c r="D6039">
        <v>0</v>
      </c>
      <c r="E6039">
        <v>16.4366149902344</v>
      </c>
      <c r="F6039">
        <v>26.883640289306602</v>
      </c>
      <c r="G6039">
        <v>1</v>
      </c>
      <c r="H6039">
        <v>51.470947265625</v>
      </c>
      <c r="I6039">
        <v>48.308712005615199</v>
      </c>
      <c r="J6039">
        <v>2</v>
      </c>
    </row>
    <row r="6040" spans="1:10" x14ac:dyDescent="0.35">
      <c r="A6040" s="1">
        <v>45411.616912963</v>
      </c>
      <c r="B6040">
        <v>280</v>
      </c>
      <c r="C6040">
        <v>6078.4830000000002</v>
      </c>
      <c r="D6040">
        <v>0</v>
      </c>
      <c r="E6040">
        <v>16.5174865722656</v>
      </c>
      <c r="F6040">
        <v>27.021467208862301</v>
      </c>
      <c r="G6040">
        <v>1</v>
      </c>
      <c r="H6040">
        <v>51.4657592773438</v>
      </c>
      <c r="I6040">
        <v>48.303646087646499</v>
      </c>
      <c r="J6040">
        <v>2</v>
      </c>
    </row>
    <row r="6041" spans="1:10" x14ac:dyDescent="0.35">
      <c r="A6041" s="1">
        <v>45411.616924618102</v>
      </c>
      <c r="B6041">
        <v>287</v>
      </c>
      <c r="C6041">
        <v>6079.49</v>
      </c>
      <c r="D6041">
        <v>0</v>
      </c>
      <c r="E6041">
        <v>16.4056396484375</v>
      </c>
      <c r="F6041">
        <v>26.8308506011963</v>
      </c>
      <c r="G6041">
        <v>1</v>
      </c>
      <c r="H6041">
        <v>51.4422607421875</v>
      </c>
      <c r="I6041">
        <v>48.2807006835938</v>
      </c>
      <c r="J6041">
        <v>2</v>
      </c>
    </row>
    <row r="6042" spans="1:10" x14ac:dyDescent="0.35">
      <c r="A6042" s="1">
        <v>45411.616936307903</v>
      </c>
      <c r="B6042">
        <v>297</v>
      </c>
      <c r="C6042">
        <v>6080.5</v>
      </c>
      <c r="D6042">
        <v>0</v>
      </c>
      <c r="E6042">
        <v>16.434326171875</v>
      </c>
      <c r="F6042">
        <v>26.8797397613525</v>
      </c>
      <c r="G6042">
        <v>1</v>
      </c>
      <c r="H6042">
        <v>51.374969482421903</v>
      </c>
      <c r="I6042">
        <v>48.214992523193402</v>
      </c>
      <c r="J6042">
        <v>2</v>
      </c>
    </row>
    <row r="6043" spans="1:10" x14ac:dyDescent="0.35">
      <c r="A6043" s="1">
        <v>45411.616947928203</v>
      </c>
      <c r="B6043">
        <v>301</v>
      </c>
      <c r="C6043">
        <v>6081.5039999999999</v>
      </c>
      <c r="D6043">
        <v>0</v>
      </c>
      <c r="E6043">
        <v>16.4826965332031</v>
      </c>
      <c r="F6043">
        <v>26.962175369262699</v>
      </c>
      <c r="G6043">
        <v>1</v>
      </c>
      <c r="H6043">
        <v>51.3958740234375</v>
      </c>
      <c r="I6043">
        <v>48.235404968261697</v>
      </c>
      <c r="J6043">
        <v>2</v>
      </c>
    </row>
    <row r="6044" spans="1:10" x14ac:dyDescent="0.35">
      <c r="A6044" s="1">
        <v>45411.616959490697</v>
      </c>
      <c r="B6044">
        <v>300</v>
      </c>
      <c r="C6044">
        <v>6082.5029999999997</v>
      </c>
      <c r="D6044">
        <v>0</v>
      </c>
      <c r="E6044">
        <v>16.4584350585938</v>
      </c>
      <c r="F6044">
        <v>26.9208278656006</v>
      </c>
      <c r="G6044">
        <v>1</v>
      </c>
      <c r="H6044">
        <v>51.4004516601563</v>
      </c>
      <c r="I6044">
        <v>48.239875793457003</v>
      </c>
      <c r="J6044">
        <v>2</v>
      </c>
    </row>
    <row r="6045" spans="1:10" x14ac:dyDescent="0.35">
      <c r="A6045" s="1">
        <v>45411.616971215299</v>
      </c>
      <c r="B6045">
        <v>313</v>
      </c>
      <c r="C6045">
        <v>6083.5159999999996</v>
      </c>
      <c r="D6045">
        <v>0</v>
      </c>
      <c r="E6045">
        <v>16.4784240722656</v>
      </c>
      <c r="F6045">
        <v>26.9548950195313</v>
      </c>
      <c r="G6045">
        <v>1</v>
      </c>
      <c r="H6045">
        <v>51.461334228515597</v>
      </c>
      <c r="I6045">
        <v>48.299327850341797</v>
      </c>
      <c r="J6045">
        <v>2</v>
      </c>
    </row>
    <row r="6046" spans="1:10" x14ac:dyDescent="0.35">
      <c r="A6046" s="1">
        <v>45411.616982800901</v>
      </c>
      <c r="B6046">
        <v>314</v>
      </c>
      <c r="C6046">
        <v>6084.5169999999998</v>
      </c>
      <c r="D6046">
        <v>0</v>
      </c>
      <c r="E6046">
        <v>16.4842224121094</v>
      </c>
      <c r="F6046">
        <v>26.964776992797901</v>
      </c>
      <c r="G6046">
        <v>1</v>
      </c>
      <c r="H6046">
        <v>51.4385986328125</v>
      </c>
      <c r="I6046">
        <v>48.277126312255902</v>
      </c>
      <c r="J6046">
        <v>2</v>
      </c>
    </row>
    <row r="6047" spans="1:10" x14ac:dyDescent="0.35">
      <c r="A6047" s="1">
        <v>45411.616994525502</v>
      </c>
      <c r="B6047">
        <v>327</v>
      </c>
      <c r="C6047">
        <v>6085.53</v>
      </c>
      <c r="D6047">
        <v>0</v>
      </c>
      <c r="E6047">
        <v>16.4199829101563</v>
      </c>
      <c r="F6047">
        <v>26.8552951812744</v>
      </c>
      <c r="G6047">
        <v>1</v>
      </c>
      <c r="H6047">
        <v>51.4486694335938</v>
      </c>
      <c r="I6047">
        <v>48.286960601806598</v>
      </c>
      <c r="J6047">
        <v>2</v>
      </c>
    </row>
    <row r="6048" spans="1:10" x14ac:dyDescent="0.35">
      <c r="A6048" s="1">
        <v>45411.617006145803</v>
      </c>
      <c r="B6048">
        <v>331</v>
      </c>
      <c r="C6048">
        <v>6086.5339999999997</v>
      </c>
      <c r="D6048">
        <v>0</v>
      </c>
      <c r="E6048">
        <v>16.4932250976563</v>
      </c>
      <c r="F6048">
        <v>26.980119705200199</v>
      </c>
      <c r="G6048">
        <v>1</v>
      </c>
      <c r="H6048">
        <v>51.370849609375</v>
      </c>
      <c r="I6048">
        <v>48.210968017578097</v>
      </c>
      <c r="J6048">
        <v>2</v>
      </c>
    </row>
    <row r="6049" spans="1:10" x14ac:dyDescent="0.35">
      <c r="A6049" s="1">
        <v>45411.617017719902</v>
      </c>
      <c r="B6049">
        <v>331</v>
      </c>
      <c r="C6049">
        <v>6087.5339999999997</v>
      </c>
      <c r="D6049">
        <v>0</v>
      </c>
      <c r="E6049">
        <v>16.4028930664063</v>
      </c>
      <c r="F6049">
        <v>26.826168060302699</v>
      </c>
      <c r="G6049">
        <v>1</v>
      </c>
      <c r="H6049">
        <v>51.468963623046903</v>
      </c>
      <c r="I6049">
        <v>48.306777954101598</v>
      </c>
      <c r="J6049">
        <v>2</v>
      </c>
    </row>
    <row r="6050" spans="1:10" x14ac:dyDescent="0.35">
      <c r="A6050" s="1">
        <v>45411.617029421301</v>
      </c>
      <c r="B6050">
        <v>342</v>
      </c>
      <c r="C6050">
        <v>6088.5450000000001</v>
      </c>
      <c r="D6050">
        <v>0</v>
      </c>
      <c r="E6050">
        <v>16.4202880859375</v>
      </c>
      <c r="F6050">
        <v>26.8558139801025</v>
      </c>
      <c r="G6050">
        <v>1</v>
      </c>
      <c r="H6050">
        <v>51.3836669921875</v>
      </c>
      <c r="I6050">
        <v>48.223484039306598</v>
      </c>
      <c r="J6050">
        <v>2</v>
      </c>
    </row>
    <row r="6051" spans="1:10" x14ac:dyDescent="0.35">
      <c r="A6051" s="1">
        <v>45411.617041006903</v>
      </c>
      <c r="B6051">
        <v>343</v>
      </c>
      <c r="C6051">
        <v>6089.5460000000003</v>
      </c>
      <c r="D6051">
        <v>0</v>
      </c>
      <c r="E6051">
        <v>16.4434814453125</v>
      </c>
      <c r="F6051">
        <v>26.895341873168899</v>
      </c>
      <c r="G6051">
        <v>1</v>
      </c>
      <c r="H6051">
        <v>51.3119506835938</v>
      </c>
      <c r="I6051">
        <v>48.153453826904297</v>
      </c>
      <c r="J6051">
        <v>2</v>
      </c>
    </row>
    <row r="6052" spans="1:10" x14ac:dyDescent="0.35">
      <c r="A6052" s="1">
        <v>45411.617052638903</v>
      </c>
      <c r="B6052">
        <v>348</v>
      </c>
      <c r="C6052">
        <v>6090.5510000000004</v>
      </c>
      <c r="D6052">
        <v>0</v>
      </c>
      <c r="E6052">
        <v>16.4369201660156</v>
      </c>
      <c r="F6052">
        <v>26.884160995483398</v>
      </c>
      <c r="G6052">
        <v>1</v>
      </c>
      <c r="H6052">
        <v>51.3821411132813</v>
      </c>
      <c r="I6052">
        <v>48.221996307372997</v>
      </c>
      <c r="J6052">
        <v>2</v>
      </c>
    </row>
    <row r="6053" spans="1:10" x14ac:dyDescent="0.35">
      <c r="A6053" s="1">
        <v>45411.617064340302</v>
      </c>
      <c r="B6053">
        <v>359</v>
      </c>
      <c r="C6053">
        <v>6091.5619999999999</v>
      </c>
      <c r="D6053">
        <v>0</v>
      </c>
      <c r="E6053">
        <v>16.4521789550781</v>
      </c>
      <c r="F6053">
        <v>26.9101657867432</v>
      </c>
      <c r="G6053">
        <v>1</v>
      </c>
      <c r="H6053">
        <v>51.4175415039063</v>
      </c>
      <c r="I6053">
        <v>48.256565093994098</v>
      </c>
      <c r="J6053">
        <v>2</v>
      </c>
    </row>
    <row r="6054" spans="1:10" x14ac:dyDescent="0.35">
      <c r="A6054" s="1">
        <v>45411.617075960603</v>
      </c>
      <c r="B6054">
        <v>363</v>
      </c>
      <c r="C6054">
        <v>6092.5659999999998</v>
      </c>
      <c r="D6054">
        <v>0</v>
      </c>
      <c r="E6054">
        <v>16.4338684082031</v>
      </c>
      <c r="F6054">
        <v>26.878959655761701</v>
      </c>
      <c r="G6054">
        <v>1</v>
      </c>
      <c r="H6054">
        <v>51.3580322265625</v>
      </c>
      <c r="I6054">
        <v>48.198451995849602</v>
      </c>
      <c r="J6054">
        <v>2</v>
      </c>
    </row>
    <row r="6055" spans="1:10" x14ac:dyDescent="0.35">
      <c r="A6055" s="1">
        <v>45411.6170876736</v>
      </c>
      <c r="B6055">
        <v>375</v>
      </c>
      <c r="C6055">
        <v>6093.5780000000004</v>
      </c>
      <c r="D6055">
        <v>0</v>
      </c>
      <c r="E6055">
        <v>16.3916015625</v>
      </c>
      <c r="F6055">
        <v>26.8069248199463</v>
      </c>
      <c r="G6055">
        <v>1</v>
      </c>
      <c r="H6055">
        <v>51.367950439453097</v>
      </c>
      <c r="I6055">
        <v>48.208137512207003</v>
      </c>
      <c r="J6055">
        <v>2</v>
      </c>
    </row>
    <row r="6056" spans="1:10" x14ac:dyDescent="0.35">
      <c r="A6056" s="1">
        <v>45411.617099294002</v>
      </c>
      <c r="B6056">
        <v>379</v>
      </c>
      <c r="C6056">
        <v>6094.5820000000003</v>
      </c>
      <c r="D6056">
        <v>0</v>
      </c>
      <c r="E6056">
        <v>16.4064025878906</v>
      </c>
      <c r="F6056">
        <v>26.832149505615199</v>
      </c>
      <c r="G6056">
        <v>1</v>
      </c>
      <c r="H6056">
        <v>51.3174438476563</v>
      </c>
      <c r="I6056">
        <v>48.158821105957003</v>
      </c>
      <c r="J6056">
        <v>2</v>
      </c>
    </row>
    <row r="6057" spans="1:10" x14ac:dyDescent="0.35">
      <c r="A6057" s="1">
        <v>45411.617111018502</v>
      </c>
      <c r="B6057">
        <v>392</v>
      </c>
      <c r="C6057">
        <v>6095.5950000000003</v>
      </c>
      <c r="D6057">
        <v>0</v>
      </c>
      <c r="E6057">
        <v>16.4549255371094</v>
      </c>
      <c r="F6057">
        <v>26.9148464202881</v>
      </c>
      <c r="G6057">
        <v>1</v>
      </c>
      <c r="H6057">
        <v>51.365509033203097</v>
      </c>
      <c r="I6057">
        <v>48.205753326416001</v>
      </c>
      <c r="J6057">
        <v>2</v>
      </c>
    </row>
    <row r="6058" spans="1:10" x14ac:dyDescent="0.35">
      <c r="A6058" s="1">
        <v>45411.617122638898</v>
      </c>
      <c r="B6058">
        <v>396</v>
      </c>
      <c r="C6058">
        <v>6096.5990000000002</v>
      </c>
      <c r="D6058">
        <v>0</v>
      </c>
      <c r="E6058">
        <v>16.4256286621094</v>
      </c>
      <c r="F6058">
        <v>26.864915847778299</v>
      </c>
      <c r="G6058">
        <v>1</v>
      </c>
      <c r="H6058">
        <v>51.360626220703097</v>
      </c>
      <c r="I6058">
        <v>48.200984954833999</v>
      </c>
      <c r="J6058">
        <v>2</v>
      </c>
    </row>
    <row r="6059" spans="1:10" x14ac:dyDescent="0.35">
      <c r="A6059" s="1">
        <v>45411.617134212996</v>
      </c>
      <c r="B6059">
        <v>396</v>
      </c>
      <c r="C6059">
        <v>6097.5990000000002</v>
      </c>
      <c r="D6059">
        <v>0</v>
      </c>
      <c r="E6059">
        <v>16.4259338378906</v>
      </c>
      <c r="F6059">
        <v>26.865436553955099</v>
      </c>
      <c r="G6059">
        <v>1</v>
      </c>
      <c r="H6059">
        <v>51.297607421875</v>
      </c>
      <c r="I6059">
        <v>48.139450073242202</v>
      </c>
      <c r="J6059">
        <v>2</v>
      </c>
    </row>
    <row r="6060" spans="1:10" x14ac:dyDescent="0.35">
      <c r="A6060" s="1">
        <v>45411.617145925899</v>
      </c>
      <c r="B6060">
        <v>408</v>
      </c>
      <c r="C6060">
        <v>6098.6109999999999</v>
      </c>
      <c r="D6060">
        <v>0</v>
      </c>
      <c r="E6060">
        <v>16.4193725585938</v>
      </c>
      <c r="F6060">
        <v>26.854253768920898</v>
      </c>
      <c r="G6060">
        <v>1</v>
      </c>
      <c r="H6060">
        <v>51.270294189453097</v>
      </c>
      <c r="I6060">
        <v>48.112777709960902</v>
      </c>
      <c r="J6060">
        <v>2</v>
      </c>
    </row>
    <row r="6061" spans="1:10" x14ac:dyDescent="0.35">
      <c r="A6061" s="1">
        <v>45411.617157581</v>
      </c>
      <c r="B6061">
        <v>415</v>
      </c>
      <c r="C6061">
        <v>6099.6180000000004</v>
      </c>
      <c r="D6061">
        <v>0</v>
      </c>
      <c r="E6061">
        <v>16.4125061035156</v>
      </c>
      <c r="F6061">
        <v>26.842552185058601</v>
      </c>
      <c r="G6061">
        <v>1</v>
      </c>
      <c r="H6061">
        <v>51.3363647460938</v>
      </c>
      <c r="I6061">
        <v>48.177295684814503</v>
      </c>
      <c r="J6061">
        <v>2</v>
      </c>
    </row>
    <row r="6062" spans="1:10" x14ac:dyDescent="0.35">
      <c r="A6062" s="1">
        <v>45411.617169224497</v>
      </c>
      <c r="B6062">
        <v>421</v>
      </c>
      <c r="C6062">
        <v>6100.6239999999998</v>
      </c>
      <c r="D6062">
        <v>0</v>
      </c>
      <c r="E6062">
        <v>16.3729858398438</v>
      </c>
      <c r="F6062">
        <v>26.7751979827881</v>
      </c>
      <c r="G6062">
        <v>1</v>
      </c>
      <c r="H6062">
        <v>51.349029541015597</v>
      </c>
      <c r="I6062">
        <v>48.189662933349602</v>
      </c>
      <c r="J6062">
        <v>2</v>
      </c>
    </row>
    <row r="6063" spans="1:10" x14ac:dyDescent="0.35">
      <c r="A6063" s="1">
        <v>45411.617180891197</v>
      </c>
      <c r="B6063">
        <v>429</v>
      </c>
      <c r="C6063">
        <v>6101.6319999999996</v>
      </c>
      <c r="D6063">
        <v>0</v>
      </c>
      <c r="E6063">
        <v>16.4007568359375</v>
      </c>
      <c r="F6063">
        <v>26.8225288391113</v>
      </c>
      <c r="G6063">
        <v>1</v>
      </c>
      <c r="H6063">
        <v>51.3876342773438</v>
      </c>
      <c r="I6063">
        <v>48.227359771728501</v>
      </c>
      <c r="J6063">
        <v>2</v>
      </c>
    </row>
    <row r="6064" spans="1:10" x14ac:dyDescent="0.35">
      <c r="A6064" s="1">
        <v>45411.617192546299</v>
      </c>
      <c r="B6064">
        <v>436</v>
      </c>
      <c r="C6064">
        <v>6102.6390000000001</v>
      </c>
      <c r="D6064">
        <v>0</v>
      </c>
      <c r="E6064">
        <v>16.3861083984375</v>
      </c>
      <c r="F6064">
        <v>26.797563552856399</v>
      </c>
      <c r="G6064">
        <v>1</v>
      </c>
      <c r="H6064">
        <v>51.3311767578125</v>
      </c>
      <c r="I6064">
        <v>48.172229766845703</v>
      </c>
      <c r="J6064">
        <v>2</v>
      </c>
    </row>
    <row r="6065" spans="1:10" x14ac:dyDescent="0.35">
      <c r="A6065" s="1">
        <v>45411.617204143498</v>
      </c>
      <c r="B6065">
        <v>438</v>
      </c>
      <c r="C6065">
        <v>6103.6409999999996</v>
      </c>
      <c r="D6065">
        <v>0</v>
      </c>
      <c r="E6065">
        <v>16.4079284667969</v>
      </c>
      <c r="F6065">
        <v>26.834751129150401</v>
      </c>
      <c r="G6065">
        <v>1</v>
      </c>
      <c r="H6065">
        <v>51.3214111328125</v>
      </c>
      <c r="I6065">
        <v>48.162693023681598</v>
      </c>
      <c r="J6065">
        <v>2</v>
      </c>
    </row>
    <row r="6066" spans="1:10" x14ac:dyDescent="0.35">
      <c r="A6066" s="1">
        <v>45411.617215705999</v>
      </c>
      <c r="B6066">
        <v>437</v>
      </c>
      <c r="C6066">
        <v>6104.64</v>
      </c>
      <c r="D6066">
        <v>0</v>
      </c>
      <c r="E6066">
        <v>16.4305114746094</v>
      </c>
      <c r="F6066">
        <v>26.873237609863299</v>
      </c>
      <c r="G6066">
        <v>1</v>
      </c>
      <c r="H6066">
        <v>51.353912353515597</v>
      </c>
      <c r="I6066">
        <v>48.194431304931598</v>
      </c>
      <c r="J6066">
        <v>2</v>
      </c>
    </row>
    <row r="6067" spans="1:10" x14ac:dyDescent="0.35">
      <c r="A6067" s="1">
        <v>45411.617227361101</v>
      </c>
      <c r="B6067">
        <v>444</v>
      </c>
      <c r="C6067">
        <v>6105.6469999999999</v>
      </c>
      <c r="D6067">
        <v>0</v>
      </c>
      <c r="E6067">
        <v>16.3824462890625</v>
      </c>
      <c r="F6067">
        <v>26.791322708129901</v>
      </c>
      <c r="G6067">
        <v>1</v>
      </c>
      <c r="H6067">
        <v>51.309814453125</v>
      </c>
      <c r="I6067">
        <v>48.151371002197301</v>
      </c>
      <c r="J6067">
        <v>2</v>
      </c>
    </row>
    <row r="6068" spans="1:10" x14ac:dyDescent="0.35">
      <c r="A6068" s="1">
        <v>45411.617239016203</v>
      </c>
      <c r="B6068">
        <v>451</v>
      </c>
      <c r="C6068">
        <v>6106.6540000000005</v>
      </c>
      <c r="D6068">
        <v>0</v>
      </c>
      <c r="E6068">
        <v>16.409912109375</v>
      </c>
      <c r="F6068">
        <v>26.838130950927699</v>
      </c>
      <c r="G6068">
        <v>1</v>
      </c>
      <c r="H6068">
        <v>51.348724365234403</v>
      </c>
      <c r="I6068">
        <v>48.189365386962898</v>
      </c>
      <c r="J6068">
        <v>2</v>
      </c>
    </row>
    <row r="6069" spans="1:10" x14ac:dyDescent="0.35">
      <c r="A6069" s="1">
        <v>45411.617250601797</v>
      </c>
      <c r="B6069">
        <v>452</v>
      </c>
      <c r="C6069">
        <v>6107.6549999999997</v>
      </c>
      <c r="D6069">
        <v>0</v>
      </c>
      <c r="E6069">
        <v>16.4192199707031</v>
      </c>
      <c r="F6069">
        <v>26.8539943695068</v>
      </c>
      <c r="G6069">
        <v>1</v>
      </c>
      <c r="H6069">
        <v>51.309967041015597</v>
      </c>
      <c r="I6069">
        <v>48.151519775390597</v>
      </c>
      <c r="J6069">
        <v>2</v>
      </c>
    </row>
    <row r="6070" spans="1:10" x14ac:dyDescent="0.35">
      <c r="A6070" s="1">
        <v>45411.617262268497</v>
      </c>
      <c r="B6070">
        <v>460</v>
      </c>
      <c r="C6070">
        <v>6108.6629999999996</v>
      </c>
      <c r="D6070">
        <v>0</v>
      </c>
      <c r="E6070">
        <v>16.4096069335938</v>
      </c>
      <c r="F6070">
        <v>26.837610244751001</v>
      </c>
      <c r="G6070">
        <v>1</v>
      </c>
      <c r="H6070">
        <v>51.273956298828097</v>
      </c>
      <c r="I6070">
        <v>48.116355895996101</v>
      </c>
      <c r="J6070">
        <v>2</v>
      </c>
    </row>
    <row r="6071" spans="1:10" x14ac:dyDescent="0.35">
      <c r="A6071" s="1">
        <v>45411.617273935197</v>
      </c>
      <c r="B6071">
        <v>468</v>
      </c>
      <c r="C6071">
        <v>6109.6710000000003</v>
      </c>
      <c r="D6071">
        <v>0</v>
      </c>
      <c r="E6071">
        <v>16.37939453125</v>
      </c>
      <c r="F6071">
        <v>26.7861213684082</v>
      </c>
      <c r="G6071">
        <v>1</v>
      </c>
      <c r="H6071">
        <v>51.3577270507813</v>
      </c>
      <c r="I6071">
        <v>48.198154449462898</v>
      </c>
      <c r="J6071">
        <v>2</v>
      </c>
    </row>
    <row r="6072" spans="1:10" x14ac:dyDescent="0.35">
      <c r="A6072" s="1">
        <v>45411.617285601897</v>
      </c>
      <c r="B6072">
        <v>476</v>
      </c>
      <c r="C6072">
        <v>6110.6790000000001</v>
      </c>
      <c r="D6072">
        <v>0</v>
      </c>
      <c r="E6072">
        <v>16.4265441894531</v>
      </c>
      <c r="F6072">
        <v>26.86647605896</v>
      </c>
      <c r="G6072">
        <v>1</v>
      </c>
      <c r="H6072">
        <v>51.342926025390597</v>
      </c>
      <c r="I6072">
        <v>48.183704376220703</v>
      </c>
      <c r="J6072">
        <v>2</v>
      </c>
    </row>
    <row r="6073" spans="1:10" x14ac:dyDescent="0.35">
      <c r="A6073" s="1">
        <v>45411.617297256897</v>
      </c>
      <c r="B6073">
        <v>483</v>
      </c>
      <c r="C6073">
        <v>6111.6859999999997</v>
      </c>
      <c r="D6073">
        <v>0</v>
      </c>
      <c r="E6073">
        <v>16.3594055175781</v>
      </c>
      <c r="F6073">
        <v>26.7520542144775</v>
      </c>
      <c r="G6073">
        <v>1</v>
      </c>
      <c r="H6073">
        <v>51.314697265625</v>
      </c>
      <c r="I6073">
        <v>48.156135559082003</v>
      </c>
      <c r="J6073">
        <v>2</v>
      </c>
    </row>
    <row r="6074" spans="1:10" x14ac:dyDescent="0.35">
      <c r="A6074" s="1">
        <v>45411.6173088426</v>
      </c>
      <c r="B6074">
        <v>484</v>
      </c>
      <c r="C6074">
        <v>6112.6869999999999</v>
      </c>
      <c r="D6074">
        <v>0</v>
      </c>
      <c r="E6074">
        <v>16.3986206054688</v>
      </c>
      <c r="F6074">
        <v>26.8188877105713</v>
      </c>
      <c r="G6074">
        <v>1</v>
      </c>
      <c r="H6074">
        <v>51.270751953125</v>
      </c>
      <c r="I6074">
        <v>48.113224029541001</v>
      </c>
      <c r="J6074">
        <v>2</v>
      </c>
    </row>
    <row r="6075" spans="1:10" x14ac:dyDescent="0.35">
      <c r="A6075" s="1">
        <v>45411.617320497702</v>
      </c>
      <c r="B6075">
        <v>491</v>
      </c>
      <c r="C6075">
        <v>6113.6940000000004</v>
      </c>
      <c r="D6075">
        <v>0</v>
      </c>
      <c r="E6075">
        <v>16.3449096679688</v>
      </c>
      <c r="F6075">
        <v>26.727348327636701</v>
      </c>
      <c r="G6075">
        <v>1</v>
      </c>
      <c r="H6075">
        <v>51.2997436523438</v>
      </c>
      <c r="I6075">
        <v>48.141536712646499</v>
      </c>
      <c r="J6075">
        <v>2</v>
      </c>
    </row>
    <row r="6076" spans="1:10" x14ac:dyDescent="0.35">
      <c r="A6076" s="1">
        <v>45411.617332175898</v>
      </c>
      <c r="B6076">
        <v>500</v>
      </c>
      <c r="C6076">
        <v>6114.7030000000004</v>
      </c>
      <c r="D6076">
        <v>0</v>
      </c>
      <c r="E6076">
        <v>16.3673400878906</v>
      </c>
      <c r="F6076">
        <v>26.765577316284201</v>
      </c>
      <c r="G6076">
        <v>1</v>
      </c>
      <c r="H6076">
        <v>51.351318359375</v>
      </c>
      <c r="I6076">
        <v>48.191898345947301</v>
      </c>
      <c r="J6076">
        <v>2</v>
      </c>
    </row>
    <row r="6077" spans="1:10" x14ac:dyDescent="0.35">
      <c r="A6077" s="1">
        <v>45411.617343807899</v>
      </c>
      <c r="B6077">
        <v>505</v>
      </c>
      <c r="C6077">
        <v>6115.7079999999996</v>
      </c>
      <c r="D6077">
        <v>0</v>
      </c>
      <c r="E6077">
        <v>16.3644409179688</v>
      </c>
      <c r="F6077">
        <v>26.760635375976602</v>
      </c>
      <c r="G6077">
        <v>1</v>
      </c>
      <c r="H6077">
        <v>51.2802124023438</v>
      </c>
      <c r="I6077">
        <v>48.122463226318402</v>
      </c>
      <c r="J6077">
        <v>2</v>
      </c>
    </row>
    <row r="6078" spans="1:10" x14ac:dyDescent="0.35">
      <c r="A6078" s="1">
        <v>45411.617355416704</v>
      </c>
      <c r="B6078">
        <v>508</v>
      </c>
      <c r="C6078">
        <v>6116.7110000000002</v>
      </c>
      <c r="D6078">
        <v>0</v>
      </c>
      <c r="E6078">
        <v>16.3998413085938</v>
      </c>
      <c r="F6078">
        <v>26.820968627929702</v>
      </c>
      <c r="G6078">
        <v>1</v>
      </c>
      <c r="H6078">
        <v>51.2741088867188</v>
      </c>
      <c r="I6078">
        <v>48.116504669189503</v>
      </c>
      <c r="J6078">
        <v>2</v>
      </c>
    </row>
    <row r="6079" spans="1:10" x14ac:dyDescent="0.35">
      <c r="A6079" s="1">
        <v>45411.617367071798</v>
      </c>
      <c r="B6079">
        <v>515</v>
      </c>
      <c r="C6079">
        <v>6117.7179999999998</v>
      </c>
      <c r="D6079">
        <v>0</v>
      </c>
      <c r="E6079">
        <v>16.3739013671875</v>
      </c>
      <c r="F6079">
        <v>26.776758193969702</v>
      </c>
      <c r="G6079">
        <v>1</v>
      </c>
      <c r="H6079">
        <v>51.2918090820313</v>
      </c>
      <c r="I6079">
        <v>48.1337890625</v>
      </c>
      <c r="J6079">
        <v>2</v>
      </c>
    </row>
    <row r="6080" spans="1:10" x14ac:dyDescent="0.35">
      <c r="A6080" s="1">
        <v>45411.617378692099</v>
      </c>
      <c r="B6080">
        <v>519</v>
      </c>
      <c r="C6080">
        <v>6118.7219999999998</v>
      </c>
      <c r="D6080">
        <v>0</v>
      </c>
      <c r="E6080">
        <v>16.3606262207031</v>
      </c>
      <c r="F6080">
        <v>26.754135131835898</v>
      </c>
      <c r="G6080">
        <v>1</v>
      </c>
      <c r="H6080">
        <v>51.314697265625</v>
      </c>
      <c r="I6080">
        <v>48.156135559082003</v>
      </c>
      <c r="J6080">
        <v>2</v>
      </c>
    </row>
    <row r="6081" spans="1:10" x14ac:dyDescent="0.35">
      <c r="A6081" s="1">
        <v>45411.617390393498</v>
      </c>
      <c r="B6081">
        <v>530</v>
      </c>
      <c r="C6081">
        <v>6119.7330000000002</v>
      </c>
      <c r="D6081">
        <v>0</v>
      </c>
      <c r="E6081">
        <v>16.3453674316406</v>
      </c>
      <c r="F6081">
        <v>26.7281284332275</v>
      </c>
      <c r="G6081">
        <v>1</v>
      </c>
      <c r="H6081">
        <v>51.2353515625</v>
      </c>
      <c r="I6081">
        <v>48.078659057617202</v>
      </c>
      <c r="J6081">
        <v>2</v>
      </c>
    </row>
    <row r="6082" spans="1:10" x14ac:dyDescent="0.35">
      <c r="A6082" s="1">
        <v>45411.617402013901</v>
      </c>
      <c r="B6082">
        <v>534</v>
      </c>
      <c r="C6082">
        <v>6120.7370000000001</v>
      </c>
      <c r="D6082">
        <v>0</v>
      </c>
      <c r="E6082">
        <v>16.3099670410156</v>
      </c>
      <c r="F6082">
        <v>26.667797088623001</v>
      </c>
      <c r="G6082">
        <v>1</v>
      </c>
      <c r="H6082">
        <v>51.322479248046903</v>
      </c>
      <c r="I6082">
        <v>48.163738250732401</v>
      </c>
      <c r="J6082">
        <v>2</v>
      </c>
    </row>
    <row r="6083" spans="1:10" x14ac:dyDescent="0.35">
      <c r="A6083" s="1">
        <v>45411.617413645799</v>
      </c>
      <c r="B6083">
        <v>539</v>
      </c>
      <c r="C6083">
        <v>6121.7420000000002</v>
      </c>
      <c r="D6083">
        <v>0</v>
      </c>
      <c r="E6083">
        <v>16.3294982910156</v>
      </c>
      <c r="F6083">
        <v>26.701084136962901</v>
      </c>
      <c r="G6083">
        <v>1</v>
      </c>
      <c r="H6083">
        <v>51.263580322265597</v>
      </c>
      <c r="I6083">
        <v>48.106224060058601</v>
      </c>
      <c r="J6083">
        <v>2</v>
      </c>
    </row>
    <row r="6084" spans="1:10" x14ac:dyDescent="0.35">
      <c r="A6084" s="1">
        <v>45411.617425335702</v>
      </c>
      <c r="B6084">
        <v>549</v>
      </c>
      <c r="C6084">
        <v>6122.7520000000004</v>
      </c>
      <c r="D6084">
        <v>0</v>
      </c>
      <c r="E6084">
        <v>16.348876953125</v>
      </c>
      <c r="F6084">
        <v>26.73410987854</v>
      </c>
      <c r="G6084">
        <v>1</v>
      </c>
      <c r="H6084">
        <v>51.261749267578097</v>
      </c>
      <c r="I6084">
        <v>48.104434967041001</v>
      </c>
      <c r="J6084">
        <v>2</v>
      </c>
    </row>
    <row r="6085" spans="1:10" x14ac:dyDescent="0.35">
      <c r="A6085" s="1">
        <v>45411.617437060202</v>
      </c>
      <c r="B6085">
        <v>562</v>
      </c>
      <c r="C6085">
        <v>6123.7650000000003</v>
      </c>
      <c r="D6085">
        <v>0</v>
      </c>
      <c r="E6085">
        <v>16.3623046875</v>
      </c>
      <c r="F6085">
        <v>26.756994247436499</v>
      </c>
      <c r="G6085">
        <v>1</v>
      </c>
      <c r="H6085">
        <v>51.2765502929688</v>
      </c>
      <c r="I6085">
        <v>48.118888854980497</v>
      </c>
      <c r="J6085">
        <v>2</v>
      </c>
    </row>
    <row r="6086" spans="1:10" x14ac:dyDescent="0.35">
      <c r="A6086" s="1">
        <v>45411.617448715297</v>
      </c>
      <c r="B6086">
        <v>569</v>
      </c>
      <c r="C6086">
        <v>6124.7719999999999</v>
      </c>
      <c r="D6086">
        <v>0</v>
      </c>
      <c r="E6086">
        <v>16.4122009277344</v>
      </c>
      <c r="F6086">
        <v>26.8420314788818</v>
      </c>
      <c r="G6086">
        <v>1</v>
      </c>
      <c r="H6086">
        <v>51.296234130859403</v>
      </c>
      <c r="I6086">
        <v>48.138107299804702</v>
      </c>
      <c r="J6086">
        <v>2</v>
      </c>
    </row>
    <row r="6087" spans="1:10" x14ac:dyDescent="0.35">
      <c r="A6087" s="1">
        <v>45411.617460428199</v>
      </c>
      <c r="B6087">
        <v>581</v>
      </c>
      <c r="C6087">
        <v>6125.7839999999997</v>
      </c>
      <c r="D6087">
        <v>0</v>
      </c>
      <c r="E6087">
        <v>16.3656616210938</v>
      </c>
      <c r="F6087">
        <v>26.762716293335</v>
      </c>
      <c r="G6087">
        <v>1</v>
      </c>
      <c r="H6087">
        <v>51.2579345703125</v>
      </c>
      <c r="I6087">
        <v>48.1007080078125</v>
      </c>
      <c r="J6087">
        <v>2</v>
      </c>
    </row>
    <row r="6088" spans="1:10" x14ac:dyDescent="0.35">
      <c r="A6088" s="1">
        <v>45411.617472141203</v>
      </c>
      <c r="B6088">
        <v>593</v>
      </c>
      <c r="C6088">
        <v>6126.7960000000003</v>
      </c>
      <c r="D6088">
        <v>0</v>
      </c>
      <c r="E6088">
        <v>16.4476013183594</v>
      </c>
      <c r="F6088">
        <v>26.902364730835</v>
      </c>
      <c r="G6088">
        <v>1</v>
      </c>
      <c r="H6088">
        <v>51.319580078125</v>
      </c>
      <c r="I6088">
        <v>48.160903930664098</v>
      </c>
      <c r="J6088">
        <v>2</v>
      </c>
    </row>
    <row r="6089" spans="1:10" x14ac:dyDescent="0.35">
      <c r="A6089" s="1">
        <v>45411.617483761598</v>
      </c>
      <c r="B6089">
        <v>597</v>
      </c>
      <c r="C6089">
        <v>6127.8</v>
      </c>
      <c r="D6089">
        <v>0</v>
      </c>
      <c r="E6089">
        <v>16.4466857910156</v>
      </c>
      <c r="F6089">
        <v>26.900804519653299</v>
      </c>
      <c r="G6089">
        <v>1</v>
      </c>
      <c r="H6089">
        <v>51.260833740234403</v>
      </c>
      <c r="I6089">
        <v>48.103538513183601</v>
      </c>
      <c r="J6089">
        <v>2</v>
      </c>
    </row>
    <row r="6090" spans="1:10" x14ac:dyDescent="0.35">
      <c r="A6090" s="1">
        <v>45411.6174954745</v>
      </c>
      <c r="B6090">
        <v>609</v>
      </c>
      <c r="C6090">
        <v>6128.8119999999999</v>
      </c>
      <c r="D6090">
        <v>0</v>
      </c>
      <c r="E6090">
        <v>16.3766479492188</v>
      </c>
      <c r="F6090">
        <v>26.781440734863299</v>
      </c>
      <c r="G6090">
        <v>1</v>
      </c>
      <c r="H6090">
        <v>51.274566650390597</v>
      </c>
      <c r="I6090">
        <v>48.116950988769503</v>
      </c>
      <c r="J6090">
        <v>2</v>
      </c>
    </row>
    <row r="6091" spans="1:10" x14ac:dyDescent="0.35">
      <c r="A6091" s="1">
        <v>45411.6175071412</v>
      </c>
      <c r="B6091">
        <v>617</v>
      </c>
      <c r="C6091">
        <v>6129.82</v>
      </c>
      <c r="D6091">
        <v>0</v>
      </c>
      <c r="E6091">
        <v>16.4010620117188</v>
      </c>
      <c r="F6091">
        <v>26.823047637939499</v>
      </c>
      <c r="G6091">
        <v>1</v>
      </c>
      <c r="H6091">
        <v>51.259307861328097</v>
      </c>
      <c r="I6091">
        <v>48.10205078125</v>
      </c>
      <c r="J6091">
        <v>2</v>
      </c>
    </row>
    <row r="6092" spans="1:10" x14ac:dyDescent="0.35">
      <c r="A6092" s="1">
        <v>45411.6175188079</v>
      </c>
      <c r="B6092">
        <v>625</v>
      </c>
      <c r="C6092">
        <v>6130.8280000000004</v>
      </c>
      <c r="D6092">
        <v>0</v>
      </c>
      <c r="E6092">
        <v>16.3722229003906</v>
      </c>
      <c r="F6092">
        <v>26.773899078369102</v>
      </c>
      <c r="G6092">
        <v>1</v>
      </c>
      <c r="H6092">
        <v>51.272735595703097</v>
      </c>
      <c r="I6092">
        <v>48.115161895752003</v>
      </c>
      <c r="J6092">
        <v>2</v>
      </c>
    </row>
    <row r="6093" spans="1:10" x14ac:dyDescent="0.35">
      <c r="A6093" s="1">
        <v>45411.617530428201</v>
      </c>
      <c r="B6093">
        <v>629</v>
      </c>
      <c r="C6093">
        <v>6131.8320000000003</v>
      </c>
      <c r="D6093">
        <v>0</v>
      </c>
      <c r="E6093">
        <v>16.3638305664063</v>
      </c>
      <c r="F6093">
        <v>26.759595870971701</v>
      </c>
      <c r="G6093">
        <v>1</v>
      </c>
      <c r="H6093">
        <v>51.2542724609375</v>
      </c>
      <c r="I6093">
        <v>48.097133636474602</v>
      </c>
      <c r="J6093">
        <v>2</v>
      </c>
    </row>
    <row r="6094" spans="1:10" x14ac:dyDescent="0.35">
      <c r="A6094" s="1">
        <v>45411.617542141197</v>
      </c>
      <c r="B6094">
        <v>641</v>
      </c>
      <c r="C6094">
        <v>6132.8440000000001</v>
      </c>
      <c r="D6094">
        <v>0</v>
      </c>
      <c r="E6094">
        <v>16.3487243652344</v>
      </c>
      <c r="F6094">
        <v>26.733850479126001</v>
      </c>
      <c r="G6094">
        <v>1</v>
      </c>
      <c r="H6094">
        <v>51.258392333984403</v>
      </c>
      <c r="I6094">
        <v>48.101158142089801</v>
      </c>
      <c r="J6094">
        <v>2</v>
      </c>
    </row>
    <row r="6095" spans="1:10" x14ac:dyDescent="0.35">
      <c r="A6095" s="1">
        <v>45411.617553773103</v>
      </c>
      <c r="B6095">
        <v>646</v>
      </c>
      <c r="C6095">
        <v>6133.8490000000002</v>
      </c>
      <c r="D6095">
        <v>0</v>
      </c>
      <c r="E6095">
        <v>16.3768005371094</v>
      </c>
      <c r="F6095">
        <v>26.781700134277301</v>
      </c>
      <c r="G6095">
        <v>1</v>
      </c>
      <c r="H6095">
        <v>51.375885009765597</v>
      </c>
      <c r="I6095">
        <v>48.215885162353501</v>
      </c>
      <c r="J6095">
        <v>2</v>
      </c>
    </row>
    <row r="6096" spans="1:10" x14ac:dyDescent="0.35">
      <c r="A6096" s="1">
        <v>45411.6175654861</v>
      </c>
      <c r="B6096">
        <v>658</v>
      </c>
      <c r="C6096">
        <v>6134.8609999999999</v>
      </c>
      <c r="D6096">
        <v>0</v>
      </c>
      <c r="E6096">
        <v>16.370849609375</v>
      </c>
      <c r="F6096">
        <v>26.771558761596701</v>
      </c>
      <c r="G6096">
        <v>1</v>
      </c>
      <c r="H6096">
        <v>51.2994384765625</v>
      </c>
      <c r="I6096">
        <v>48.141239166259801</v>
      </c>
      <c r="J6096">
        <v>2</v>
      </c>
    </row>
    <row r="6097" spans="1:10" x14ac:dyDescent="0.35">
      <c r="A6097" s="1">
        <v>45411.617577210702</v>
      </c>
      <c r="B6097">
        <v>671</v>
      </c>
      <c r="C6097">
        <v>6135.8739999999998</v>
      </c>
      <c r="D6097">
        <v>0</v>
      </c>
      <c r="E6097">
        <v>16.3642883300781</v>
      </c>
      <c r="F6097">
        <v>26.7603759765625</v>
      </c>
      <c r="G6097">
        <v>1</v>
      </c>
      <c r="H6097">
        <v>51.243743896484403</v>
      </c>
      <c r="I6097">
        <v>48.0868530273438</v>
      </c>
      <c r="J6097">
        <v>2</v>
      </c>
    </row>
    <row r="6098" spans="1:10" x14ac:dyDescent="0.35">
      <c r="A6098" s="1">
        <v>45411.617588854198</v>
      </c>
      <c r="B6098">
        <v>677</v>
      </c>
      <c r="C6098">
        <v>6136.88</v>
      </c>
      <c r="D6098">
        <v>0</v>
      </c>
      <c r="E6098">
        <v>16.4164733886719</v>
      </c>
      <c r="F6098">
        <v>26.8493137359619</v>
      </c>
      <c r="G6098">
        <v>1</v>
      </c>
      <c r="H6098">
        <v>51.2640380859375</v>
      </c>
      <c r="I6098">
        <v>48.1066703796387</v>
      </c>
      <c r="J6098">
        <v>2</v>
      </c>
    </row>
    <row r="6099" spans="1:10" x14ac:dyDescent="0.35">
      <c r="A6099" s="1">
        <v>45411.6176004398</v>
      </c>
      <c r="B6099">
        <v>678</v>
      </c>
      <c r="C6099">
        <v>6137.8810000000003</v>
      </c>
      <c r="D6099">
        <v>0</v>
      </c>
      <c r="E6099">
        <v>16.365966796875</v>
      </c>
      <c r="F6099">
        <v>26.763236999511701</v>
      </c>
      <c r="G6099">
        <v>1</v>
      </c>
      <c r="H6099">
        <v>51.326446533203097</v>
      </c>
      <c r="I6099">
        <v>48.167610168457003</v>
      </c>
      <c r="J6099">
        <v>2</v>
      </c>
    </row>
    <row r="6100" spans="1:10" x14ac:dyDescent="0.35">
      <c r="A6100" s="1">
        <v>45411.6176121065</v>
      </c>
      <c r="B6100">
        <v>686</v>
      </c>
      <c r="C6100">
        <v>6138.8890000000001</v>
      </c>
      <c r="D6100">
        <v>0</v>
      </c>
      <c r="E6100">
        <v>16.3641357421875</v>
      </c>
      <c r="F6100">
        <v>26.760116577148398</v>
      </c>
      <c r="G6100">
        <v>1</v>
      </c>
      <c r="H6100">
        <v>51.289825439453097</v>
      </c>
      <c r="I6100">
        <v>48.131851196289098</v>
      </c>
      <c r="J6100">
        <v>2</v>
      </c>
    </row>
    <row r="6101" spans="1:10" x14ac:dyDescent="0.35">
      <c r="A6101" s="1">
        <v>45411.617623761602</v>
      </c>
      <c r="B6101">
        <v>693</v>
      </c>
      <c r="C6101">
        <v>6139.8959999999997</v>
      </c>
      <c r="D6101">
        <v>0</v>
      </c>
      <c r="E6101">
        <v>16.3580322265625</v>
      </c>
      <c r="F6101">
        <v>26.749713897705099</v>
      </c>
      <c r="G6101">
        <v>1</v>
      </c>
      <c r="H6101">
        <v>51.302947998046903</v>
      </c>
      <c r="I6101">
        <v>48.144664764404297</v>
      </c>
      <c r="J6101">
        <v>2</v>
      </c>
    </row>
    <row r="6102" spans="1:10" x14ac:dyDescent="0.35">
      <c r="A6102" s="1">
        <v>45411.6176354282</v>
      </c>
      <c r="B6102">
        <v>701</v>
      </c>
      <c r="C6102">
        <v>6140.9040000000005</v>
      </c>
      <c r="D6102">
        <v>0</v>
      </c>
      <c r="E6102">
        <v>16.4193725585938</v>
      </c>
      <c r="F6102">
        <v>26.854253768920898</v>
      </c>
      <c r="G6102">
        <v>1</v>
      </c>
      <c r="H6102">
        <v>51.276092529296903</v>
      </c>
      <c r="I6102">
        <v>48.118438720703097</v>
      </c>
      <c r="J6102">
        <v>2</v>
      </c>
    </row>
    <row r="6103" spans="1:10" x14ac:dyDescent="0.35">
      <c r="A6103" s="1">
        <v>45411.6176470602</v>
      </c>
      <c r="B6103">
        <v>706</v>
      </c>
      <c r="C6103">
        <v>6141.9089999999997</v>
      </c>
      <c r="D6103">
        <v>0</v>
      </c>
      <c r="E6103">
        <v>16.3885498046875</v>
      </c>
      <c r="F6103">
        <v>26.801723480224599</v>
      </c>
      <c r="G6103">
        <v>1</v>
      </c>
      <c r="H6103">
        <v>51.234588623046903</v>
      </c>
      <c r="I6103">
        <v>48.077911376953097</v>
      </c>
      <c r="J6103">
        <v>2</v>
      </c>
    </row>
    <row r="6104" spans="1:10" x14ac:dyDescent="0.35">
      <c r="A6104" s="1">
        <v>45411.617658761599</v>
      </c>
      <c r="B6104">
        <v>717</v>
      </c>
      <c r="C6104">
        <v>6142.92</v>
      </c>
      <c r="D6104">
        <v>0</v>
      </c>
      <c r="E6104">
        <v>16.4083862304688</v>
      </c>
      <c r="F6104">
        <v>26.8355312347412</v>
      </c>
      <c r="G6104">
        <v>1</v>
      </c>
      <c r="H6104">
        <v>51.263275146484403</v>
      </c>
      <c r="I6104">
        <v>48.105922698974602</v>
      </c>
      <c r="J6104">
        <v>2</v>
      </c>
    </row>
    <row r="6105" spans="1:10" x14ac:dyDescent="0.35">
      <c r="A6105" s="1">
        <v>45411.617670335603</v>
      </c>
      <c r="B6105">
        <v>717</v>
      </c>
      <c r="C6105">
        <v>6143.92</v>
      </c>
      <c r="D6105">
        <v>0</v>
      </c>
      <c r="E6105">
        <v>16.3832092285156</v>
      </c>
      <c r="F6105">
        <v>26.7926216125488</v>
      </c>
      <c r="G6105">
        <v>1</v>
      </c>
      <c r="H6105">
        <v>51.1825561523438</v>
      </c>
      <c r="I6105">
        <v>48.027103424072301</v>
      </c>
      <c r="J6105">
        <v>2</v>
      </c>
    </row>
    <row r="6106" spans="1:10" x14ac:dyDescent="0.35">
      <c r="A6106" s="1">
        <v>45411.617681979202</v>
      </c>
      <c r="B6106">
        <v>723</v>
      </c>
      <c r="C6106">
        <v>6144.9260000000004</v>
      </c>
      <c r="D6106">
        <v>0</v>
      </c>
      <c r="E6106">
        <v>16.3945007324219</v>
      </c>
      <c r="F6106">
        <v>26.811866760253899</v>
      </c>
      <c r="G6106">
        <v>1</v>
      </c>
      <c r="H6106">
        <v>51.125030517578097</v>
      </c>
      <c r="I6106">
        <v>47.970932006835902</v>
      </c>
      <c r="J6106">
        <v>2</v>
      </c>
    </row>
    <row r="6107" spans="1:10" x14ac:dyDescent="0.35">
      <c r="A6107" s="1">
        <v>45411.617693587999</v>
      </c>
      <c r="B6107">
        <v>726</v>
      </c>
      <c r="C6107">
        <v>6145.9290000000001</v>
      </c>
      <c r="D6107">
        <v>0</v>
      </c>
      <c r="E6107">
        <v>16.400146484375</v>
      </c>
      <c r="F6107">
        <v>26.821487426757798</v>
      </c>
      <c r="G6107">
        <v>1</v>
      </c>
      <c r="H6107">
        <v>51.2521362304688</v>
      </c>
      <c r="I6107">
        <v>48.095046997070298</v>
      </c>
      <c r="J6107">
        <v>2</v>
      </c>
    </row>
    <row r="6108" spans="1:10" x14ac:dyDescent="0.35">
      <c r="A6108" s="1">
        <v>45411.6177052778</v>
      </c>
      <c r="B6108">
        <v>736</v>
      </c>
      <c r="C6108">
        <v>6146.9390000000003</v>
      </c>
      <c r="D6108">
        <v>0</v>
      </c>
      <c r="E6108">
        <v>16.3357543945313</v>
      </c>
      <c r="F6108">
        <v>26.711746215820298</v>
      </c>
      <c r="G6108">
        <v>1</v>
      </c>
      <c r="H6108">
        <v>51.249237060546903</v>
      </c>
      <c r="I6108">
        <v>48.092216491699197</v>
      </c>
      <c r="J6108">
        <v>2</v>
      </c>
    </row>
    <row r="6109" spans="1:10" x14ac:dyDescent="0.35">
      <c r="A6109" s="1">
        <v>45411.617716921297</v>
      </c>
      <c r="B6109">
        <v>742</v>
      </c>
      <c r="C6109">
        <v>6147.9449999999997</v>
      </c>
      <c r="D6109">
        <v>0</v>
      </c>
      <c r="E6109">
        <v>16.3761901855469</v>
      </c>
      <c r="F6109">
        <v>26.7806606292725</v>
      </c>
      <c r="G6109">
        <v>1</v>
      </c>
      <c r="H6109">
        <v>51.242218017578097</v>
      </c>
      <c r="I6109">
        <v>48.085361480712898</v>
      </c>
      <c r="J6109">
        <v>2</v>
      </c>
    </row>
    <row r="6110" spans="1:10" x14ac:dyDescent="0.35">
      <c r="A6110" s="1">
        <v>45411.617728611098</v>
      </c>
      <c r="B6110">
        <v>752</v>
      </c>
      <c r="C6110">
        <v>6148.9549999999999</v>
      </c>
      <c r="D6110">
        <v>0</v>
      </c>
      <c r="E6110">
        <v>16.4176940917969</v>
      </c>
      <c r="F6110">
        <v>26.851394653320298</v>
      </c>
      <c r="G6110">
        <v>1</v>
      </c>
      <c r="H6110">
        <v>51.2796020507813</v>
      </c>
      <c r="I6110">
        <v>48.121868133544901</v>
      </c>
      <c r="J6110">
        <v>2</v>
      </c>
    </row>
    <row r="6111" spans="1:10" x14ac:dyDescent="0.35">
      <c r="A6111" s="1">
        <v>45411.617740231501</v>
      </c>
      <c r="B6111">
        <v>756</v>
      </c>
      <c r="C6111">
        <v>6149.9589999999998</v>
      </c>
      <c r="D6111">
        <v>0</v>
      </c>
      <c r="E6111">
        <v>16.39892578125</v>
      </c>
      <c r="F6111">
        <v>26.819408416748001</v>
      </c>
      <c r="G6111">
        <v>1</v>
      </c>
      <c r="H6111">
        <v>51.2435913085938</v>
      </c>
      <c r="I6111">
        <v>48.086704254150398</v>
      </c>
      <c r="J6111">
        <v>2</v>
      </c>
    </row>
    <row r="6112" spans="1:10" x14ac:dyDescent="0.35">
      <c r="A6112" s="1">
        <v>45411.617751909696</v>
      </c>
      <c r="B6112">
        <v>765</v>
      </c>
      <c r="C6112">
        <v>6150.9679999999998</v>
      </c>
      <c r="D6112">
        <v>0</v>
      </c>
      <c r="E6112">
        <v>16.3946533203125</v>
      </c>
      <c r="F6112">
        <v>26.812126159668001</v>
      </c>
      <c r="G6112">
        <v>1</v>
      </c>
      <c r="H6112">
        <v>51.220550537109403</v>
      </c>
      <c r="I6112">
        <v>48.064205169677699</v>
      </c>
      <c r="J6112">
        <v>2</v>
      </c>
    </row>
    <row r="6113" spans="1:10" x14ac:dyDescent="0.35">
      <c r="A6113" s="1">
        <v>45411.6177635532</v>
      </c>
      <c r="B6113">
        <v>771</v>
      </c>
      <c r="C6113">
        <v>6151.9740000000002</v>
      </c>
      <c r="D6113">
        <v>0</v>
      </c>
      <c r="E6113">
        <v>16.4529418945313</v>
      </c>
      <c r="F6113">
        <v>26.9114665985107</v>
      </c>
      <c r="G6113">
        <v>1</v>
      </c>
      <c r="H6113">
        <v>51.239166259765597</v>
      </c>
      <c r="I6113">
        <v>48.082382202148402</v>
      </c>
      <c r="J6113">
        <v>2</v>
      </c>
    </row>
    <row r="6114" spans="1:10" x14ac:dyDescent="0.35">
      <c r="A6114" s="1">
        <v>45411.617775266197</v>
      </c>
      <c r="B6114">
        <v>783</v>
      </c>
      <c r="C6114">
        <v>6152.9859999999999</v>
      </c>
      <c r="D6114">
        <v>0</v>
      </c>
      <c r="E6114">
        <v>16.3522338867188</v>
      </c>
      <c r="F6114">
        <v>26.739831924438501</v>
      </c>
      <c r="G6114">
        <v>1</v>
      </c>
      <c r="H6114">
        <v>51.292266845703097</v>
      </c>
      <c r="I6114">
        <v>48.134235382080099</v>
      </c>
      <c r="J6114">
        <v>2</v>
      </c>
    </row>
    <row r="6115" spans="1:10" x14ac:dyDescent="0.35">
      <c r="A6115" s="1">
        <v>45411.617786990697</v>
      </c>
      <c r="B6115">
        <v>796</v>
      </c>
      <c r="C6115">
        <v>6153.9989999999998</v>
      </c>
      <c r="D6115">
        <v>0</v>
      </c>
      <c r="E6115">
        <v>16.3404846191406</v>
      </c>
      <c r="F6115">
        <v>26.7198085784912</v>
      </c>
      <c r="G6115">
        <v>1</v>
      </c>
      <c r="H6115">
        <v>51.264495849609403</v>
      </c>
      <c r="I6115">
        <v>48.1071166992188</v>
      </c>
      <c r="J6115">
        <v>2</v>
      </c>
    </row>
    <row r="6116" spans="1:10" x14ac:dyDescent="0.35">
      <c r="A6116" s="1">
        <v>45411.617798657397</v>
      </c>
      <c r="B6116">
        <v>804</v>
      </c>
      <c r="C6116">
        <v>6155.0069999999996</v>
      </c>
      <c r="D6116">
        <v>0</v>
      </c>
      <c r="E6116">
        <v>16.3986206054688</v>
      </c>
      <c r="F6116">
        <v>26.8188877105713</v>
      </c>
      <c r="G6116">
        <v>1</v>
      </c>
      <c r="H6116">
        <v>51.291961669921903</v>
      </c>
      <c r="I6116">
        <v>48.133937835693402</v>
      </c>
      <c r="J6116">
        <v>2</v>
      </c>
    </row>
    <row r="6117" spans="1:10" x14ac:dyDescent="0.35">
      <c r="A6117" s="1">
        <v>45411.617810358803</v>
      </c>
      <c r="B6117">
        <v>815</v>
      </c>
      <c r="C6117">
        <v>6156.018</v>
      </c>
      <c r="D6117">
        <v>0</v>
      </c>
      <c r="E6117">
        <v>16.3551330566406</v>
      </c>
      <c r="F6117">
        <v>26.7447719573975</v>
      </c>
      <c r="G6117">
        <v>1</v>
      </c>
      <c r="H6117">
        <v>51.262969970703097</v>
      </c>
      <c r="I6117">
        <v>48.105625152587898</v>
      </c>
      <c r="J6117">
        <v>2</v>
      </c>
    </row>
    <row r="6118" spans="1:10" x14ac:dyDescent="0.35">
      <c r="A6118" s="1">
        <v>45411.6178219676</v>
      </c>
      <c r="B6118">
        <v>818</v>
      </c>
      <c r="C6118">
        <v>6157.0209999999997</v>
      </c>
      <c r="D6118">
        <v>0</v>
      </c>
      <c r="E6118">
        <v>16.3687133789063</v>
      </c>
      <c r="F6118">
        <v>26.767917633056602</v>
      </c>
      <c r="G6118">
        <v>1</v>
      </c>
      <c r="H6118">
        <v>51.189117431640597</v>
      </c>
      <c r="I6118">
        <v>48.033512115478501</v>
      </c>
      <c r="J6118">
        <v>2</v>
      </c>
    </row>
    <row r="6119" spans="1:10" x14ac:dyDescent="0.35">
      <c r="A6119" s="1">
        <v>45411.617833680597</v>
      </c>
      <c r="B6119">
        <v>830</v>
      </c>
      <c r="C6119">
        <v>6158.0330000000004</v>
      </c>
      <c r="D6119">
        <v>0</v>
      </c>
      <c r="E6119">
        <v>16.3975524902344</v>
      </c>
      <c r="F6119">
        <v>26.817066192626999</v>
      </c>
      <c r="G6119">
        <v>1</v>
      </c>
      <c r="H6119">
        <v>51.283111572265597</v>
      </c>
      <c r="I6119">
        <v>48.125293731689503</v>
      </c>
      <c r="J6119">
        <v>2</v>
      </c>
    </row>
    <row r="6120" spans="1:10" x14ac:dyDescent="0.35">
      <c r="A6120" s="1">
        <v>45411.617845324101</v>
      </c>
      <c r="B6120">
        <v>836</v>
      </c>
      <c r="C6120">
        <v>6159.0389999999998</v>
      </c>
      <c r="D6120">
        <v>0</v>
      </c>
      <c r="E6120">
        <v>16.4018249511719</v>
      </c>
      <c r="F6120">
        <v>26.824348449706999</v>
      </c>
      <c r="G6120">
        <v>1</v>
      </c>
      <c r="H6120">
        <v>51.322479248046903</v>
      </c>
      <c r="I6120">
        <v>48.163738250732401</v>
      </c>
      <c r="J6120">
        <v>2</v>
      </c>
    </row>
    <row r="6121" spans="1:10" x14ac:dyDescent="0.35">
      <c r="A6121" s="1">
        <v>45411.617857002297</v>
      </c>
      <c r="B6121">
        <v>845</v>
      </c>
      <c r="C6121">
        <v>6160.0479999999998</v>
      </c>
      <c r="D6121">
        <v>0</v>
      </c>
      <c r="E6121">
        <v>16.4389038085938</v>
      </c>
      <c r="F6121">
        <v>26.8875408172607</v>
      </c>
      <c r="G6121">
        <v>1</v>
      </c>
      <c r="H6121">
        <v>51.2835693359375</v>
      </c>
      <c r="I6121">
        <v>48.125740051269503</v>
      </c>
      <c r="J6121">
        <v>2</v>
      </c>
    </row>
    <row r="6122" spans="1:10" x14ac:dyDescent="0.35">
      <c r="A6122" s="1">
        <v>45411.617868726898</v>
      </c>
      <c r="B6122">
        <v>858</v>
      </c>
      <c r="C6122">
        <v>6161.0609999999997</v>
      </c>
      <c r="D6122">
        <v>0</v>
      </c>
      <c r="E6122">
        <v>16.4630126953125</v>
      </c>
      <c r="F6122">
        <v>26.9286289215088</v>
      </c>
      <c r="G6122">
        <v>1</v>
      </c>
      <c r="H6122">
        <v>51.237335205078097</v>
      </c>
      <c r="I6122">
        <v>48.080593109130902</v>
      </c>
      <c r="J6122">
        <v>2</v>
      </c>
    </row>
    <row r="6123" spans="1:10" x14ac:dyDescent="0.35">
      <c r="A6123" s="1">
        <v>45411.6178803125</v>
      </c>
      <c r="B6123">
        <v>859</v>
      </c>
      <c r="C6123">
        <v>6162.0619999999999</v>
      </c>
      <c r="D6123">
        <v>0</v>
      </c>
      <c r="E6123">
        <v>16.4059448242188</v>
      </c>
      <c r="F6123">
        <v>26.8313694000244</v>
      </c>
      <c r="G6123">
        <v>1</v>
      </c>
      <c r="H6123">
        <v>51.1865234375</v>
      </c>
      <c r="I6123">
        <v>48.030975341796903</v>
      </c>
      <c r="J6123">
        <v>2</v>
      </c>
    </row>
    <row r="6124" spans="1:10" x14ac:dyDescent="0.35">
      <c r="A6124" s="1">
        <v>45411.617891944399</v>
      </c>
      <c r="B6124">
        <v>864</v>
      </c>
      <c r="C6124">
        <v>6163.067</v>
      </c>
      <c r="D6124">
        <v>0</v>
      </c>
      <c r="E6124">
        <v>16.4157104492188</v>
      </c>
      <c r="F6124">
        <v>26.8480129241943</v>
      </c>
      <c r="G6124">
        <v>1</v>
      </c>
      <c r="H6124">
        <v>51.1651611328125</v>
      </c>
      <c r="I6124">
        <v>48.010116577148402</v>
      </c>
      <c r="J6124">
        <v>2</v>
      </c>
    </row>
    <row r="6125" spans="1:10" x14ac:dyDescent="0.35">
      <c r="A6125" s="1">
        <v>45411.617903634302</v>
      </c>
      <c r="B6125">
        <v>874</v>
      </c>
      <c r="C6125">
        <v>6164.0770000000002</v>
      </c>
      <c r="D6125">
        <v>0</v>
      </c>
      <c r="E6125">
        <v>16.4424133300781</v>
      </c>
      <c r="F6125">
        <v>26.8935222625732</v>
      </c>
      <c r="G6125">
        <v>1</v>
      </c>
      <c r="H6125">
        <v>51.2210083007813</v>
      </c>
      <c r="I6125">
        <v>48.064651489257798</v>
      </c>
      <c r="J6125">
        <v>2</v>
      </c>
    </row>
    <row r="6126" spans="1:10" x14ac:dyDescent="0.35">
      <c r="A6126" s="1">
        <v>45411.617915289396</v>
      </c>
      <c r="B6126">
        <v>881</v>
      </c>
      <c r="C6126">
        <v>6165.0839999999998</v>
      </c>
      <c r="D6126">
        <v>0</v>
      </c>
      <c r="E6126">
        <v>16.3890075683594</v>
      </c>
      <c r="F6126">
        <v>26.802503585815401</v>
      </c>
      <c r="G6126">
        <v>1</v>
      </c>
      <c r="H6126">
        <v>51.2606811523438</v>
      </c>
      <c r="I6126">
        <v>48.103389739990199</v>
      </c>
      <c r="J6126">
        <v>2</v>
      </c>
    </row>
    <row r="6127" spans="1:10" x14ac:dyDescent="0.35">
      <c r="A6127" s="1">
        <v>45411.617926956002</v>
      </c>
      <c r="B6127">
        <v>889</v>
      </c>
      <c r="C6127">
        <v>6166.0919999999996</v>
      </c>
      <c r="D6127">
        <v>0</v>
      </c>
      <c r="E6127">
        <v>16.378173828125</v>
      </c>
      <c r="F6127">
        <v>26.784040451049801</v>
      </c>
      <c r="G6127">
        <v>1</v>
      </c>
      <c r="H6127">
        <v>51.199493408203097</v>
      </c>
      <c r="I6127">
        <v>48.043643951416001</v>
      </c>
      <c r="J6127">
        <v>2</v>
      </c>
    </row>
    <row r="6128" spans="1:10" x14ac:dyDescent="0.35">
      <c r="A6128" s="1">
        <v>45411.6179385301</v>
      </c>
      <c r="B6128">
        <v>889</v>
      </c>
      <c r="C6128">
        <v>6167.0919999999996</v>
      </c>
      <c r="D6128">
        <v>0</v>
      </c>
      <c r="E6128">
        <v>16.3810729980469</v>
      </c>
      <c r="F6128">
        <v>26.788982391357401</v>
      </c>
      <c r="G6128">
        <v>1</v>
      </c>
      <c r="H6128">
        <v>51.232757568359403</v>
      </c>
      <c r="I6128">
        <v>48.076126098632798</v>
      </c>
      <c r="J6128">
        <v>2</v>
      </c>
    </row>
    <row r="6129" spans="1:10" x14ac:dyDescent="0.35">
      <c r="A6129" s="1">
        <v>45411.617950115702</v>
      </c>
      <c r="B6129">
        <v>890</v>
      </c>
      <c r="C6129">
        <v>6168.0929999999998</v>
      </c>
      <c r="D6129">
        <v>0</v>
      </c>
      <c r="E6129">
        <v>16.4048767089844</v>
      </c>
      <c r="F6129">
        <v>26.8295497894287</v>
      </c>
      <c r="G6129">
        <v>1</v>
      </c>
      <c r="H6129">
        <v>51.260986328125</v>
      </c>
      <c r="I6129">
        <v>48.103691101074197</v>
      </c>
      <c r="J6129">
        <v>2</v>
      </c>
    </row>
    <row r="6130" spans="1:10" x14ac:dyDescent="0.35">
      <c r="A6130" s="1">
        <v>45411.617961736098</v>
      </c>
      <c r="B6130">
        <v>894</v>
      </c>
      <c r="C6130">
        <v>6169.0969999999998</v>
      </c>
      <c r="D6130">
        <v>0</v>
      </c>
      <c r="E6130">
        <v>16.3461303710938</v>
      </c>
      <c r="F6130">
        <v>26.729429244995099</v>
      </c>
      <c r="G6130">
        <v>1</v>
      </c>
      <c r="H6130">
        <v>51.284332275390597</v>
      </c>
      <c r="I6130">
        <v>48.126487731933601</v>
      </c>
      <c r="J6130">
        <v>2</v>
      </c>
    </row>
    <row r="6131" spans="1:10" x14ac:dyDescent="0.35">
      <c r="A6131" s="1">
        <v>45411.617973437496</v>
      </c>
      <c r="B6131">
        <v>905</v>
      </c>
      <c r="C6131">
        <v>6170.1080000000002</v>
      </c>
      <c r="D6131">
        <v>0</v>
      </c>
      <c r="E6131">
        <v>16.3816833496094</v>
      </c>
      <c r="F6131">
        <v>26.790021896362301</v>
      </c>
      <c r="G6131">
        <v>1</v>
      </c>
      <c r="H6131">
        <v>51.242523193359403</v>
      </c>
      <c r="I6131">
        <v>48.085659027099602</v>
      </c>
      <c r="J6131">
        <v>2</v>
      </c>
    </row>
    <row r="6132" spans="1:10" x14ac:dyDescent="0.35">
      <c r="A6132" s="1">
        <v>45411.617985115699</v>
      </c>
      <c r="B6132">
        <v>914</v>
      </c>
      <c r="C6132">
        <v>6171.1170000000002</v>
      </c>
      <c r="D6132">
        <v>0</v>
      </c>
      <c r="E6132">
        <v>16.38916015625</v>
      </c>
      <c r="F6132">
        <v>26.8027648925781</v>
      </c>
      <c r="G6132">
        <v>1</v>
      </c>
      <c r="H6132">
        <v>51.213531494140597</v>
      </c>
      <c r="I6132">
        <v>48.057350158691399</v>
      </c>
      <c r="J6132">
        <v>2</v>
      </c>
    </row>
    <row r="6133" spans="1:10" x14ac:dyDescent="0.35">
      <c r="A6133" s="1">
        <v>45411.617996759298</v>
      </c>
      <c r="B6133">
        <v>920</v>
      </c>
      <c r="C6133">
        <v>6172.1229999999996</v>
      </c>
      <c r="D6133">
        <v>0</v>
      </c>
      <c r="E6133">
        <v>16.4030456542969</v>
      </c>
      <c r="F6133">
        <v>26.826429367065401</v>
      </c>
      <c r="G6133">
        <v>1</v>
      </c>
      <c r="H6133">
        <v>51.199798583984403</v>
      </c>
      <c r="I6133">
        <v>48.043941497802699</v>
      </c>
      <c r="J6133">
        <v>2</v>
      </c>
    </row>
    <row r="6134" spans="1:10" x14ac:dyDescent="0.35">
      <c r="A6134" s="1">
        <v>45411.618008333302</v>
      </c>
      <c r="B6134">
        <v>920</v>
      </c>
      <c r="C6134">
        <v>6173.1229999999996</v>
      </c>
      <c r="D6134">
        <v>0</v>
      </c>
      <c r="E6134">
        <v>16.3618469238281</v>
      </c>
      <c r="F6134">
        <v>26.7562141418457</v>
      </c>
      <c r="G6134">
        <v>1</v>
      </c>
      <c r="H6134">
        <v>51.192626953125</v>
      </c>
      <c r="I6134">
        <v>48.036937713622997</v>
      </c>
      <c r="J6134">
        <v>2</v>
      </c>
    </row>
    <row r="6135" spans="1:10" x14ac:dyDescent="0.35">
      <c r="A6135" s="1">
        <v>45411.618019988397</v>
      </c>
      <c r="B6135">
        <v>927</v>
      </c>
      <c r="C6135">
        <v>6174.13</v>
      </c>
      <c r="D6135">
        <v>0</v>
      </c>
      <c r="E6135">
        <v>16.3682556152344</v>
      </c>
      <c r="F6135">
        <v>26.767137527465799</v>
      </c>
      <c r="G6135">
        <v>1</v>
      </c>
      <c r="H6135">
        <v>51.1697387695313</v>
      </c>
      <c r="I6135">
        <v>48.0145874023438</v>
      </c>
      <c r="J6135">
        <v>2</v>
      </c>
    </row>
    <row r="6136" spans="1:10" x14ac:dyDescent="0.35">
      <c r="A6136" s="1">
        <v>45411.6180317014</v>
      </c>
      <c r="B6136">
        <v>939</v>
      </c>
      <c r="C6136">
        <v>6175.1419999999998</v>
      </c>
      <c r="D6136">
        <v>0</v>
      </c>
      <c r="E6136">
        <v>16.3250732421875</v>
      </c>
      <c r="F6136">
        <v>26.6935424804688</v>
      </c>
      <c r="G6136">
        <v>1</v>
      </c>
      <c r="H6136">
        <v>51.1849975585938</v>
      </c>
      <c r="I6136">
        <v>48.029487609863303</v>
      </c>
      <c r="J6136">
        <v>2</v>
      </c>
    </row>
    <row r="6137" spans="1:10" x14ac:dyDescent="0.35">
      <c r="A6137" s="1">
        <v>45411.618043321803</v>
      </c>
      <c r="B6137">
        <v>943</v>
      </c>
      <c r="C6137">
        <v>6176.1459999999997</v>
      </c>
      <c r="D6137">
        <v>0</v>
      </c>
      <c r="E6137">
        <v>16.3726806640625</v>
      </c>
      <c r="F6137">
        <v>26.77467918396</v>
      </c>
      <c r="G6137">
        <v>1</v>
      </c>
      <c r="H6137">
        <v>51.206817626953097</v>
      </c>
      <c r="I6137">
        <v>48.050792694091797</v>
      </c>
      <c r="J6137">
        <v>2</v>
      </c>
    </row>
    <row r="6138" spans="1:10" x14ac:dyDescent="0.35">
      <c r="A6138" s="1">
        <v>45411.618055011597</v>
      </c>
      <c r="B6138">
        <v>953</v>
      </c>
      <c r="C6138">
        <v>6177.1559999999999</v>
      </c>
      <c r="D6138">
        <v>0</v>
      </c>
      <c r="E6138">
        <v>16.387939453125</v>
      </c>
      <c r="F6138">
        <v>26.800683975219702</v>
      </c>
      <c r="G6138">
        <v>1</v>
      </c>
      <c r="H6138">
        <v>51.233367919921903</v>
      </c>
      <c r="I6138">
        <v>48.0767211914063</v>
      </c>
      <c r="J6138">
        <v>2</v>
      </c>
    </row>
    <row r="6139" spans="1:10" x14ac:dyDescent="0.35">
      <c r="A6139" s="1">
        <v>45411.618066631898</v>
      </c>
      <c r="B6139">
        <v>957</v>
      </c>
      <c r="C6139">
        <v>6178.16</v>
      </c>
      <c r="D6139">
        <v>0</v>
      </c>
      <c r="E6139">
        <v>16.3543701171875</v>
      </c>
      <c r="F6139">
        <v>26.743473052978501</v>
      </c>
      <c r="G6139">
        <v>1</v>
      </c>
      <c r="H6139">
        <v>51.245269775390597</v>
      </c>
      <c r="I6139">
        <v>48.088340759277301</v>
      </c>
      <c r="J6139">
        <v>2</v>
      </c>
    </row>
    <row r="6140" spans="1:10" x14ac:dyDescent="0.35">
      <c r="A6140" s="1">
        <v>45411.618078229199</v>
      </c>
      <c r="B6140">
        <v>959</v>
      </c>
      <c r="C6140">
        <v>6179.1620000000003</v>
      </c>
      <c r="D6140">
        <v>0</v>
      </c>
      <c r="E6140">
        <v>16.3531494140625</v>
      </c>
      <c r="F6140">
        <v>26.741392135620099</v>
      </c>
      <c r="G6140">
        <v>1</v>
      </c>
      <c r="H6140">
        <v>51.2228393554688</v>
      </c>
      <c r="I6140">
        <v>48.066440582275398</v>
      </c>
      <c r="J6140">
        <v>2</v>
      </c>
    </row>
    <row r="6141" spans="1:10" x14ac:dyDescent="0.35">
      <c r="A6141" s="1">
        <v>45411.618089965297</v>
      </c>
      <c r="B6141">
        <v>973</v>
      </c>
      <c r="C6141">
        <v>6180.1760000000004</v>
      </c>
      <c r="D6141">
        <v>0</v>
      </c>
      <c r="E6141">
        <v>16.3153076171875</v>
      </c>
      <c r="F6141">
        <v>26.6768989562988</v>
      </c>
      <c r="G6141">
        <v>1</v>
      </c>
      <c r="H6141">
        <v>51.195526123046903</v>
      </c>
      <c r="I6141">
        <v>48.039768218994098</v>
      </c>
      <c r="J6141">
        <v>2</v>
      </c>
    </row>
    <row r="6142" spans="1:10" x14ac:dyDescent="0.35">
      <c r="A6142" s="1">
        <v>45411.618101666703</v>
      </c>
      <c r="B6142">
        <v>984</v>
      </c>
      <c r="C6142">
        <v>6181.1869999999999</v>
      </c>
      <c r="D6142">
        <v>0</v>
      </c>
      <c r="E6142">
        <v>16.328125</v>
      </c>
      <c r="F6142">
        <v>26.698743820190401</v>
      </c>
      <c r="G6142">
        <v>1</v>
      </c>
      <c r="H6142">
        <v>51.204376220703097</v>
      </c>
      <c r="I6142">
        <v>48.048408508300803</v>
      </c>
      <c r="J6142">
        <v>2</v>
      </c>
    </row>
    <row r="6143" spans="1:10" x14ac:dyDescent="0.35">
      <c r="A6143" s="1">
        <v>45411.618113298602</v>
      </c>
      <c r="B6143">
        <v>989</v>
      </c>
      <c r="C6143">
        <v>6182.192</v>
      </c>
      <c r="D6143">
        <v>0</v>
      </c>
      <c r="E6143">
        <v>16.3568115234375</v>
      </c>
      <c r="F6143">
        <v>26.747632980346701</v>
      </c>
      <c r="G6143">
        <v>1</v>
      </c>
      <c r="H6143">
        <v>51.129150390625</v>
      </c>
      <c r="I6143">
        <v>47.974952697753899</v>
      </c>
      <c r="J6143">
        <v>2</v>
      </c>
    </row>
    <row r="6144" spans="1:10" x14ac:dyDescent="0.35">
      <c r="A6144" s="1">
        <v>45411.618124884299</v>
      </c>
      <c r="B6144">
        <v>990</v>
      </c>
      <c r="C6144">
        <v>6183.1930000000002</v>
      </c>
      <c r="D6144">
        <v>0</v>
      </c>
      <c r="E6144">
        <v>16.3650512695313</v>
      </c>
      <c r="F6144">
        <v>26.761676788330099</v>
      </c>
      <c r="G6144">
        <v>1</v>
      </c>
      <c r="H6144">
        <v>51.1532592773438</v>
      </c>
      <c r="I6144">
        <v>47.998497009277301</v>
      </c>
      <c r="J6144">
        <v>2</v>
      </c>
    </row>
    <row r="6145" spans="1:10" x14ac:dyDescent="0.35">
      <c r="A6145" s="1">
        <v>45411.618136597201</v>
      </c>
      <c r="B6145">
        <v>2</v>
      </c>
      <c r="C6145">
        <v>6184.2049999999999</v>
      </c>
      <c r="D6145">
        <v>0</v>
      </c>
      <c r="E6145">
        <v>16.348876953125</v>
      </c>
      <c r="F6145">
        <v>26.73410987854</v>
      </c>
      <c r="G6145">
        <v>1</v>
      </c>
      <c r="H6145">
        <v>51.182861328125</v>
      </c>
      <c r="I6145">
        <v>48.027400970458999</v>
      </c>
      <c r="J6145">
        <v>2</v>
      </c>
    </row>
    <row r="6146" spans="1:10" x14ac:dyDescent="0.35">
      <c r="A6146" s="1">
        <v>45411.618148229201</v>
      </c>
      <c r="B6146">
        <v>7</v>
      </c>
      <c r="C6146">
        <v>6185.21</v>
      </c>
      <c r="D6146">
        <v>0</v>
      </c>
      <c r="E6146">
        <v>16.3836669921875</v>
      </c>
      <c r="F6146">
        <v>26.793401718139599</v>
      </c>
      <c r="G6146">
        <v>1</v>
      </c>
      <c r="H6146">
        <v>51.161956787109403</v>
      </c>
      <c r="I6146">
        <v>48.006988525390597</v>
      </c>
      <c r="J6146">
        <v>2</v>
      </c>
    </row>
    <row r="6147" spans="1:10" x14ac:dyDescent="0.35">
      <c r="A6147" s="1">
        <v>45411.618159814803</v>
      </c>
      <c r="B6147">
        <v>8</v>
      </c>
      <c r="C6147">
        <v>6186.2110000000002</v>
      </c>
      <c r="D6147">
        <v>0</v>
      </c>
      <c r="E6147">
        <v>16.3685607910156</v>
      </c>
      <c r="F6147">
        <v>26.767656326293899</v>
      </c>
      <c r="G6147">
        <v>1</v>
      </c>
      <c r="H6147">
        <v>51.181182861328097</v>
      </c>
      <c r="I6147">
        <v>48.025760650634801</v>
      </c>
      <c r="J6147">
        <v>2</v>
      </c>
    </row>
    <row r="6148" spans="1:10" x14ac:dyDescent="0.35">
      <c r="A6148" s="1">
        <v>45411.618171469898</v>
      </c>
      <c r="B6148">
        <v>15</v>
      </c>
      <c r="C6148">
        <v>6187.2179999999998</v>
      </c>
      <c r="D6148">
        <v>0</v>
      </c>
      <c r="E6148">
        <v>16.3676452636719</v>
      </c>
      <c r="F6148">
        <v>26.766096115112301</v>
      </c>
      <c r="G6148">
        <v>1</v>
      </c>
      <c r="H6148">
        <v>51.1514282226563</v>
      </c>
      <c r="I6148">
        <v>47.996707916259801</v>
      </c>
      <c r="J6148">
        <v>2</v>
      </c>
    </row>
    <row r="6149" spans="1:10" x14ac:dyDescent="0.35">
      <c r="A6149" s="1">
        <v>45411.618183043996</v>
      </c>
      <c r="B6149">
        <v>15</v>
      </c>
      <c r="C6149">
        <v>6188.2179999999998</v>
      </c>
      <c r="D6149">
        <v>0</v>
      </c>
      <c r="E6149">
        <v>16.3650512695313</v>
      </c>
      <c r="F6149">
        <v>26.761676788330099</v>
      </c>
      <c r="G6149">
        <v>1</v>
      </c>
      <c r="H6149">
        <v>51.2496948242188</v>
      </c>
      <c r="I6149">
        <v>48.092662811279297</v>
      </c>
      <c r="J6149">
        <v>2</v>
      </c>
    </row>
    <row r="6150" spans="1:10" x14ac:dyDescent="0.35">
      <c r="A6150" s="1">
        <v>45411.618194606497</v>
      </c>
      <c r="B6150">
        <v>14</v>
      </c>
      <c r="C6150">
        <v>6189.2169999999996</v>
      </c>
      <c r="D6150">
        <v>0</v>
      </c>
      <c r="E6150">
        <v>16.3821411132813</v>
      </c>
      <c r="F6150">
        <v>26.7908020019531</v>
      </c>
      <c r="G6150">
        <v>1</v>
      </c>
      <c r="H6150">
        <v>51.151123046875</v>
      </c>
      <c r="I6150">
        <v>47.996410369872997</v>
      </c>
      <c r="J6150">
        <v>2</v>
      </c>
    </row>
    <row r="6151" spans="1:10" x14ac:dyDescent="0.35">
      <c r="A6151" s="1">
        <v>45411.618206192099</v>
      </c>
      <c r="B6151">
        <v>15</v>
      </c>
      <c r="C6151">
        <v>6190.2179999999998</v>
      </c>
      <c r="D6151">
        <v>0</v>
      </c>
      <c r="E6151">
        <v>16.40625</v>
      </c>
      <c r="F6151">
        <v>26.8318901062012</v>
      </c>
      <c r="G6151">
        <v>1</v>
      </c>
      <c r="H6151">
        <v>51.1502075195313</v>
      </c>
      <c r="I6151">
        <v>47.995513916015597</v>
      </c>
      <c r="J6151">
        <v>2</v>
      </c>
    </row>
    <row r="6152" spans="1:10" x14ac:dyDescent="0.35">
      <c r="A6152" s="1">
        <v>45411.618217835603</v>
      </c>
      <c r="B6152">
        <v>21</v>
      </c>
      <c r="C6152">
        <v>6191.2240000000002</v>
      </c>
      <c r="D6152">
        <v>0</v>
      </c>
      <c r="E6152">
        <v>16.31103515625</v>
      </c>
      <c r="F6152">
        <v>26.669618606567401</v>
      </c>
      <c r="G6152">
        <v>1</v>
      </c>
      <c r="H6152">
        <v>51.1865234375</v>
      </c>
      <c r="I6152">
        <v>48.030975341796903</v>
      </c>
      <c r="J6152">
        <v>2</v>
      </c>
    </row>
    <row r="6153" spans="1:10" x14ac:dyDescent="0.35">
      <c r="A6153" s="1">
        <v>45411.618229502303</v>
      </c>
      <c r="B6153">
        <v>29</v>
      </c>
      <c r="C6153">
        <v>6192.232</v>
      </c>
      <c r="D6153">
        <v>0</v>
      </c>
      <c r="E6153">
        <v>16.3591003417969</v>
      </c>
      <c r="F6153">
        <v>26.751533508300799</v>
      </c>
      <c r="G6153">
        <v>1</v>
      </c>
      <c r="H6153">
        <v>51.189422607421903</v>
      </c>
      <c r="I6153">
        <v>48.033809661865199</v>
      </c>
      <c r="J6153">
        <v>2</v>
      </c>
    </row>
    <row r="6154" spans="1:10" x14ac:dyDescent="0.35">
      <c r="A6154" s="1">
        <v>45411.6182411806</v>
      </c>
      <c r="B6154">
        <v>38</v>
      </c>
      <c r="C6154">
        <v>6193.241</v>
      </c>
      <c r="D6154">
        <v>0</v>
      </c>
      <c r="E6154">
        <v>16.3749694824219</v>
      </c>
      <c r="F6154">
        <v>26.778579711914102</v>
      </c>
      <c r="G6154">
        <v>1</v>
      </c>
      <c r="H6154">
        <v>51.1618041992188</v>
      </c>
      <c r="I6154">
        <v>48.006839752197301</v>
      </c>
      <c r="J6154">
        <v>2</v>
      </c>
    </row>
    <row r="6155" spans="1:10" x14ac:dyDescent="0.35">
      <c r="A6155" s="1">
        <v>45411.618252835702</v>
      </c>
      <c r="B6155">
        <v>45</v>
      </c>
      <c r="C6155">
        <v>6194.2479999999996</v>
      </c>
      <c r="D6155">
        <v>0</v>
      </c>
      <c r="E6155">
        <v>16.3699340820313</v>
      </c>
      <c r="F6155">
        <v>26.769998550415</v>
      </c>
      <c r="G6155">
        <v>1</v>
      </c>
      <c r="H6155">
        <v>51.2496948242188</v>
      </c>
      <c r="I6155">
        <v>48.092662811279297</v>
      </c>
      <c r="J6155">
        <v>2</v>
      </c>
    </row>
    <row r="6156" spans="1:10" x14ac:dyDescent="0.35">
      <c r="A6156" s="1">
        <v>45411.618264421297</v>
      </c>
      <c r="B6156">
        <v>46</v>
      </c>
      <c r="C6156">
        <v>6195.2489999999998</v>
      </c>
      <c r="D6156">
        <v>0</v>
      </c>
      <c r="E6156">
        <v>16.3934326171875</v>
      </c>
      <c r="F6156">
        <v>26.810045242309599</v>
      </c>
      <c r="G6156">
        <v>1</v>
      </c>
      <c r="H6156">
        <v>51.1318969726563</v>
      </c>
      <c r="I6156">
        <v>47.977634429931598</v>
      </c>
      <c r="J6156">
        <v>2</v>
      </c>
    </row>
    <row r="6157" spans="1:10" x14ac:dyDescent="0.35">
      <c r="A6157" s="1">
        <v>45411.618275995403</v>
      </c>
      <c r="B6157">
        <v>46</v>
      </c>
      <c r="C6157">
        <v>6196.2489999999998</v>
      </c>
      <c r="D6157">
        <v>0</v>
      </c>
      <c r="E6157">
        <v>16.3777160644531</v>
      </c>
      <c r="F6157">
        <v>26.783260345458999</v>
      </c>
      <c r="G6157">
        <v>1</v>
      </c>
      <c r="H6157">
        <v>51.210174560546903</v>
      </c>
      <c r="I6157">
        <v>48.054073333740199</v>
      </c>
      <c r="J6157">
        <v>2</v>
      </c>
    </row>
    <row r="6158" spans="1:10" x14ac:dyDescent="0.35">
      <c r="A6158" s="1">
        <v>45411.618287754602</v>
      </c>
      <c r="B6158">
        <v>62</v>
      </c>
      <c r="C6158">
        <v>6197.2650000000003</v>
      </c>
      <c r="D6158">
        <v>0</v>
      </c>
      <c r="E6158">
        <v>16.3896179199219</v>
      </c>
      <c r="F6158">
        <v>26.803544998168899</v>
      </c>
      <c r="G6158">
        <v>1</v>
      </c>
      <c r="H6158">
        <v>51.171875</v>
      </c>
      <c r="I6158">
        <v>48.016674041747997</v>
      </c>
      <c r="J6158">
        <v>2</v>
      </c>
    </row>
    <row r="6159" spans="1:10" x14ac:dyDescent="0.35">
      <c r="A6159" s="1">
        <v>45411.6182993287</v>
      </c>
      <c r="B6159">
        <v>62</v>
      </c>
      <c r="C6159">
        <v>6198.2650000000003</v>
      </c>
      <c r="D6159">
        <v>0</v>
      </c>
      <c r="E6159">
        <v>16.3508605957031</v>
      </c>
      <c r="F6159">
        <v>26.737491607666001</v>
      </c>
      <c r="G6159">
        <v>1</v>
      </c>
      <c r="H6159">
        <v>51.195220947265597</v>
      </c>
      <c r="I6159">
        <v>48.039470672607401</v>
      </c>
      <c r="J6159">
        <v>2</v>
      </c>
    </row>
    <row r="6160" spans="1:10" x14ac:dyDescent="0.35">
      <c r="A6160" s="1">
        <v>45411.618311076403</v>
      </c>
      <c r="B6160">
        <v>77</v>
      </c>
      <c r="C6160">
        <v>6199.28</v>
      </c>
      <c r="D6160">
        <v>0</v>
      </c>
      <c r="E6160">
        <v>16.4015197753906</v>
      </c>
      <c r="F6160">
        <v>26.823827743530298</v>
      </c>
      <c r="G6160">
        <v>1</v>
      </c>
      <c r="H6160">
        <v>51.228179931640597</v>
      </c>
      <c r="I6160">
        <v>48.0716552734375</v>
      </c>
      <c r="J6160">
        <v>2</v>
      </c>
    </row>
    <row r="6161" spans="1:10" x14ac:dyDescent="0.35">
      <c r="A6161" s="1">
        <v>45411.618322650502</v>
      </c>
      <c r="B6161">
        <v>77</v>
      </c>
      <c r="C6161">
        <v>6200.28</v>
      </c>
      <c r="D6161">
        <v>0</v>
      </c>
      <c r="E6161">
        <v>16.3165283203125</v>
      </c>
      <c r="F6161">
        <v>26.678979873657202</v>
      </c>
      <c r="G6161">
        <v>1</v>
      </c>
      <c r="H6161">
        <v>51.211090087890597</v>
      </c>
      <c r="I6161">
        <v>48.054965972900398</v>
      </c>
      <c r="J6161">
        <v>2</v>
      </c>
    </row>
    <row r="6162" spans="1:10" x14ac:dyDescent="0.35">
      <c r="A6162" s="1">
        <v>45411.618334236096</v>
      </c>
      <c r="B6162">
        <v>78</v>
      </c>
      <c r="C6162">
        <v>6201.2809999999999</v>
      </c>
      <c r="D6162">
        <v>0</v>
      </c>
      <c r="E6162">
        <v>16.3581848144531</v>
      </c>
      <c r="F6162">
        <v>26.749973297119102</v>
      </c>
      <c r="G6162">
        <v>1</v>
      </c>
      <c r="H6162">
        <v>51.165313720703097</v>
      </c>
      <c r="I6162">
        <v>48.010265350341797</v>
      </c>
      <c r="J6162">
        <v>2</v>
      </c>
    </row>
    <row r="6163" spans="1:10" x14ac:dyDescent="0.35">
      <c r="A6163" s="1">
        <v>45411.618345844901</v>
      </c>
      <c r="B6163">
        <v>81</v>
      </c>
      <c r="C6163">
        <v>6202.2839999999997</v>
      </c>
      <c r="D6163">
        <v>0</v>
      </c>
      <c r="E6163">
        <v>16.3236999511719</v>
      </c>
      <c r="F6163">
        <v>26.6912021636963</v>
      </c>
      <c r="G6163">
        <v>1</v>
      </c>
      <c r="H6163">
        <v>51.121826171875</v>
      </c>
      <c r="I6163">
        <v>47.967800140380902</v>
      </c>
      <c r="J6163">
        <v>2</v>
      </c>
    </row>
    <row r="6164" spans="1:10" x14ac:dyDescent="0.35">
      <c r="A6164" s="1">
        <v>45411.618357569401</v>
      </c>
      <c r="B6164">
        <v>94</v>
      </c>
      <c r="C6164">
        <v>6203.2969999999996</v>
      </c>
      <c r="D6164">
        <v>0</v>
      </c>
      <c r="E6164">
        <v>16.3836669921875</v>
      </c>
      <c r="F6164">
        <v>26.793401718139599</v>
      </c>
      <c r="G6164">
        <v>1</v>
      </c>
      <c r="H6164">
        <v>51.169586181640597</v>
      </c>
      <c r="I6164">
        <v>48.014438629150398</v>
      </c>
      <c r="J6164">
        <v>2</v>
      </c>
    </row>
    <row r="6165" spans="1:10" x14ac:dyDescent="0.35">
      <c r="A6165" s="1">
        <v>45411.618369201402</v>
      </c>
      <c r="B6165">
        <v>99</v>
      </c>
      <c r="C6165">
        <v>6204.3019999999997</v>
      </c>
      <c r="D6165">
        <v>0</v>
      </c>
      <c r="E6165">
        <v>16.351318359375</v>
      </c>
      <c r="F6165">
        <v>26.7382717132568</v>
      </c>
      <c r="G6165">
        <v>1</v>
      </c>
      <c r="H6165">
        <v>51.11572265625</v>
      </c>
      <c r="I6165">
        <v>47.961841583252003</v>
      </c>
      <c r="J6165">
        <v>2</v>
      </c>
    </row>
    <row r="6166" spans="1:10" x14ac:dyDescent="0.35">
      <c r="A6166" s="1">
        <v>45411.618380879598</v>
      </c>
      <c r="B6166">
        <v>108</v>
      </c>
      <c r="C6166">
        <v>6205.3109999999997</v>
      </c>
      <c r="D6166">
        <v>0</v>
      </c>
      <c r="E6166">
        <v>16.2814331054688</v>
      </c>
      <c r="F6166">
        <v>26.619167327880898</v>
      </c>
      <c r="G6166">
        <v>1</v>
      </c>
      <c r="H6166">
        <v>51.11328125</v>
      </c>
      <c r="I6166">
        <v>47.959457397460902</v>
      </c>
      <c r="J6166">
        <v>2</v>
      </c>
    </row>
    <row r="6167" spans="1:10" x14ac:dyDescent="0.35">
      <c r="A6167" s="1">
        <v>45411.6183925347</v>
      </c>
      <c r="B6167">
        <v>115</v>
      </c>
      <c r="C6167">
        <v>6206.3180000000002</v>
      </c>
      <c r="D6167">
        <v>0</v>
      </c>
      <c r="E6167">
        <v>16.3525390625</v>
      </c>
      <c r="F6167">
        <v>26.740352630615199</v>
      </c>
      <c r="G6167">
        <v>1</v>
      </c>
      <c r="H6167">
        <v>51.083221435546903</v>
      </c>
      <c r="I6167">
        <v>47.930103302002003</v>
      </c>
      <c r="J6167">
        <v>2</v>
      </c>
    </row>
    <row r="6168" spans="1:10" x14ac:dyDescent="0.35">
      <c r="A6168" s="1">
        <v>45411.6184042245</v>
      </c>
      <c r="B6168">
        <v>125</v>
      </c>
      <c r="C6168">
        <v>6207.3280000000004</v>
      </c>
      <c r="D6168">
        <v>0</v>
      </c>
      <c r="E6168">
        <v>16.2928771972656</v>
      </c>
      <c r="F6168">
        <v>26.638671875</v>
      </c>
      <c r="G6168">
        <v>1</v>
      </c>
      <c r="H6168">
        <v>51.1373901367188</v>
      </c>
      <c r="I6168">
        <v>47.982997894287102</v>
      </c>
      <c r="J6168">
        <v>2</v>
      </c>
    </row>
    <row r="6169" spans="1:10" x14ac:dyDescent="0.35">
      <c r="A6169" s="1">
        <v>45411.618415960598</v>
      </c>
      <c r="B6169">
        <v>139</v>
      </c>
      <c r="C6169">
        <v>6208.3419999999996</v>
      </c>
      <c r="D6169">
        <v>0</v>
      </c>
      <c r="E6169">
        <v>16.3223266601563</v>
      </c>
      <c r="F6169">
        <v>26.6888618469238</v>
      </c>
      <c r="G6169">
        <v>1</v>
      </c>
      <c r="H6169">
        <v>51.080322265625</v>
      </c>
      <c r="I6169">
        <v>47.927272796630902</v>
      </c>
      <c r="J6169">
        <v>2</v>
      </c>
    </row>
    <row r="6170" spans="1:10" x14ac:dyDescent="0.35">
      <c r="A6170" s="1">
        <v>45411.618427534697</v>
      </c>
      <c r="B6170">
        <v>139</v>
      </c>
      <c r="C6170">
        <v>6209.3419999999996</v>
      </c>
      <c r="D6170">
        <v>0</v>
      </c>
      <c r="E6170">
        <v>16.2939453125</v>
      </c>
      <c r="F6170">
        <v>26.6404914855957</v>
      </c>
      <c r="G6170">
        <v>1</v>
      </c>
      <c r="H6170">
        <v>51.168060302734403</v>
      </c>
      <c r="I6170">
        <v>48.012947082519503</v>
      </c>
      <c r="J6170">
        <v>2</v>
      </c>
    </row>
    <row r="6171" spans="1:10" x14ac:dyDescent="0.35">
      <c r="A6171" s="1">
        <v>45411.618439108803</v>
      </c>
      <c r="B6171">
        <v>139</v>
      </c>
      <c r="C6171">
        <v>6210.3419999999996</v>
      </c>
      <c r="D6171">
        <v>0</v>
      </c>
      <c r="E6171">
        <v>16.3337707519531</v>
      </c>
      <c r="F6171">
        <v>26.7083644866943</v>
      </c>
      <c r="G6171">
        <v>1</v>
      </c>
      <c r="H6171">
        <v>51.151580810546903</v>
      </c>
      <c r="I6171">
        <v>47.996856689453097</v>
      </c>
      <c r="J6171">
        <v>2</v>
      </c>
    </row>
    <row r="6172" spans="1:10" x14ac:dyDescent="0.35">
      <c r="A6172" s="1">
        <v>45411.618450694397</v>
      </c>
      <c r="B6172">
        <v>140</v>
      </c>
      <c r="C6172">
        <v>6211.3429999999998</v>
      </c>
      <c r="D6172">
        <v>0</v>
      </c>
      <c r="E6172">
        <v>16.357421875</v>
      </c>
      <c r="F6172">
        <v>26.748672485351602</v>
      </c>
      <c r="G6172">
        <v>1</v>
      </c>
      <c r="H6172">
        <v>51.114501953125</v>
      </c>
      <c r="I6172">
        <v>47.960647583007798</v>
      </c>
      <c r="J6172">
        <v>2</v>
      </c>
    </row>
    <row r="6173" spans="1:10" x14ac:dyDescent="0.35">
      <c r="A6173" s="1">
        <v>45411.6184623148</v>
      </c>
      <c r="B6173">
        <v>144</v>
      </c>
      <c r="C6173">
        <v>6212.3469999999998</v>
      </c>
      <c r="D6173">
        <v>0</v>
      </c>
      <c r="E6173">
        <v>16.3247680664063</v>
      </c>
      <c r="F6173">
        <v>26.693021774291999</v>
      </c>
      <c r="G6173">
        <v>1</v>
      </c>
      <c r="H6173">
        <v>51.089935302734403</v>
      </c>
      <c r="I6173">
        <v>47.936660766601598</v>
      </c>
      <c r="J6173">
        <v>2</v>
      </c>
    </row>
    <row r="6174" spans="1:10" x14ac:dyDescent="0.35">
      <c r="A6174" s="1">
        <v>45411.618474050898</v>
      </c>
      <c r="B6174">
        <v>158</v>
      </c>
      <c r="C6174">
        <v>6213.3609999999999</v>
      </c>
      <c r="D6174">
        <v>0</v>
      </c>
      <c r="E6174">
        <v>16.3616943359375</v>
      </c>
      <c r="F6174">
        <v>26.755954742431602</v>
      </c>
      <c r="G6174">
        <v>1</v>
      </c>
      <c r="H6174">
        <v>51.061553955078097</v>
      </c>
      <c r="I6174">
        <v>47.908946990966797</v>
      </c>
      <c r="J6174">
        <v>2</v>
      </c>
    </row>
    <row r="6175" spans="1:10" x14ac:dyDescent="0.35">
      <c r="A6175" s="1">
        <v>45411.618485682899</v>
      </c>
      <c r="B6175">
        <v>163</v>
      </c>
      <c r="C6175">
        <v>6214.366</v>
      </c>
      <c r="D6175">
        <v>0</v>
      </c>
      <c r="E6175">
        <v>16.334228515625</v>
      </c>
      <c r="F6175">
        <v>26.7091464996338</v>
      </c>
      <c r="G6175">
        <v>1</v>
      </c>
      <c r="H6175">
        <v>51.1758422851563</v>
      </c>
      <c r="I6175">
        <v>48.020545959472699</v>
      </c>
      <c r="J6175">
        <v>2</v>
      </c>
    </row>
    <row r="6176" spans="1:10" x14ac:dyDescent="0.35">
      <c r="A6176" s="1">
        <v>45411.618497349496</v>
      </c>
      <c r="B6176">
        <v>171</v>
      </c>
      <c r="C6176">
        <v>6215.3739999999998</v>
      </c>
      <c r="D6176">
        <v>0</v>
      </c>
      <c r="E6176">
        <v>16.3272094726563</v>
      </c>
      <c r="F6176">
        <v>26.6971836090088</v>
      </c>
      <c r="G6176">
        <v>1</v>
      </c>
      <c r="H6176">
        <v>51.131591796875</v>
      </c>
      <c r="I6176">
        <v>47.977336883544901</v>
      </c>
      <c r="J6176">
        <v>2</v>
      </c>
    </row>
    <row r="6177" spans="1:10" x14ac:dyDescent="0.35">
      <c r="A6177" s="1">
        <v>45411.618509004598</v>
      </c>
      <c r="B6177">
        <v>178</v>
      </c>
      <c r="C6177">
        <v>6216.3810000000003</v>
      </c>
      <c r="D6177">
        <v>0</v>
      </c>
      <c r="E6177">
        <v>16.3284301757813</v>
      </c>
      <c r="F6177">
        <v>26.699264526367202</v>
      </c>
      <c r="G6177">
        <v>1</v>
      </c>
      <c r="H6177">
        <v>51.115875244140597</v>
      </c>
      <c r="I6177">
        <v>47.961990356445298</v>
      </c>
      <c r="J6177">
        <v>2</v>
      </c>
    </row>
    <row r="6178" spans="1:10" x14ac:dyDescent="0.35">
      <c r="A6178" s="1">
        <v>45411.618520682903</v>
      </c>
      <c r="B6178">
        <v>187</v>
      </c>
      <c r="C6178">
        <v>6217.39</v>
      </c>
      <c r="D6178">
        <v>0</v>
      </c>
      <c r="E6178">
        <v>16.3137817382813</v>
      </c>
      <c r="F6178">
        <v>26.674299240112301</v>
      </c>
      <c r="G6178">
        <v>1</v>
      </c>
      <c r="H6178">
        <v>51.098175048828097</v>
      </c>
      <c r="I6178">
        <v>47.944705963134801</v>
      </c>
      <c r="J6178">
        <v>2</v>
      </c>
    </row>
    <row r="6179" spans="1:10" x14ac:dyDescent="0.35">
      <c r="A6179" s="1">
        <v>45411.618532349501</v>
      </c>
      <c r="B6179">
        <v>195</v>
      </c>
      <c r="C6179">
        <v>6218.3980000000001</v>
      </c>
      <c r="D6179">
        <v>0</v>
      </c>
      <c r="E6179">
        <v>16.3706970214844</v>
      </c>
      <c r="F6179">
        <v>26.771297454833999</v>
      </c>
      <c r="G6179">
        <v>1</v>
      </c>
      <c r="H6179">
        <v>51.134490966796903</v>
      </c>
      <c r="I6179">
        <v>47.980167388916001</v>
      </c>
      <c r="J6179">
        <v>2</v>
      </c>
    </row>
    <row r="6180" spans="1:10" x14ac:dyDescent="0.35">
      <c r="A6180" s="1">
        <v>45411.618544004603</v>
      </c>
      <c r="B6180">
        <v>202</v>
      </c>
      <c r="C6180">
        <v>6219.4049999999997</v>
      </c>
      <c r="D6180">
        <v>0</v>
      </c>
      <c r="E6180">
        <v>16.38916015625</v>
      </c>
      <c r="F6180">
        <v>26.8027648925781</v>
      </c>
      <c r="G6180">
        <v>1</v>
      </c>
      <c r="H6180">
        <v>51.100006103515597</v>
      </c>
      <c r="I6180">
        <v>47.946495056152301</v>
      </c>
      <c r="J6180">
        <v>2</v>
      </c>
    </row>
    <row r="6181" spans="1:10" x14ac:dyDescent="0.35">
      <c r="A6181" s="1">
        <v>45411.618555671303</v>
      </c>
      <c r="B6181">
        <v>210</v>
      </c>
      <c r="C6181">
        <v>6220.4129999999996</v>
      </c>
      <c r="D6181">
        <v>0</v>
      </c>
      <c r="E6181">
        <v>16.4082336425781</v>
      </c>
      <c r="F6181">
        <v>26.835269927978501</v>
      </c>
      <c r="G6181">
        <v>1</v>
      </c>
      <c r="H6181">
        <v>51.1282348632813</v>
      </c>
      <c r="I6181">
        <v>47.9740600585938</v>
      </c>
      <c r="J6181">
        <v>2</v>
      </c>
    </row>
    <row r="6182" spans="1:10" x14ac:dyDescent="0.35">
      <c r="A6182" s="1">
        <v>45411.618567361103</v>
      </c>
      <c r="B6182">
        <v>220</v>
      </c>
      <c r="C6182">
        <v>6221.4229999999998</v>
      </c>
      <c r="D6182">
        <v>0</v>
      </c>
      <c r="E6182">
        <v>16.3648986816406</v>
      </c>
      <c r="F6182">
        <v>26.761415481567401</v>
      </c>
      <c r="G6182">
        <v>1</v>
      </c>
      <c r="H6182">
        <v>51.078948974609403</v>
      </c>
      <c r="I6182">
        <v>47.925933837890597</v>
      </c>
      <c r="J6182">
        <v>2</v>
      </c>
    </row>
    <row r="6183" spans="1:10" x14ac:dyDescent="0.35">
      <c r="A6183" s="1">
        <v>45411.618578958303</v>
      </c>
      <c r="B6183">
        <v>222</v>
      </c>
      <c r="C6183">
        <v>6222.4250000000002</v>
      </c>
      <c r="D6183">
        <v>0</v>
      </c>
      <c r="E6183">
        <v>16.3323974609375</v>
      </c>
      <c r="F6183">
        <v>26.7060241699219</v>
      </c>
      <c r="G6183">
        <v>1</v>
      </c>
      <c r="H6183">
        <v>51.1770629882813</v>
      </c>
      <c r="I6183">
        <v>48.021739959716797</v>
      </c>
      <c r="J6183">
        <v>2</v>
      </c>
    </row>
    <row r="6184" spans="1:10" x14ac:dyDescent="0.35">
      <c r="A6184" s="1">
        <v>45411.618590682898</v>
      </c>
      <c r="B6184">
        <v>235</v>
      </c>
      <c r="C6184">
        <v>6223.4380000000001</v>
      </c>
      <c r="D6184">
        <v>0</v>
      </c>
      <c r="E6184">
        <v>16.358642578125</v>
      </c>
      <c r="F6184">
        <v>26.75075340271</v>
      </c>
      <c r="G6184">
        <v>1</v>
      </c>
      <c r="H6184">
        <v>51.1083984375</v>
      </c>
      <c r="I6184">
        <v>47.954689025878899</v>
      </c>
      <c r="J6184">
        <v>2</v>
      </c>
    </row>
    <row r="6185" spans="1:10" x14ac:dyDescent="0.35">
      <c r="A6185" s="1">
        <v>45411.618602338</v>
      </c>
      <c r="B6185">
        <v>242</v>
      </c>
      <c r="C6185">
        <v>6224.4449999999997</v>
      </c>
      <c r="D6185">
        <v>0</v>
      </c>
      <c r="E6185">
        <v>16.3194274902344</v>
      </c>
      <c r="F6185">
        <v>26.6839199066162</v>
      </c>
      <c r="G6185">
        <v>1</v>
      </c>
      <c r="H6185">
        <v>51.1279296875</v>
      </c>
      <c r="I6185">
        <v>47.973762512207003</v>
      </c>
      <c r="J6185">
        <v>2</v>
      </c>
    </row>
    <row r="6186" spans="1:10" x14ac:dyDescent="0.35">
      <c r="A6186" s="1">
        <v>45411.618614004597</v>
      </c>
      <c r="B6186">
        <v>250</v>
      </c>
      <c r="C6186">
        <v>6225.4530000000004</v>
      </c>
      <c r="D6186">
        <v>0</v>
      </c>
      <c r="E6186">
        <v>16.3470458984375</v>
      </c>
      <c r="F6186">
        <v>26.7309894561768</v>
      </c>
      <c r="G6186">
        <v>1</v>
      </c>
      <c r="H6186">
        <v>51.038360595703097</v>
      </c>
      <c r="I6186">
        <v>47.886299133300803</v>
      </c>
      <c r="J6186">
        <v>2</v>
      </c>
    </row>
    <row r="6187" spans="1:10" x14ac:dyDescent="0.35">
      <c r="A6187" s="1">
        <v>45411.618625636598</v>
      </c>
      <c r="B6187">
        <v>255</v>
      </c>
      <c r="C6187">
        <v>6226.4579999999996</v>
      </c>
      <c r="D6187">
        <v>0</v>
      </c>
      <c r="E6187">
        <v>16.3371276855469</v>
      </c>
      <c r="F6187">
        <v>26.714086532592798</v>
      </c>
      <c r="G6187">
        <v>1</v>
      </c>
      <c r="H6187">
        <v>51.087646484375</v>
      </c>
      <c r="I6187">
        <v>47.934425354003899</v>
      </c>
      <c r="J6187">
        <v>2</v>
      </c>
    </row>
    <row r="6188" spans="1:10" x14ac:dyDescent="0.35">
      <c r="A6188" s="1">
        <v>45411.618637326399</v>
      </c>
      <c r="B6188">
        <v>265</v>
      </c>
      <c r="C6188">
        <v>6227.4679999999998</v>
      </c>
      <c r="D6188">
        <v>0</v>
      </c>
      <c r="E6188">
        <v>16.3711547851563</v>
      </c>
      <c r="F6188">
        <v>26.772077560424801</v>
      </c>
      <c r="G6188">
        <v>1</v>
      </c>
      <c r="H6188">
        <v>51.0302734375</v>
      </c>
      <c r="I6188">
        <v>47.878402709960902</v>
      </c>
      <c r="J6188">
        <v>2</v>
      </c>
    </row>
    <row r="6189" spans="1:10" x14ac:dyDescent="0.35">
      <c r="A6189" s="1">
        <v>45411.618648958298</v>
      </c>
      <c r="B6189">
        <v>270</v>
      </c>
      <c r="C6189">
        <v>6228.473</v>
      </c>
      <c r="D6189">
        <v>0</v>
      </c>
      <c r="E6189">
        <v>16.3507080078125</v>
      </c>
      <c r="F6189">
        <v>26.737230300903299</v>
      </c>
      <c r="G6189">
        <v>1</v>
      </c>
      <c r="H6189">
        <v>51.0177612304688</v>
      </c>
      <c r="I6189">
        <v>47.866184234619098</v>
      </c>
      <c r="J6189">
        <v>2</v>
      </c>
    </row>
    <row r="6190" spans="1:10" x14ac:dyDescent="0.35">
      <c r="A6190" s="1">
        <v>45411.618660520799</v>
      </c>
      <c r="B6190">
        <v>269</v>
      </c>
      <c r="C6190">
        <v>6229.4719999999998</v>
      </c>
      <c r="D6190">
        <v>0</v>
      </c>
      <c r="E6190">
        <v>16.3174438476563</v>
      </c>
      <c r="F6190">
        <v>26.680540084838899</v>
      </c>
      <c r="G6190">
        <v>1</v>
      </c>
      <c r="H6190">
        <v>51.007537841796903</v>
      </c>
      <c r="I6190">
        <v>47.856201171875</v>
      </c>
      <c r="J6190">
        <v>2</v>
      </c>
    </row>
    <row r="6191" spans="1:10" x14ac:dyDescent="0.35">
      <c r="A6191" s="1">
        <v>45411.618672129604</v>
      </c>
      <c r="B6191">
        <v>272</v>
      </c>
      <c r="C6191">
        <v>6230.4750000000004</v>
      </c>
      <c r="D6191">
        <v>0</v>
      </c>
      <c r="E6191">
        <v>16.3554382324219</v>
      </c>
      <c r="F6191">
        <v>26.745292663574201</v>
      </c>
      <c r="G6191">
        <v>1</v>
      </c>
      <c r="H6191">
        <v>51.043548583984403</v>
      </c>
      <c r="I6191">
        <v>47.891365051269503</v>
      </c>
      <c r="J6191">
        <v>2</v>
      </c>
    </row>
    <row r="6192" spans="1:10" x14ac:dyDescent="0.35">
      <c r="A6192" s="1">
        <v>45411.618683819397</v>
      </c>
      <c r="B6192">
        <v>282</v>
      </c>
      <c r="C6192">
        <v>6231.4849999999997</v>
      </c>
      <c r="D6192">
        <v>0</v>
      </c>
      <c r="E6192">
        <v>16.3043212890625</v>
      </c>
      <c r="F6192">
        <v>26.658174514770501</v>
      </c>
      <c r="G6192">
        <v>1</v>
      </c>
      <c r="H6192">
        <v>50.992889404296903</v>
      </c>
      <c r="I6192">
        <v>47.841896057128899</v>
      </c>
      <c r="J6192">
        <v>2</v>
      </c>
    </row>
    <row r="6193" spans="1:10" x14ac:dyDescent="0.35">
      <c r="A6193" s="1">
        <v>45411.618696979203</v>
      </c>
      <c r="B6193">
        <v>419</v>
      </c>
      <c r="C6193">
        <v>6232.6220000000003</v>
      </c>
      <c r="D6193">
        <v>0</v>
      </c>
      <c r="E6193">
        <v>16.3551330566406</v>
      </c>
      <c r="F6193">
        <v>26.7447719573975</v>
      </c>
      <c r="G6193">
        <v>1</v>
      </c>
      <c r="H6193">
        <v>51.0623168945313</v>
      </c>
      <c r="I6193">
        <v>47.909690856933601</v>
      </c>
      <c r="J6193">
        <v>2</v>
      </c>
    </row>
    <row r="6194" spans="1:10" x14ac:dyDescent="0.35">
      <c r="A6194" s="1">
        <v>45411.618707129601</v>
      </c>
      <c r="B6194">
        <v>296</v>
      </c>
      <c r="C6194">
        <v>6233.4989999999998</v>
      </c>
      <c r="D6194">
        <v>0</v>
      </c>
      <c r="E6194">
        <v>16.3017272949219</v>
      </c>
      <c r="F6194">
        <v>26.653755187988299</v>
      </c>
      <c r="G6194">
        <v>1</v>
      </c>
      <c r="H6194">
        <v>50.9829711914063</v>
      </c>
      <c r="I6194">
        <v>47.832210540771499</v>
      </c>
      <c r="J6194">
        <v>2</v>
      </c>
    </row>
    <row r="6195" spans="1:10" x14ac:dyDescent="0.35">
      <c r="A6195" s="1">
        <v>45411.618718773097</v>
      </c>
      <c r="B6195">
        <v>302</v>
      </c>
      <c r="C6195">
        <v>6234.5050000000001</v>
      </c>
      <c r="D6195">
        <v>0</v>
      </c>
      <c r="E6195">
        <v>16.3319396972656</v>
      </c>
      <c r="F6195">
        <v>26.705244064331101</v>
      </c>
      <c r="G6195">
        <v>1</v>
      </c>
      <c r="H6195">
        <v>51.027984619140597</v>
      </c>
      <c r="I6195">
        <v>47.876167297363303</v>
      </c>
      <c r="J6195">
        <v>2</v>
      </c>
    </row>
    <row r="6196" spans="1:10" x14ac:dyDescent="0.35">
      <c r="A6196" s="1">
        <v>45411.618730451402</v>
      </c>
      <c r="B6196">
        <v>311</v>
      </c>
      <c r="C6196">
        <v>6235.5140000000001</v>
      </c>
      <c r="D6196">
        <v>0</v>
      </c>
      <c r="E6196">
        <v>16.3323974609375</v>
      </c>
      <c r="F6196">
        <v>26.7060241699219</v>
      </c>
      <c r="G6196">
        <v>1</v>
      </c>
      <c r="H6196">
        <v>51.052093505859403</v>
      </c>
      <c r="I6196">
        <v>47.899707794189503</v>
      </c>
      <c r="J6196">
        <v>2</v>
      </c>
    </row>
    <row r="6197" spans="1:10" x14ac:dyDescent="0.35">
      <c r="A6197" s="1">
        <v>45411.618742094899</v>
      </c>
      <c r="B6197">
        <v>317</v>
      </c>
      <c r="C6197">
        <v>6236.52</v>
      </c>
      <c r="D6197">
        <v>0</v>
      </c>
      <c r="E6197">
        <v>16.3319396972656</v>
      </c>
      <c r="F6197">
        <v>26.705244064331101</v>
      </c>
      <c r="G6197">
        <v>1</v>
      </c>
      <c r="H6197">
        <v>51.0574340820313</v>
      </c>
      <c r="I6197">
        <v>47.904922485351598</v>
      </c>
      <c r="J6197">
        <v>2</v>
      </c>
    </row>
    <row r="6198" spans="1:10" x14ac:dyDescent="0.35">
      <c r="A6198" s="1">
        <v>45411.618755011601</v>
      </c>
      <c r="B6198">
        <v>433</v>
      </c>
      <c r="C6198">
        <v>6237.6360000000004</v>
      </c>
      <c r="D6198">
        <v>0</v>
      </c>
      <c r="E6198">
        <v>16.3458251953125</v>
      </c>
      <c r="F6198">
        <v>26.728910446166999</v>
      </c>
      <c r="G6198">
        <v>1</v>
      </c>
      <c r="H6198">
        <v>51.0565185546875</v>
      </c>
      <c r="I6198">
        <v>47.904029846191399</v>
      </c>
      <c r="J6198">
        <v>2</v>
      </c>
    </row>
    <row r="6199" spans="1:10" x14ac:dyDescent="0.35">
      <c r="A6199" s="1">
        <v>45411.618765358799</v>
      </c>
      <c r="B6199">
        <v>327</v>
      </c>
      <c r="C6199">
        <v>6238.53</v>
      </c>
      <c r="D6199">
        <v>0</v>
      </c>
      <c r="E6199">
        <v>16.3467407226563</v>
      </c>
      <c r="F6199">
        <v>26.730470657348601</v>
      </c>
      <c r="G6199">
        <v>1</v>
      </c>
      <c r="H6199">
        <v>51.0458374023438</v>
      </c>
      <c r="I6199">
        <v>47.893600463867202</v>
      </c>
      <c r="J6199">
        <v>2</v>
      </c>
    </row>
    <row r="6200" spans="1:10" x14ac:dyDescent="0.35">
      <c r="A6200" s="1">
        <v>45411.6187770139</v>
      </c>
      <c r="B6200">
        <v>334</v>
      </c>
      <c r="C6200">
        <v>6239.5370000000003</v>
      </c>
      <c r="D6200">
        <v>0</v>
      </c>
      <c r="E6200">
        <v>16.3510131835938</v>
      </c>
      <c r="F6200">
        <v>26.737751007080099</v>
      </c>
      <c r="G6200">
        <v>1</v>
      </c>
      <c r="H6200">
        <v>51.0638427734375</v>
      </c>
      <c r="I6200">
        <v>47.911182403564503</v>
      </c>
      <c r="J6200">
        <v>2</v>
      </c>
    </row>
    <row r="6201" spans="1:10" x14ac:dyDescent="0.35">
      <c r="A6201" s="1">
        <v>45411.618788692103</v>
      </c>
      <c r="B6201">
        <v>343</v>
      </c>
      <c r="C6201">
        <v>6240.5460000000003</v>
      </c>
      <c r="D6201">
        <v>0</v>
      </c>
      <c r="E6201">
        <v>16.3273620605469</v>
      </c>
      <c r="F6201">
        <v>26.697443008422901</v>
      </c>
      <c r="G6201">
        <v>1</v>
      </c>
      <c r="H6201">
        <v>51.030731201171903</v>
      </c>
      <c r="I6201">
        <v>47.878849029541001</v>
      </c>
      <c r="J6201">
        <v>2</v>
      </c>
    </row>
    <row r="6202" spans="1:10" x14ac:dyDescent="0.35">
      <c r="A6202" s="1">
        <v>45411.6188002778</v>
      </c>
      <c r="B6202">
        <v>344</v>
      </c>
      <c r="C6202">
        <v>6241.5469999999996</v>
      </c>
      <c r="D6202">
        <v>0</v>
      </c>
      <c r="E6202">
        <v>16.3160705566406</v>
      </c>
      <c r="F6202">
        <v>26.678199768066399</v>
      </c>
      <c r="G6202">
        <v>1</v>
      </c>
      <c r="H6202">
        <v>50.99365234375</v>
      </c>
      <c r="I6202">
        <v>47.842639923095703</v>
      </c>
      <c r="J6202">
        <v>2</v>
      </c>
    </row>
    <row r="6203" spans="1:10" x14ac:dyDescent="0.35">
      <c r="A6203" s="1">
        <v>45411.618812916699</v>
      </c>
      <c r="B6203">
        <v>436</v>
      </c>
      <c r="C6203">
        <v>6242.6390000000001</v>
      </c>
      <c r="D6203">
        <v>0</v>
      </c>
      <c r="E6203">
        <v>16.329345703125</v>
      </c>
      <c r="F6203">
        <v>26.7008247375488</v>
      </c>
      <c r="G6203">
        <v>1</v>
      </c>
      <c r="H6203">
        <v>51.0244750976563</v>
      </c>
      <c r="I6203">
        <v>47.872737884521499</v>
      </c>
      <c r="J6203">
        <v>2</v>
      </c>
    </row>
    <row r="6204" spans="1:10" x14ac:dyDescent="0.35">
      <c r="A6204" s="1">
        <v>45411.618823518504</v>
      </c>
      <c r="B6204">
        <v>352</v>
      </c>
      <c r="C6204">
        <v>6243.5550000000003</v>
      </c>
      <c r="D6204">
        <v>0</v>
      </c>
      <c r="E6204">
        <v>16.3189697265625</v>
      </c>
      <c r="F6204">
        <v>26.683139801025401</v>
      </c>
      <c r="G6204">
        <v>1</v>
      </c>
      <c r="H6204">
        <v>51.029815673828097</v>
      </c>
      <c r="I6204">
        <v>47.877952575683601</v>
      </c>
      <c r="J6204">
        <v>2</v>
      </c>
    </row>
    <row r="6205" spans="1:10" x14ac:dyDescent="0.35">
      <c r="A6205" s="1">
        <v>45411.618835185203</v>
      </c>
      <c r="B6205">
        <v>360</v>
      </c>
      <c r="C6205">
        <v>6244.5630000000001</v>
      </c>
      <c r="D6205">
        <v>0</v>
      </c>
      <c r="E6205">
        <v>16.3218688964844</v>
      </c>
      <c r="F6205">
        <v>26.688081741333001</v>
      </c>
      <c r="G6205">
        <v>1</v>
      </c>
      <c r="H6205">
        <v>51.112213134765597</v>
      </c>
      <c r="I6205">
        <v>47.958415985107401</v>
      </c>
      <c r="J6205">
        <v>2</v>
      </c>
    </row>
    <row r="6206" spans="1:10" x14ac:dyDescent="0.35">
      <c r="A6206" s="1">
        <v>45411.6188468287</v>
      </c>
      <c r="B6206">
        <v>366</v>
      </c>
      <c r="C6206">
        <v>6245.5690000000004</v>
      </c>
      <c r="D6206">
        <v>0</v>
      </c>
      <c r="E6206">
        <v>16.3789367675781</v>
      </c>
      <c r="F6206">
        <v>26.785341262817401</v>
      </c>
      <c r="G6206">
        <v>1</v>
      </c>
      <c r="H6206">
        <v>51.0302734375</v>
      </c>
      <c r="I6206">
        <v>47.878402709960902</v>
      </c>
      <c r="J6206">
        <v>2</v>
      </c>
    </row>
    <row r="6207" spans="1:10" x14ac:dyDescent="0.35">
      <c r="A6207" s="1">
        <v>45411.6188584954</v>
      </c>
      <c r="B6207">
        <v>374</v>
      </c>
      <c r="C6207">
        <v>6246.5770000000002</v>
      </c>
      <c r="D6207">
        <v>0</v>
      </c>
      <c r="E6207">
        <v>16.3619995117188</v>
      </c>
      <c r="F6207">
        <v>26.756475448608398</v>
      </c>
      <c r="G6207">
        <v>1</v>
      </c>
      <c r="H6207">
        <v>51.016845703125</v>
      </c>
      <c r="I6207">
        <v>47.865287780761697</v>
      </c>
      <c r="J6207">
        <v>2</v>
      </c>
    </row>
    <row r="6208" spans="1:10" x14ac:dyDescent="0.35">
      <c r="A6208" s="1">
        <v>45411.618871053201</v>
      </c>
      <c r="B6208">
        <v>459</v>
      </c>
      <c r="C6208">
        <v>6247.6620000000003</v>
      </c>
      <c r="D6208">
        <v>0</v>
      </c>
      <c r="E6208">
        <v>16.3385009765625</v>
      </c>
      <c r="F6208">
        <v>26.716426849365199</v>
      </c>
      <c r="G6208">
        <v>1</v>
      </c>
      <c r="H6208">
        <v>51.038360595703097</v>
      </c>
      <c r="I6208">
        <v>47.886299133300803</v>
      </c>
      <c r="J6208">
        <v>2</v>
      </c>
    </row>
    <row r="6209" spans="1:10" x14ac:dyDescent="0.35">
      <c r="A6209" s="1">
        <v>45411.618881678201</v>
      </c>
      <c r="B6209">
        <v>377</v>
      </c>
      <c r="C6209">
        <v>6248.58</v>
      </c>
      <c r="D6209">
        <v>0</v>
      </c>
      <c r="E6209">
        <v>16.3888549804688</v>
      </c>
      <c r="F6209">
        <v>26.802244186401399</v>
      </c>
      <c r="G6209">
        <v>1</v>
      </c>
      <c r="H6209">
        <v>51.049957275390597</v>
      </c>
      <c r="I6209">
        <v>47.897621154785199</v>
      </c>
      <c r="J6209">
        <v>2</v>
      </c>
    </row>
    <row r="6210" spans="1:10" x14ac:dyDescent="0.35">
      <c r="A6210" s="1">
        <v>45411.618893402803</v>
      </c>
      <c r="B6210">
        <v>390</v>
      </c>
      <c r="C6210">
        <v>6249.5929999999998</v>
      </c>
      <c r="D6210">
        <v>0</v>
      </c>
      <c r="E6210">
        <v>16.3844299316406</v>
      </c>
      <c r="F6210">
        <v>26.794702529907202</v>
      </c>
      <c r="G6210">
        <v>1</v>
      </c>
      <c r="H6210">
        <v>51.062469482421903</v>
      </c>
      <c r="I6210">
        <v>47.909839630127003</v>
      </c>
      <c r="J6210">
        <v>2</v>
      </c>
    </row>
    <row r="6211" spans="1:10" x14ac:dyDescent="0.35">
      <c r="A6211" s="1">
        <v>45411.618905057898</v>
      </c>
      <c r="B6211">
        <v>397</v>
      </c>
      <c r="C6211">
        <v>6250.6</v>
      </c>
      <c r="D6211">
        <v>0</v>
      </c>
      <c r="E6211">
        <v>16.3868713378906</v>
      </c>
      <c r="F6211">
        <v>26.798864364623999</v>
      </c>
      <c r="G6211">
        <v>1</v>
      </c>
      <c r="H6211">
        <v>51.0623168945313</v>
      </c>
      <c r="I6211">
        <v>47.909690856933601</v>
      </c>
      <c r="J6211">
        <v>2</v>
      </c>
    </row>
    <row r="6212" spans="1:10" x14ac:dyDescent="0.35">
      <c r="A6212" s="1">
        <v>45411.618916713</v>
      </c>
      <c r="B6212">
        <v>404</v>
      </c>
      <c r="C6212">
        <v>6251.607</v>
      </c>
      <c r="D6212">
        <v>0</v>
      </c>
      <c r="E6212">
        <v>16.3478088378906</v>
      </c>
      <c r="F6212">
        <v>26.7322902679443</v>
      </c>
      <c r="G6212">
        <v>1</v>
      </c>
      <c r="H6212">
        <v>51.0446166992188</v>
      </c>
      <c r="I6212">
        <v>47.892406463622997</v>
      </c>
      <c r="J6212">
        <v>2</v>
      </c>
    </row>
    <row r="6213" spans="1:10" x14ac:dyDescent="0.35">
      <c r="A6213" s="1">
        <v>45411.6189287616</v>
      </c>
      <c r="B6213">
        <v>445</v>
      </c>
      <c r="C6213">
        <v>6252.6480000000001</v>
      </c>
      <c r="D6213">
        <v>0</v>
      </c>
      <c r="E6213">
        <v>16.337890625</v>
      </c>
      <c r="F6213">
        <v>26.715387344360401</v>
      </c>
      <c r="G6213">
        <v>1</v>
      </c>
      <c r="H6213">
        <v>51.0556030273438</v>
      </c>
      <c r="I6213">
        <v>47.903133392333999</v>
      </c>
      <c r="J6213">
        <v>2</v>
      </c>
    </row>
    <row r="6214" spans="1:10" x14ac:dyDescent="0.35">
      <c r="A6214" s="1">
        <v>45411.618940081004</v>
      </c>
      <c r="B6214">
        <v>423</v>
      </c>
      <c r="C6214">
        <v>6253.6260000000002</v>
      </c>
      <c r="D6214">
        <v>0</v>
      </c>
      <c r="E6214">
        <v>16.2881469726563</v>
      </c>
      <c r="F6214">
        <v>26.630609512329102</v>
      </c>
      <c r="G6214">
        <v>1</v>
      </c>
      <c r="H6214">
        <v>51.161346435546903</v>
      </c>
      <c r="I6214">
        <v>48.006393432617202</v>
      </c>
      <c r="J6214">
        <v>2</v>
      </c>
    </row>
    <row r="6215" spans="1:10" x14ac:dyDescent="0.35">
      <c r="A6215" s="1">
        <v>45411.618951655102</v>
      </c>
      <c r="B6215">
        <v>423</v>
      </c>
      <c r="C6215">
        <v>6254.6260000000002</v>
      </c>
      <c r="D6215">
        <v>0</v>
      </c>
      <c r="E6215">
        <v>16.4137268066406</v>
      </c>
      <c r="F6215">
        <v>26.844633102416999</v>
      </c>
      <c r="G6215">
        <v>1</v>
      </c>
      <c r="H6215">
        <v>51.085052490234403</v>
      </c>
      <c r="I6215">
        <v>47.931892395019503</v>
      </c>
      <c r="J6215">
        <v>2</v>
      </c>
    </row>
    <row r="6216" spans="1:10" x14ac:dyDescent="0.35">
      <c r="A6216" s="1">
        <v>45411.6189633912</v>
      </c>
      <c r="B6216">
        <v>437</v>
      </c>
      <c r="C6216">
        <v>6255.64</v>
      </c>
      <c r="D6216">
        <v>0</v>
      </c>
      <c r="E6216">
        <v>16.3236999511719</v>
      </c>
      <c r="F6216">
        <v>26.6912021636963</v>
      </c>
      <c r="G6216">
        <v>1</v>
      </c>
      <c r="H6216">
        <v>51.145782470703097</v>
      </c>
      <c r="I6216">
        <v>47.991195678710902</v>
      </c>
      <c r="J6216">
        <v>2</v>
      </c>
    </row>
    <row r="6217" spans="1:10" x14ac:dyDescent="0.35">
      <c r="A6217" s="1">
        <v>45411.618975011603</v>
      </c>
      <c r="B6217">
        <v>441</v>
      </c>
      <c r="C6217">
        <v>6256.6440000000002</v>
      </c>
      <c r="D6217">
        <v>0</v>
      </c>
      <c r="E6217">
        <v>16.3105773925781</v>
      </c>
      <c r="F6217">
        <v>26.668836593627901</v>
      </c>
      <c r="G6217">
        <v>1</v>
      </c>
      <c r="H6217">
        <v>51.072235107421903</v>
      </c>
      <c r="I6217">
        <v>47.919376373291001</v>
      </c>
      <c r="J6217">
        <v>2</v>
      </c>
    </row>
    <row r="6218" spans="1:10" x14ac:dyDescent="0.35">
      <c r="A6218" s="1">
        <v>45411.618986713002</v>
      </c>
      <c r="B6218">
        <v>452</v>
      </c>
      <c r="C6218">
        <v>6257.6549999999997</v>
      </c>
      <c r="D6218">
        <v>0</v>
      </c>
      <c r="E6218">
        <v>16.3606262207031</v>
      </c>
      <c r="F6218">
        <v>26.754135131835898</v>
      </c>
      <c r="G6218">
        <v>1</v>
      </c>
      <c r="H6218">
        <v>51.087493896484403</v>
      </c>
      <c r="I6218">
        <v>47.934276580810497</v>
      </c>
      <c r="J6218">
        <v>2</v>
      </c>
    </row>
    <row r="6219" spans="1:10" x14ac:dyDescent="0.35">
      <c r="A6219" s="1">
        <v>45411.618998379599</v>
      </c>
      <c r="B6219">
        <v>460</v>
      </c>
      <c r="C6219">
        <v>6258.6629999999996</v>
      </c>
      <c r="D6219">
        <v>0</v>
      </c>
      <c r="E6219">
        <v>16.3456726074219</v>
      </c>
      <c r="F6219">
        <v>26.7286491394043</v>
      </c>
      <c r="G6219">
        <v>1</v>
      </c>
      <c r="H6219">
        <v>51.0748291015625</v>
      </c>
      <c r="I6219">
        <v>47.921909332275398</v>
      </c>
      <c r="J6219">
        <v>2</v>
      </c>
    </row>
    <row r="6220" spans="1:10" x14ac:dyDescent="0.35">
      <c r="A6220" s="1">
        <v>45411.619010046299</v>
      </c>
      <c r="B6220">
        <v>468</v>
      </c>
      <c r="C6220">
        <v>6259.6710000000003</v>
      </c>
      <c r="D6220">
        <v>0</v>
      </c>
      <c r="E6220">
        <v>16.3539123535156</v>
      </c>
      <c r="F6220">
        <v>26.742692947387699</v>
      </c>
      <c r="G6220">
        <v>1</v>
      </c>
      <c r="H6220">
        <v>51.0565185546875</v>
      </c>
      <c r="I6220">
        <v>47.904029846191399</v>
      </c>
      <c r="J6220">
        <v>2</v>
      </c>
    </row>
    <row r="6221" spans="1:10" x14ac:dyDescent="0.35">
      <c r="A6221" s="1">
        <v>45411.619021689803</v>
      </c>
      <c r="B6221">
        <v>474</v>
      </c>
      <c r="C6221">
        <v>6260.6769999999997</v>
      </c>
      <c r="D6221">
        <v>0</v>
      </c>
      <c r="E6221">
        <v>16.3095092773438</v>
      </c>
      <c r="F6221">
        <v>26.667016983032202</v>
      </c>
      <c r="G6221">
        <v>1</v>
      </c>
      <c r="H6221">
        <v>51.0781860351563</v>
      </c>
      <c r="I6221">
        <v>47.925186157226598</v>
      </c>
      <c r="J6221">
        <v>2</v>
      </c>
    </row>
    <row r="6222" spans="1:10" x14ac:dyDescent="0.35">
      <c r="A6222" s="1">
        <v>45411.619033298601</v>
      </c>
      <c r="B6222">
        <v>477</v>
      </c>
      <c r="C6222">
        <v>6261.68</v>
      </c>
      <c r="D6222">
        <v>0</v>
      </c>
      <c r="E6222">
        <v>16.3034057617188</v>
      </c>
      <c r="F6222">
        <v>26.656614303588899</v>
      </c>
      <c r="G6222">
        <v>1</v>
      </c>
      <c r="H6222">
        <v>51.038360595703097</v>
      </c>
      <c r="I6222">
        <v>47.886299133300803</v>
      </c>
      <c r="J6222">
        <v>2</v>
      </c>
    </row>
    <row r="6223" spans="1:10" x14ac:dyDescent="0.35">
      <c r="A6223" s="1">
        <v>45411.619044942097</v>
      </c>
      <c r="B6223">
        <v>483</v>
      </c>
      <c r="C6223">
        <v>6262.6859999999997</v>
      </c>
      <c r="D6223">
        <v>0</v>
      </c>
      <c r="E6223">
        <v>16.3078308105469</v>
      </c>
      <c r="F6223">
        <v>26.664155960083001</v>
      </c>
      <c r="G6223">
        <v>1</v>
      </c>
      <c r="H6223">
        <v>51.089630126953097</v>
      </c>
      <c r="I6223">
        <v>47.936363220214801</v>
      </c>
      <c r="J6223">
        <v>2</v>
      </c>
    </row>
    <row r="6224" spans="1:10" x14ac:dyDescent="0.35">
      <c r="A6224" s="1">
        <v>45411.619056527801</v>
      </c>
      <c r="B6224">
        <v>484</v>
      </c>
      <c r="C6224">
        <v>6263.6869999999999</v>
      </c>
      <c r="D6224">
        <v>0</v>
      </c>
      <c r="E6224">
        <v>16.3650512695313</v>
      </c>
      <c r="F6224">
        <v>26.761676788330099</v>
      </c>
      <c r="G6224">
        <v>1</v>
      </c>
      <c r="H6224">
        <v>51.108856201171903</v>
      </c>
      <c r="I6224">
        <v>47.955135345458999</v>
      </c>
      <c r="J6224">
        <v>2</v>
      </c>
    </row>
    <row r="6225" spans="1:10" x14ac:dyDescent="0.35">
      <c r="A6225" s="1">
        <v>45411.619068182903</v>
      </c>
      <c r="B6225">
        <v>491</v>
      </c>
      <c r="C6225">
        <v>6264.6940000000004</v>
      </c>
      <c r="D6225">
        <v>0</v>
      </c>
      <c r="E6225">
        <v>16.3058471679688</v>
      </c>
      <c r="F6225">
        <v>26.6607761383057</v>
      </c>
      <c r="G6225">
        <v>1</v>
      </c>
      <c r="H6225">
        <v>51.028900146484403</v>
      </c>
      <c r="I6225">
        <v>47.877059936523402</v>
      </c>
      <c r="J6225">
        <v>2</v>
      </c>
    </row>
    <row r="6226" spans="1:10" x14ac:dyDescent="0.35">
      <c r="A6226" s="1">
        <v>45411.619079895798</v>
      </c>
      <c r="B6226">
        <v>503</v>
      </c>
      <c r="C6226">
        <v>6265.7060000000001</v>
      </c>
      <c r="D6226">
        <v>0</v>
      </c>
      <c r="E6226">
        <v>16.3453674316406</v>
      </c>
      <c r="F6226">
        <v>26.7281284332275</v>
      </c>
      <c r="G6226">
        <v>1</v>
      </c>
      <c r="H6226">
        <v>51.044158935546903</v>
      </c>
      <c r="I6226">
        <v>47.891960144042997</v>
      </c>
      <c r="J6226">
        <v>2</v>
      </c>
    </row>
    <row r="6227" spans="1:10" x14ac:dyDescent="0.35">
      <c r="A6227" s="1">
        <v>45411.619091458298</v>
      </c>
      <c r="B6227">
        <v>502</v>
      </c>
      <c r="C6227">
        <v>6266.7049999999999</v>
      </c>
      <c r="D6227">
        <v>0</v>
      </c>
      <c r="E6227">
        <v>16.385498046875</v>
      </c>
      <c r="F6227">
        <v>26.796522140502901</v>
      </c>
      <c r="G6227">
        <v>1</v>
      </c>
      <c r="H6227">
        <v>51.0882568359375</v>
      </c>
      <c r="I6227">
        <v>47.935020446777301</v>
      </c>
      <c r="J6227">
        <v>2</v>
      </c>
    </row>
    <row r="6228" spans="1:10" x14ac:dyDescent="0.35">
      <c r="A6228" s="1">
        <v>45411.619103101897</v>
      </c>
      <c r="B6228">
        <v>508</v>
      </c>
      <c r="C6228">
        <v>6267.7110000000002</v>
      </c>
      <c r="D6228">
        <v>0</v>
      </c>
      <c r="E6228">
        <v>16.3343811035156</v>
      </c>
      <c r="F6228">
        <v>26.709405899047901</v>
      </c>
      <c r="G6228">
        <v>1</v>
      </c>
      <c r="H6228">
        <v>51.0159301757813</v>
      </c>
      <c r="I6228">
        <v>47.864395141601598</v>
      </c>
      <c r="J6228">
        <v>2</v>
      </c>
    </row>
    <row r="6229" spans="1:10" x14ac:dyDescent="0.35">
      <c r="A6229" s="1">
        <v>45411.619114745401</v>
      </c>
      <c r="B6229">
        <v>514</v>
      </c>
      <c r="C6229">
        <v>6268.7169999999996</v>
      </c>
      <c r="D6229">
        <v>0</v>
      </c>
      <c r="E6229">
        <v>16.3555908203125</v>
      </c>
      <c r="F6229">
        <v>26.745552062988299</v>
      </c>
      <c r="G6229">
        <v>1</v>
      </c>
      <c r="H6229">
        <v>51.01806640625</v>
      </c>
      <c r="I6229">
        <v>47.866481781005902</v>
      </c>
      <c r="J6229">
        <v>2</v>
      </c>
    </row>
    <row r="6230" spans="1:10" x14ac:dyDescent="0.35">
      <c r="A6230" s="1">
        <v>45411.619126400503</v>
      </c>
      <c r="B6230">
        <v>521</v>
      </c>
      <c r="C6230">
        <v>6269.7240000000002</v>
      </c>
      <c r="D6230">
        <v>0</v>
      </c>
      <c r="E6230">
        <v>16.3441467285156</v>
      </c>
      <c r="F6230">
        <v>26.726049423217798</v>
      </c>
      <c r="G6230">
        <v>1</v>
      </c>
      <c r="H6230">
        <v>51.043548583984403</v>
      </c>
      <c r="I6230">
        <v>47.891365051269503</v>
      </c>
      <c r="J6230">
        <v>2</v>
      </c>
    </row>
    <row r="6231" spans="1:10" x14ac:dyDescent="0.35">
      <c r="A6231" s="1">
        <v>45411.619138090296</v>
      </c>
      <c r="B6231">
        <v>531</v>
      </c>
      <c r="C6231">
        <v>6270.7340000000004</v>
      </c>
      <c r="D6231">
        <v>0</v>
      </c>
      <c r="E6231">
        <v>16.3616943359375</v>
      </c>
      <c r="F6231">
        <v>26.755954742431602</v>
      </c>
      <c r="G6231">
        <v>1</v>
      </c>
      <c r="H6231">
        <v>51.013031005859403</v>
      </c>
      <c r="I6231">
        <v>47.861564636230497</v>
      </c>
      <c r="J6231">
        <v>2</v>
      </c>
    </row>
    <row r="6232" spans="1:10" x14ac:dyDescent="0.35">
      <c r="A6232" s="1">
        <v>45411.619149826402</v>
      </c>
      <c r="B6232">
        <v>545</v>
      </c>
      <c r="C6232">
        <v>6271.7479999999996</v>
      </c>
      <c r="D6232">
        <v>0</v>
      </c>
      <c r="E6232">
        <v>16.3787841796875</v>
      </c>
      <c r="F6232">
        <v>26.785079956054702</v>
      </c>
      <c r="G6232">
        <v>1</v>
      </c>
      <c r="H6232">
        <v>51.010589599609403</v>
      </c>
      <c r="I6232">
        <v>47.859180450439503</v>
      </c>
      <c r="J6232">
        <v>2</v>
      </c>
    </row>
    <row r="6233" spans="1:10" x14ac:dyDescent="0.35">
      <c r="A6233" s="1">
        <v>45411.619161469898</v>
      </c>
      <c r="B6233">
        <v>551</v>
      </c>
      <c r="C6233">
        <v>6272.7539999999999</v>
      </c>
      <c r="D6233">
        <v>0</v>
      </c>
      <c r="E6233">
        <v>16.3728332519531</v>
      </c>
      <c r="F6233">
        <v>26.774938583373999</v>
      </c>
      <c r="G6233">
        <v>1</v>
      </c>
      <c r="H6233">
        <v>51.0333251953125</v>
      </c>
      <c r="I6233">
        <v>47.881381988525398</v>
      </c>
      <c r="J6233">
        <v>2</v>
      </c>
    </row>
    <row r="6234" spans="1:10" x14ac:dyDescent="0.35">
      <c r="A6234" s="1">
        <v>45411.619173090301</v>
      </c>
      <c r="B6234">
        <v>555</v>
      </c>
      <c r="C6234">
        <v>6273.7579999999998</v>
      </c>
      <c r="D6234">
        <v>0</v>
      </c>
      <c r="E6234">
        <v>16.3436889648438</v>
      </c>
      <c r="F6234">
        <v>26.725269317626999</v>
      </c>
      <c r="G6234">
        <v>1</v>
      </c>
      <c r="H6234">
        <v>51.01806640625</v>
      </c>
      <c r="I6234">
        <v>47.866481781005902</v>
      </c>
      <c r="J6234">
        <v>2</v>
      </c>
    </row>
    <row r="6235" spans="1:10" x14ac:dyDescent="0.35">
      <c r="A6235" s="1">
        <v>45411.619184756899</v>
      </c>
      <c r="B6235">
        <v>563</v>
      </c>
      <c r="C6235">
        <v>6274.7659999999996</v>
      </c>
      <c r="D6235">
        <v>0</v>
      </c>
      <c r="E6235">
        <v>16.3462829589844</v>
      </c>
      <c r="F6235">
        <v>26.729690551757798</v>
      </c>
      <c r="G6235">
        <v>1</v>
      </c>
      <c r="H6235">
        <v>51.0244750976563</v>
      </c>
      <c r="I6235">
        <v>47.872737884521499</v>
      </c>
      <c r="J6235">
        <v>2</v>
      </c>
    </row>
    <row r="6236" spans="1:10" x14ac:dyDescent="0.35">
      <c r="A6236" s="1">
        <v>45411.619196400497</v>
      </c>
      <c r="B6236">
        <v>569</v>
      </c>
      <c r="C6236">
        <v>6275.7719999999999</v>
      </c>
      <c r="D6236">
        <v>0</v>
      </c>
      <c r="E6236">
        <v>16.35009765625</v>
      </c>
      <c r="F6236">
        <v>26.736190795898398</v>
      </c>
      <c r="G6236">
        <v>1</v>
      </c>
      <c r="H6236">
        <v>51.0101318359375</v>
      </c>
      <c r="I6236">
        <v>47.858734130859403</v>
      </c>
      <c r="J6236">
        <v>2</v>
      </c>
    </row>
    <row r="6237" spans="1:10" x14ac:dyDescent="0.35">
      <c r="A6237" s="1">
        <v>45411.619208055599</v>
      </c>
      <c r="B6237">
        <v>576</v>
      </c>
      <c r="C6237">
        <v>6276.7790000000005</v>
      </c>
      <c r="D6237">
        <v>0</v>
      </c>
      <c r="E6237">
        <v>16.3243103027344</v>
      </c>
      <c r="F6237">
        <v>26.6922416687012</v>
      </c>
      <c r="G6237">
        <v>1</v>
      </c>
      <c r="H6237">
        <v>51.1224365234375</v>
      </c>
      <c r="I6237">
        <v>47.968395233154297</v>
      </c>
      <c r="J6237">
        <v>2</v>
      </c>
    </row>
    <row r="6238" spans="1:10" x14ac:dyDescent="0.35">
      <c r="A6238" s="1">
        <v>45411.619219641201</v>
      </c>
      <c r="B6238">
        <v>577</v>
      </c>
      <c r="C6238">
        <v>6277.78</v>
      </c>
      <c r="D6238">
        <v>0</v>
      </c>
      <c r="E6238">
        <v>16.3064575195313</v>
      </c>
      <c r="F6238">
        <v>26.661815643310501</v>
      </c>
      <c r="G6238">
        <v>1</v>
      </c>
      <c r="H6238">
        <v>51.092376708984403</v>
      </c>
      <c r="I6238">
        <v>47.939044952392599</v>
      </c>
      <c r="J6238">
        <v>2</v>
      </c>
    </row>
    <row r="6239" spans="1:10" x14ac:dyDescent="0.35">
      <c r="A6239" s="1">
        <v>45411.619231226898</v>
      </c>
      <c r="B6239">
        <v>578</v>
      </c>
      <c r="C6239">
        <v>6278.7809999999999</v>
      </c>
      <c r="D6239">
        <v>0</v>
      </c>
      <c r="E6239">
        <v>16.3613891601563</v>
      </c>
      <c r="F6239">
        <v>26.755434036254901</v>
      </c>
      <c r="G6239">
        <v>1</v>
      </c>
      <c r="H6239">
        <v>51.0635375976563</v>
      </c>
      <c r="I6239">
        <v>47.910884857177699</v>
      </c>
      <c r="J6239">
        <v>2</v>
      </c>
    </row>
    <row r="6240" spans="1:10" x14ac:dyDescent="0.35">
      <c r="A6240" s="1">
        <v>45411.619242835703</v>
      </c>
      <c r="B6240">
        <v>581</v>
      </c>
      <c r="C6240">
        <v>6279.7839999999997</v>
      </c>
      <c r="D6240">
        <v>0</v>
      </c>
      <c r="E6240">
        <v>16.3911437988281</v>
      </c>
      <c r="F6240">
        <v>26.806144714355501</v>
      </c>
      <c r="G6240">
        <v>1</v>
      </c>
      <c r="H6240">
        <v>51.1004638671875</v>
      </c>
      <c r="I6240">
        <v>47.946941375732401</v>
      </c>
      <c r="J6240">
        <v>2</v>
      </c>
    </row>
    <row r="6241" spans="1:10" x14ac:dyDescent="0.35">
      <c r="A6241" s="1">
        <v>45411.619254467601</v>
      </c>
      <c r="B6241">
        <v>586</v>
      </c>
      <c r="C6241">
        <v>6280.7889999999998</v>
      </c>
      <c r="D6241">
        <v>0</v>
      </c>
      <c r="E6241">
        <v>16.3261413574219</v>
      </c>
      <c r="F6241">
        <v>26.695362091064499</v>
      </c>
      <c r="G6241">
        <v>1</v>
      </c>
      <c r="H6241">
        <v>51.107635498046903</v>
      </c>
      <c r="I6241">
        <v>47.953945159912102</v>
      </c>
      <c r="J6241">
        <v>2</v>
      </c>
    </row>
    <row r="6242" spans="1:10" x14ac:dyDescent="0.35">
      <c r="A6242" s="1">
        <v>45411.619266111098</v>
      </c>
      <c r="B6242">
        <v>592</v>
      </c>
      <c r="C6242">
        <v>6281.7950000000001</v>
      </c>
      <c r="D6242">
        <v>0</v>
      </c>
      <c r="E6242">
        <v>16.3311767578125</v>
      </c>
      <c r="F6242">
        <v>26.703945159912099</v>
      </c>
      <c r="G6242">
        <v>1</v>
      </c>
      <c r="H6242">
        <v>51.012420654296903</v>
      </c>
      <c r="I6242">
        <v>47.860969543457003</v>
      </c>
      <c r="J6242">
        <v>2</v>
      </c>
    </row>
    <row r="6243" spans="1:10" x14ac:dyDescent="0.35">
      <c r="A6243" s="1">
        <v>45411.619277777798</v>
      </c>
      <c r="B6243">
        <v>600</v>
      </c>
      <c r="C6243">
        <v>6282.8029999999999</v>
      </c>
      <c r="D6243">
        <v>0</v>
      </c>
      <c r="E6243">
        <v>16.3673400878906</v>
      </c>
      <c r="F6243">
        <v>26.765577316284201</v>
      </c>
      <c r="G6243">
        <v>1</v>
      </c>
      <c r="H6243">
        <v>50.9713745117188</v>
      </c>
      <c r="I6243">
        <v>47.820888519287102</v>
      </c>
      <c r="J6243">
        <v>2</v>
      </c>
    </row>
    <row r="6244" spans="1:10" x14ac:dyDescent="0.35">
      <c r="A6244" s="1">
        <v>45411.619289467599</v>
      </c>
      <c r="B6244">
        <v>610</v>
      </c>
      <c r="C6244">
        <v>6283.8130000000001</v>
      </c>
      <c r="D6244">
        <v>0</v>
      </c>
      <c r="E6244">
        <v>16.2738037109375</v>
      </c>
      <c r="F6244">
        <v>26.606164932251001</v>
      </c>
      <c r="G6244">
        <v>1</v>
      </c>
      <c r="H6244">
        <v>51.0336303710938</v>
      </c>
      <c r="I6244">
        <v>47.881679534912102</v>
      </c>
      <c r="J6244">
        <v>2</v>
      </c>
    </row>
    <row r="6245" spans="1:10" x14ac:dyDescent="0.35">
      <c r="A6245" s="1">
        <v>45411.619301203697</v>
      </c>
      <c r="B6245">
        <v>624</v>
      </c>
      <c r="C6245">
        <v>6284.8270000000002</v>
      </c>
      <c r="D6245">
        <v>0</v>
      </c>
      <c r="E6245">
        <v>16.3343811035156</v>
      </c>
      <c r="F6245">
        <v>26.709405899047901</v>
      </c>
      <c r="G6245">
        <v>1</v>
      </c>
      <c r="H6245">
        <v>51.0855102539063</v>
      </c>
      <c r="I6245">
        <v>47.932338714599602</v>
      </c>
      <c r="J6245">
        <v>2</v>
      </c>
    </row>
    <row r="6246" spans="1:10" x14ac:dyDescent="0.35">
      <c r="A6246" s="1">
        <v>45411.619312789298</v>
      </c>
      <c r="B6246">
        <v>625</v>
      </c>
      <c r="C6246">
        <v>6285.8280000000004</v>
      </c>
      <c r="D6246">
        <v>0</v>
      </c>
      <c r="E6246">
        <v>16.3400268554688</v>
      </c>
      <c r="F6246">
        <v>26.719028472900401</v>
      </c>
      <c r="G6246">
        <v>1</v>
      </c>
      <c r="H6246">
        <v>51.035003662109403</v>
      </c>
      <c r="I6246">
        <v>47.883018493652301</v>
      </c>
      <c r="J6246">
        <v>2</v>
      </c>
    </row>
    <row r="6247" spans="1:10" x14ac:dyDescent="0.35">
      <c r="A6247" s="1">
        <v>45411.619324351901</v>
      </c>
      <c r="B6247">
        <v>624</v>
      </c>
      <c r="C6247">
        <v>6286.8270000000002</v>
      </c>
      <c r="D6247">
        <v>0</v>
      </c>
      <c r="E6247">
        <v>16.3421630859375</v>
      </c>
      <c r="F6247">
        <v>26.7226676940918</v>
      </c>
      <c r="G6247">
        <v>1</v>
      </c>
      <c r="H6247">
        <v>51.001129150390597</v>
      </c>
      <c r="I6247">
        <v>47.849941253662102</v>
      </c>
      <c r="J6247">
        <v>2</v>
      </c>
    </row>
    <row r="6248" spans="1:10" x14ac:dyDescent="0.35">
      <c r="A6248" s="1">
        <v>45411.619335937503</v>
      </c>
      <c r="B6248">
        <v>625</v>
      </c>
      <c r="C6248">
        <v>6287.8280000000004</v>
      </c>
      <c r="D6248">
        <v>0</v>
      </c>
      <c r="E6248">
        <v>16.3090515136719</v>
      </c>
      <c r="F6248">
        <v>26.666236877441399</v>
      </c>
      <c r="G6248">
        <v>1</v>
      </c>
      <c r="H6248">
        <v>51.059112548828097</v>
      </c>
      <c r="I6248">
        <v>47.906562805175803</v>
      </c>
      <c r="J6248">
        <v>2</v>
      </c>
    </row>
    <row r="6249" spans="1:10" x14ac:dyDescent="0.35">
      <c r="A6249" s="1">
        <v>45411.619347511602</v>
      </c>
      <c r="B6249">
        <v>625</v>
      </c>
      <c r="C6249">
        <v>6288.8280000000004</v>
      </c>
      <c r="D6249">
        <v>0</v>
      </c>
      <c r="E6249">
        <v>16.392822265625</v>
      </c>
      <c r="F6249">
        <v>26.809005737304702</v>
      </c>
      <c r="G6249">
        <v>1</v>
      </c>
      <c r="H6249">
        <v>51.0665893554688</v>
      </c>
      <c r="I6249">
        <v>47.913864135742202</v>
      </c>
      <c r="J6249">
        <v>2</v>
      </c>
    </row>
    <row r="6250" spans="1:10" x14ac:dyDescent="0.35">
      <c r="A6250" s="1">
        <v>45411.619359166703</v>
      </c>
      <c r="B6250">
        <v>632</v>
      </c>
      <c r="C6250">
        <v>6289.835</v>
      </c>
      <c r="D6250">
        <v>0</v>
      </c>
      <c r="E6250">
        <v>16.3455200195313</v>
      </c>
      <c r="F6250">
        <v>26.728389739990199</v>
      </c>
      <c r="G6250">
        <v>1</v>
      </c>
      <c r="H6250">
        <v>50.977325439453097</v>
      </c>
      <c r="I6250">
        <v>47.826698303222699</v>
      </c>
      <c r="J6250">
        <v>2</v>
      </c>
    </row>
    <row r="6251" spans="1:10" x14ac:dyDescent="0.35">
      <c r="A6251" s="1">
        <v>45411.619370833301</v>
      </c>
      <c r="B6251">
        <v>640</v>
      </c>
      <c r="C6251">
        <v>6290.8429999999998</v>
      </c>
      <c r="D6251">
        <v>0</v>
      </c>
      <c r="E6251">
        <v>16.3423156738281</v>
      </c>
      <c r="F6251">
        <v>26.722929000854499</v>
      </c>
      <c r="G6251">
        <v>1</v>
      </c>
      <c r="H6251">
        <v>50.9368896484375</v>
      </c>
      <c r="I6251">
        <v>47.7872123718262</v>
      </c>
      <c r="J6251">
        <v>2</v>
      </c>
    </row>
    <row r="6252" spans="1:10" x14ac:dyDescent="0.35">
      <c r="A6252" s="1">
        <v>45411.619382488403</v>
      </c>
      <c r="B6252">
        <v>647</v>
      </c>
      <c r="C6252">
        <v>6291.85</v>
      </c>
      <c r="D6252">
        <v>0</v>
      </c>
      <c r="E6252">
        <v>16.3410949707031</v>
      </c>
      <c r="F6252">
        <v>26.720848083496101</v>
      </c>
      <c r="G6252">
        <v>1</v>
      </c>
      <c r="H6252">
        <v>51.016082763671903</v>
      </c>
      <c r="I6252">
        <v>47.864543914794901</v>
      </c>
      <c r="J6252">
        <v>2</v>
      </c>
    </row>
    <row r="6253" spans="1:10" x14ac:dyDescent="0.35">
      <c r="A6253" s="1">
        <v>45411.619394166701</v>
      </c>
      <c r="B6253">
        <v>656</v>
      </c>
      <c r="C6253">
        <v>6292.8590000000004</v>
      </c>
      <c r="D6253">
        <v>0</v>
      </c>
      <c r="E6253">
        <v>16.3951110839844</v>
      </c>
      <c r="F6253">
        <v>26.8129062652588</v>
      </c>
      <c r="G6253">
        <v>1</v>
      </c>
      <c r="H6253">
        <v>51.0372924804688</v>
      </c>
      <c r="I6253">
        <v>47.88525390625</v>
      </c>
      <c r="J6253">
        <v>2</v>
      </c>
    </row>
    <row r="6254" spans="1:10" x14ac:dyDescent="0.35">
      <c r="A6254" s="1">
        <v>45411.619405798599</v>
      </c>
      <c r="B6254">
        <v>661</v>
      </c>
      <c r="C6254">
        <v>6293.8639999999996</v>
      </c>
      <c r="D6254">
        <v>0</v>
      </c>
      <c r="E6254">
        <v>16.3444519042969</v>
      </c>
      <c r="F6254">
        <v>26.726568222045898</v>
      </c>
      <c r="G6254">
        <v>1</v>
      </c>
      <c r="H6254">
        <v>51.036376953125</v>
      </c>
      <c r="I6254">
        <v>47.884361267089801</v>
      </c>
      <c r="J6254">
        <v>2</v>
      </c>
    </row>
    <row r="6255" spans="1:10" x14ac:dyDescent="0.35">
      <c r="A6255" s="1">
        <v>45411.6194174884</v>
      </c>
      <c r="B6255">
        <v>671</v>
      </c>
      <c r="C6255">
        <v>6294.8739999999998</v>
      </c>
      <c r="D6255">
        <v>0</v>
      </c>
      <c r="E6255">
        <v>16.387939453125</v>
      </c>
      <c r="F6255">
        <v>26.800683975219702</v>
      </c>
      <c r="G6255">
        <v>1</v>
      </c>
      <c r="H6255">
        <v>51.0202026367188</v>
      </c>
      <c r="I6255">
        <v>47.868568420410199</v>
      </c>
      <c r="J6255">
        <v>2</v>
      </c>
    </row>
    <row r="6256" spans="1:10" x14ac:dyDescent="0.35">
      <c r="A6256" s="1">
        <v>45411.619429120401</v>
      </c>
      <c r="B6256">
        <v>676</v>
      </c>
      <c r="C6256">
        <v>6295.8789999999999</v>
      </c>
      <c r="D6256">
        <v>0</v>
      </c>
      <c r="E6256">
        <v>16.3980102539063</v>
      </c>
      <c r="F6256">
        <v>26.817846298217798</v>
      </c>
      <c r="G6256">
        <v>1</v>
      </c>
      <c r="H6256">
        <v>50.979156494140597</v>
      </c>
      <c r="I6256">
        <v>47.828487396240199</v>
      </c>
      <c r="J6256">
        <v>2</v>
      </c>
    </row>
    <row r="6257" spans="1:10" x14ac:dyDescent="0.35">
      <c r="A6257" s="1">
        <v>45411.619440810202</v>
      </c>
      <c r="B6257">
        <v>686</v>
      </c>
      <c r="C6257">
        <v>6296.8890000000001</v>
      </c>
      <c r="D6257">
        <v>0</v>
      </c>
      <c r="E6257">
        <v>16.3713073730469</v>
      </c>
      <c r="F6257">
        <v>26.7723388671875</v>
      </c>
      <c r="G6257">
        <v>1</v>
      </c>
      <c r="H6257">
        <v>50.968780517578097</v>
      </c>
      <c r="I6257">
        <v>47.818355560302699</v>
      </c>
      <c r="J6257">
        <v>2</v>
      </c>
    </row>
    <row r="6258" spans="1:10" x14ac:dyDescent="0.35">
      <c r="A6258" s="1">
        <v>45411.619452476902</v>
      </c>
      <c r="B6258">
        <v>694</v>
      </c>
      <c r="C6258">
        <v>6297.8969999999999</v>
      </c>
      <c r="D6258">
        <v>0</v>
      </c>
      <c r="E6258">
        <v>16.3664245605469</v>
      </c>
      <c r="F6258">
        <v>26.7640171051025</v>
      </c>
      <c r="G6258">
        <v>1</v>
      </c>
      <c r="H6258">
        <v>51.0360717773438</v>
      </c>
      <c r="I6258">
        <v>47.884063720703097</v>
      </c>
      <c r="J6258">
        <v>2</v>
      </c>
    </row>
    <row r="6259" spans="1:10" x14ac:dyDescent="0.35">
      <c r="A6259" s="1">
        <v>45411.619464178199</v>
      </c>
      <c r="B6259">
        <v>705</v>
      </c>
      <c r="C6259">
        <v>6298.9080000000004</v>
      </c>
      <c r="D6259">
        <v>0</v>
      </c>
      <c r="E6259">
        <v>16.38916015625</v>
      </c>
      <c r="F6259">
        <v>26.8027648925781</v>
      </c>
      <c r="G6259">
        <v>1</v>
      </c>
      <c r="H6259">
        <v>51.025543212890597</v>
      </c>
      <c r="I6259">
        <v>47.873783111572301</v>
      </c>
      <c r="J6259">
        <v>2</v>
      </c>
    </row>
    <row r="6260" spans="1:10" x14ac:dyDescent="0.35">
      <c r="A6260" s="1">
        <v>45411.619475798601</v>
      </c>
      <c r="B6260">
        <v>709</v>
      </c>
      <c r="C6260">
        <v>6299.9120000000003</v>
      </c>
      <c r="D6260">
        <v>0</v>
      </c>
      <c r="E6260">
        <v>16.3577270507813</v>
      </c>
      <c r="F6260">
        <v>26.749193191528299</v>
      </c>
      <c r="G6260">
        <v>1</v>
      </c>
      <c r="H6260">
        <v>50.974578857421903</v>
      </c>
      <c r="I6260">
        <v>47.824016571044901</v>
      </c>
      <c r="J6260">
        <v>2</v>
      </c>
    </row>
    <row r="6261" spans="1:10" x14ac:dyDescent="0.35">
      <c r="A6261" s="1">
        <v>45411.619487476899</v>
      </c>
      <c r="B6261">
        <v>718</v>
      </c>
      <c r="C6261">
        <v>6300.9210000000003</v>
      </c>
      <c r="D6261">
        <v>0</v>
      </c>
      <c r="E6261">
        <v>16.346435546875</v>
      </c>
      <c r="F6261">
        <v>26.7299499511719</v>
      </c>
      <c r="G6261">
        <v>1</v>
      </c>
      <c r="H6261">
        <v>51.0171508789063</v>
      </c>
      <c r="I6261">
        <v>47.865585327148402</v>
      </c>
      <c r="J6261">
        <v>2</v>
      </c>
    </row>
    <row r="6262" spans="1:10" x14ac:dyDescent="0.35">
      <c r="A6262" s="1">
        <v>45411.619499120403</v>
      </c>
      <c r="B6262">
        <v>724</v>
      </c>
      <c r="C6262">
        <v>6301.9269999999997</v>
      </c>
      <c r="D6262">
        <v>0</v>
      </c>
      <c r="E6262">
        <v>16.3780212402344</v>
      </c>
      <c r="F6262">
        <v>26.7837810516357</v>
      </c>
      <c r="G6262">
        <v>1</v>
      </c>
      <c r="H6262">
        <v>50.9432983398438</v>
      </c>
      <c r="I6262">
        <v>47.793472290039098</v>
      </c>
      <c r="J6262">
        <v>2</v>
      </c>
    </row>
    <row r="6263" spans="1:10" x14ac:dyDescent="0.35">
      <c r="A6263" s="1">
        <v>45411.619510810197</v>
      </c>
      <c r="B6263">
        <v>734</v>
      </c>
      <c r="C6263">
        <v>6302.9369999999999</v>
      </c>
      <c r="D6263">
        <v>0</v>
      </c>
      <c r="E6263">
        <v>16.3211059570313</v>
      </c>
      <c r="F6263">
        <v>26.686780929565401</v>
      </c>
      <c r="G6263">
        <v>1</v>
      </c>
      <c r="H6263">
        <v>50.9869384765625</v>
      </c>
      <c r="I6263">
        <v>47.836086273193402</v>
      </c>
      <c r="J6263">
        <v>2</v>
      </c>
    </row>
    <row r="6264" spans="1:10" x14ac:dyDescent="0.35">
      <c r="A6264" s="1">
        <v>45411.6195224537</v>
      </c>
      <c r="B6264">
        <v>740</v>
      </c>
      <c r="C6264">
        <v>6303.9430000000002</v>
      </c>
      <c r="D6264">
        <v>0</v>
      </c>
      <c r="E6264">
        <v>16.3157653808594</v>
      </c>
      <c r="F6264">
        <v>26.677679061889599</v>
      </c>
      <c r="G6264">
        <v>1</v>
      </c>
      <c r="H6264">
        <v>50.9884643554688</v>
      </c>
      <c r="I6264">
        <v>47.837574005127003</v>
      </c>
      <c r="J6264">
        <v>2</v>
      </c>
    </row>
    <row r="6265" spans="1:10" x14ac:dyDescent="0.35">
      <c r="A6265" s="1">
        <v>45411.619534131903</v>
      </c>
      <c r="B6265">
        <v>749</v>
      </c>
      <c r="C6265">
        <v>6304.9520000000002</v>
      </c>
      <c r="D6265">
        <v>0</v>
      </c>
      <c r="E6265">
        <v>16.3926696777344</v>
      </c>
      <c r="F6265">
        <v>26.8087463378906</v>
      </c>
      <c r="G6265">
        <v>1</v>
      </c>
      <c r="H6265">
        <v>50.991058349609403</v>
      </c>
      <c r="I6265">
        <v>47.8401069641113</v>
      </c>
      <c r="J6265">
        <v>2</v>
      </c>
    </row>
    <row r="6266" spans="1:10" x14ac:dyDescent="0.35">
      <c r="A6266" s="1">
        <v>45411.619545752299</v>
      </c>
      <c r="B6266">
        <v>753</v>
      </c>
      <c r="C6266">
        <v>6305.9560000000001</v>
      </c>
      <c r="D6266">
        <v>0</v>
      </c>
      <c r="E6266">
        <v>16.3748168945313</v>
      </c>
      <c r="F6266">
        <v>26.778318405151399</v>
      </c>
      <c r="G6266">
        <v>1</v>
      </c>
      <c r="H6266">
        <v>50.9713745117188</v>
      </c>
      <c r="I6266">
        <v>47.820888519287102</v>
      </c>
      <c r="J6266">
        <v>2</v>
      </c>
    </row>
    <row r="6267" spans="1:10" x14ac:dyDescent="0.35">
      <c r="A6267" s="1">
        <v>45411.619557453698</v>
      </c>
      <c r="B6267">
        <v>764</v>
      </c>
      <c r="C6267">
        <v>6306.9669999999996</v>
      </c>
      <c r="D6267">
        <v>0</v>
      </c>
      <c r="E6267">
        <v>16.3360595703125</v>
      </c>
      <c r="F6267">
        <v>26.712266921997099</v>
      </c>
      <c r="G6267">
        <v>1</v>
      </c>
      <c r="H6267">
        <v>50.9173583984375</v>
      </c>
      <c r="I6267">
        <v>47.768142700195298</v>
      </c>
      <c r="J6267">
        <v>2</v>
      </c>
    </row>
    <row r="6268" spans="1:10" x14ac:dyDescent="0.35">
      <c r="A6268" s="1">
        <v>45411.619569120398</v>
      </c>
      <c r="B6268">
        <v>772</v>
      </c>
      <c r="C6268">
        <v>6307.9750000000004</v>
      </c>
      <c r="D6268">
        <v>0</v>
      </c>
      <c r="E6268">
        <v>16.2921142578125</v>
      </c>
      <c r="F6268">
        <v>26.637371063232401</v>
      </c>
      <c r="G6268">
        <v>1</v>
      </c>
      <c r="H6268">
        <v>50.954437255859403</v>
      </c>
      <c r="I6268">
        <v>47.804347991943402</v>
      </c>
      <c r="J6268">
        <v>2</v>
      </c>
    </row>
    <row r="6269" spans="1:10" x14ac:dyDescent="0.35">
      <c r="A6269" s="1">
        <v>45411.619580787003</v>
      </c>
      <c r="B6269">
        <v>780</v>
      </c>
      <c r="C6269">
        <v>6308.9830000000002</v>
      </c>
      <c r="D6269">
        <v>0</v>
      </c>
      <c r="E6269">
        <v>16.3340759277344</v>
      </c>
      <c r="F6269">
        <v>26.708885192871101</v>
      </c>
      <c r="G6269">
        <v>1</v>
      </c>
      <c r="H6269">
        <v>50.960845947265597</v>
      </c>
      <c r="I6269">
        <v>47.810604095458999</v>
      </c>
      <c r="J6269">
        <v>2</v>
      </c>
    </row>
    <row r="6270" spans="1:10" x14ac:dyDescent="0.35">
      <c r="A6270" s="1">
        <v>45411.619592419003</v>
      </c>
      <c r="B6270">
        <v>785</v>
      </c>
      <c r="C6270">
        <v>6309.9880000000003</v>
      </c>
      <c r="D6270">
        <v>0</v>
      </c>
      <c r="E6270">
        <v>16.3766479492188</v>
      </c>
      <c r="F6270">
        <v>26.781440734863299</v>
      </c>
      <c r="G6270">
        <v>1</v>
      </c>
      <c r="H6270">
        <v>50.939178466796903</v>
      </c>
      <c r="I6270">
        <v>47.7894477844238</v>
      </c>
      <c r="J6270">
        <v>2</v>
      </c>
    </row>
    <row r="6271" spans="1:10" x14ac:dyDescent="0.35">
      <c r="A6271" s="1">
        <v>45411.619604155101</v>
      </c>
      <c r="B6271">
        <v>799</v>
      </c>
      <c r="C6271">
        <v>6311.0020000000004</v>
      </c>
      <c r="D6271">
        <v>0</v>
      </c>
      <c r="E6271">
        <v>16.3465881347656</v>
      </c>
      <c r="F6271">
        <v>26.730209350585898</v>
      </c>
      <c r="G6271">
        <v>1</v>
      </c>
      <c r="H6271">
        <v>50.9759521484375</v>
      </c>
      <c r="I6271">
        <v>47.825355529785199</v>
      </c>
      <c r="J6271">
        <v>2</v>
      </c>
    </row>
    <row r="6272" spans="1:10" x14ac:dyDescent="0.35">
      <c r="A6272" s="1">
        <v>45411.619615879601</v>
      </c>
      <c r="B6272">
        <v>812</v>
      </c>
      <c r="C6272">
        <v>6312.0150000000003</v>
      </c>
      <c r="D6272">
        <v>0</v>
      </c>
      <c r="E6272">
        <v>16.3372802734375</v>
      </c>
      <c r="F6272">
        <v>26.7143459320068</v>
      </c>
      <c r="G6272">
        <v>1</v>
      </c>
      <c r="H6272">
        <v>50.904388427734403</v>
      </c>
      <c r="I6272">
        <v>47.7554740905762</v>
      </c>
      <c r="J6272">
        <v>2</v>
      </c>
    </row>
    <row r="6273" spans="1:10" x14ac:dyDescent="0.35">
      <c r="A6273" s="1">
        <v>45411.619627465298</v>
      </c>
      <c r="B6273">
        <v>813</v>
      </c>
      <c r="C6273">
        <v>6313.0159999999996</v>
      </c>
      <c r="D6273">
        <v>0</v>
      </c>
      <c r="E6273">
        <v>16.2908935546875</v>
      </c>
      <c r="F6273">
        <v>26.635290145873999</v>
      </c>
      <c r="G6273">
        <v>1</v>
      </c>
      <c r="H6273">
        <v>50.9555053710938</v>
      </c>
      <c r="I6273">
        <v>47.805389404296903</v>
      </c>
      <c r="J6273">
        <v>2</v>
      </c>
    </row>
    <row r="6274" spans="1:10" x14ac:dyDescent="0.35">
      <c r="A6274" s="1">
        <v>45411.619639027798</v>
      </c>
      <c r="B6274">
        <v>812</v>
      </c>
      <c r="C6274">
        <v>6314.0150000000003</v>
      </c>
      <c r="D6274">
        <v>0</v>
      </c>
      <c r="E6274">
        <v>16.3609313964844</v>
      </c>
      <c r="F6274">
        <v>26.754653930664102</v>
      </c>
      <c r="G6274">
        <v>1</v>
      </c>
      <c r="H6274">
        <v>50.9701538085938</v>
      </c>
      <c r="I6274">
        <v>47.819694519042997</v>
      </c>
      <c r="J6274">
        <v>2</v>
      </c>
    </row>
    <row r="6275" spans="1:10" x14ac:dyDescent="0.35">
      <c r="A6275" s="1">
        <v>45411.619650601897</v>
      </c>
      <c r="B6275">
        <v>812</v>
      </c>
      <c r="C6275">
        <v>6315.0150000000003</v>
      </c>
      <c r="D6275">
        <v>0</v>
      </c>
      <c r="E6275">
        <v>16.3287353515625</v>
      </c>
      <c r="F6275">
        <v>26.699783325195298</v>
      </c>
      <c r="G6275">
        <v>1</v>
      </c>
      <c r="H6275">
        <v>50.931396484375</v>
      </c>
      <c r="I6275">
        <v>47.781848907470703</v>
      </c>
      <c r="J6275">
        <v>2</v>
      </c>
    </row>
    <row r="6276" spans="1:10" x14ac:dyDescent="0.35">
      <c r="A6276" s="1">
        <v>45411.619662256897</v>
      </c>
      <c r="B6276">
        <v>819</v>
      </c>
      <c r="C6276">
        <v>6316.0219999999999</v>
      </c>
      <c r="D6276">
        <v>0</v>
      </c>
      <c r="E6276">
        <v>16.3166809082031</v>
      </c>
      <c r="F6276">
        <v>26.6792392730713</v>
      </c>
      <c r="G6276">
        <v>1</v>
      </c>
      <c r="H6276">
        <v>51.0272216796875</v>
      </c>
      <c r="I6276">
        <v>47.875419616699197</v>
      </c>
      <c r="J6276">
        <v>2</v>
      </c>
    </row>
    <row r="6277" spans="1:10" x14ac:dyDescent="0.35">
      <c r="A6277" s="1">
        <v>45411.619673923597</v>
      </c>
      <c r="B6277">
        <v>827</v>
      </c>
      <c r="C6277">
        <v>6317.03</v>
      </c>
      <c r="D6277">
        <v>0</v>
      </c>
      <c r="E6277">
        <v>16.3218688964844</v>
      </c>
      <c r="F6277">
        <v>26.688081741333001</v>
      </c>
      <c r="G6277">
        <v>1</v>
      </c>
      <c r="H6277">
        <v>50.9442138671875</v>
      </c>
      <c r="I6277">
        <v>47.794364929199197</v>
      </c>
      <c r="J6277">
        <v>2</v>
      </c>
    </row>
    <row r="6278" spans="1:10" x14ac:dyDescent="0.35">
      <c r="A6278" s="1">
        <v>45411.619685497702</v>
      </c>
      <c r="B6278">
        <v>827</v>
      </c>
      <c r="C6278">
        <v>6318.03</v>
      </c>
      <c r="D6278">
        <v>0</v>
      </c>
      <c r="E6278">
        <v>16.3735961914063</v>
      </c>
      <c r="F6278">
        <v>26.776239395141602</v>
      </c>
      <c r="G6278">
        <v>1</v>
      </c>
      <c r="H6278">
        <v>50.8953857421875</v>
      </c>
      <c r="I6278">
        <v>47.7466850280762</v>
      </c>
      <c r="J6278">
        <v>2</v>
      </c>
    </row>
    <row r="6279" spans="1:10" x14ac:dyDescent="0.35">
      <c r="A6279" s="1">
        <v>45411.619697083297</v>
      </c>
      <c r="B6279">
        <v>828</v>
      </c>
      <c r="C6279">
        <v>6319.0309999999999</v>
      </c>
      <c r="D6279">
        <v>0</v>
      </c>
      <c r="E6279">
        <v>16.2651062011719</v>
      </c>
      <c r="F6279">
        <v>26.591342926025401</v>
      </c>
      <c r="G6279">
        <v>1</v>
      </c>
      <c r="H6279">
        <v>50.991058349609403</v>
      </c>
      <c r="I6279">
        <v>47.8401069641113</v>
      </c>
      <c r="J6279">
        <v>2</v>
      </c>
    </row>
    <row r="6280" spans="1:10" x14ac:dyDescent="0.35">
      <c r="A6280" s="1">
        <v>45411.619708738399</v>
      </c>
      <c r="B6280">
        <v>835</v>
      </c>
      <c r="C6280">
        <v>6320.0379999999996</v>
      </c>
      <c r="D6280">
        <v>0</v>
      </c>
      <c r="E6280">
        <v>16.27685546875</v>
      </c>
      <c r="F6280">
        <v>26.611366271972699</v>
      </c>
      <c r="G6280">
        <v>1</v>
      </c>
      <c r="H6280">
        <v>51.009368896484403</v>
      </c>
      <c r="I6280">
        <v>47.857986450195298</v>
      </c>
      <c r="J6280">
        <v>2</v>
      </c>
    </row>
    <row r="6281" spans="1:10" x14ac:dyDescent="0.35">
      <c r="A6281" s="1">
        <v>45411.619720416697</v>
      </c>
      <c r="B6281">
        <v>844</v>
      </c>
      <c r="C6281">
        <v>6321.0469999999996</v>
      </c>
      <c r="D6281">
        <v>0</v>
      </c>
      <c r="E6281">
        <v>16.3153076171875</v>
      </c>
      <c r="F6281">
        <v>26.6768989562988</v>
      </c>
      <c r="G6281">
        <v>1</v>
      </c>
      <c r="H6281">
        <v>50.9194946289063</v>
      </c>
      <c r="I6281">
        <v>47.770225524902301</v>
      </c>
      <c r="J6281">
        <v>2</v>
      </c>
    </row>
    <row r="6282" spans="1:10" x14ac:dyDescent="0.35">
      <c r="A6282" s="1">
        <v>45411.619732152802</v>
      </c>
      <c r="B6282">
        <v>858</v>
      </c>
      <c r="C6282">
        <v>6322.0609999999997</v>
      </c>
      <c r="D6282">
        <v>0</v>
      </c>
      <c r="E6282">
        <v>16.282958984375</v>
      </c>
      <c r="F6282">
        <v>26.621768951416001</v>
      </c>
      <c r="G6282">
        <v>1</v>
      </c>
      <c r="H6282">
        <v>50.9112548828125</v>
      </c>
      <c r="I6282">
        <v>47.762180328369098</v>
      </c>
      <c r="J6282">
        <v>2</v>
      </c>
    </row>
    <row r="6283" spans="1:10" x14ac:dyDescent="0.35">
      <c r="A6283" s="1">
        <v>45411.619743819399</v>
      </c>
      <c r="B6283">
        <v>866</v>
      </c>
      <c r="C6283">
        <v>6323.0690000000004</v>
      </c>
      <c r="D6283">
        <v>0</v>
      </c>
      <c r="E6283">
        <v>16.3314819335938</v>
      </c>
      <c r="F6283">
        <v>26.704463958740199</v>
      </c>
      <c r="G6283">
        <v>1</v>
      </c>
      <c r="H6283">
        <v>50.883026123046903</v>
      </c>
      <c r="I6283">
        <v>47.734615325927699</v>
      </c>
      <c r="J6283">
        <v>2</v>
      </c>
    </row>
    <row r="6284" spans="1:10" x14ac:dyDescent="0.35">
      <c r="A6284" s="1">
        <v>45411.619755497697</v>
      </c>
      <c r="B6284">
        <v>875</v>
      </c>
      <c r="C6284">
        <v>6324.0780000000004</v>
      </c>
      <c r="D6284">
        <v>0</v>
      </c>
      <c r="E6284">
        <v>16.341552734375</v>
      </c>
      <c r="F6284">
        <v>26.7216281890869</v>
      </c>
      <c r="G6284">
        <v>1</v>
      </c>
      <c r="H6284">
        <v>50.944061279296903</v>
      </c>
      <c r="I6284">
        <v>47.794216156005902</v>
      </c>
      <c r="J6284">
        <v>2</v>
      </c>
    </row>
    <row r="6285" spans="1:10" x14ac:dyDescent="0.35">
      <c r="A6285" s="1">
        <v>45411.619767129603</v>
      </c>
      <c r="B6285">
        <v>880</v>
      </c>
      <c r="C6285">
        <v>6325.0829999999996</v>
      </c>
      <c r="D6285">
        <v>0</v>
      </c>
      <c r="E6285">
        <v>16.3447570800781</v>
      </c>
      <c r="F6285">
        <v>26.727088928222699</v>
      </c>
      <c r="G6285">
        <v>1</v>
      </c>
      <c r="H6285">
        <v>50.9512329101563</v>
      </c>
      <c r="I6285">
        <v>47.801219940185497</v>
      </c>
      <c r="J6285">
        <v>2</v>
      </c>
    </row>
    <row r="6286" spans="1:10" x14ac:dyDescent="0.35">
      <c r="A6286" s="1">
        <v>45411.619778877299</v>
      </c>
      <c r="B6286">
        <v>895</v>
      </c>
      <c r="C6286">
        <v>6326.098</v>
      </c>
      <c r="D6286">
        <v>0</v>
      </c>
      <c r="E6286">
        <v>16.36474609375</v>
      </c>
      <c r="F6286">
        <v>26.761156082153299</v>
      </c>
      <c r="G6286">
        <v>1</v>
      </c>
      <c r="H6286">
        <v>50.913848876953097</v>
      </c>
      <c r="I6286">
        <v>47.764713287353501</v>
      </c>
      <c r="J6286">
        <v>2</v>
      </c>
    </row>
    <row r="6287" spans="1:10" x14ac:dyDescent="0.35">
      <c r="A6287" s="1">
        <v>45411.619790601901</v>
      </c>
      <c r="B6287">
        <v>908</v>
      </c>
      <c r="C6287">
        <v>6327.1109999999999</v>
      </c>
      <c r="D6287">
        <v>0</v>
      </c>
      <c r="E6287">
        <v>16.3314819335938</v>
      </c>
      <c r="F6287">
        <v>26.704463958740199</v>
      </c>
      <c r="G6287">
        <v>1</v>
      </c>
      <c r="H6287">
        <v>50.9063720703125</v>
      </c>
      <c r="I6287">
        <v>47.757411956787102</v>
      </c>
      <c r="J6287">
        <v>2</v>
      </c>
    </row>
    <row r="6288" spans="1:10" x14ac:dyDescent="0.35">
      <c r="A6288" s="1">
        <v>45411.619802337998</v>
      </c>
      <c r="B6288">
        <v>922</v>
      </c>
      <c r="C6288">
        <v>6328.125</v>
      </c>
      <c r="D6288">
        <v>0</v>
      </c>
      <c r="E6288">
        <v>16.3687133789063</v>
      </c>
      <c r="F6288">
        <v>26.767917633056602</v>
      </c>
      <c r="G6288">
        <v>1</v>
      </c>
      <c r="H6288">
        <v>50.910797119140597</v>
      </c>
      <c r="I6288">
        <v>47.761734008789098</v>
      </c>
      <c r="J6288">
        <v>2</v>
      </c>
    </row>
    <row r="6289" spans="1:10" x14ac:dyDescent="0.35">
      <c r="A6289" s="1">
        <v>45411.619813981502</v>
      </c>
      <c r="B6289">
        <v>928</v>
      </c>
      <c r="C6289">
        <v>6329.1310000000003</v>
      </c>
      <c r="D6289">
        <v>0</v>
      </c>
      <c r="E6289">
        <v>16.3140869140625</v>
      </c>
      <c r="F6289">
        <v>26.674818038940401</v>
      </c>
      <c r="G6289">
        <v>1</v>
      </c>
      <c r="H6289">
        <v>50.83740234375</v>
      </c>
      <c r="I6289">
        <v>47.6900634765625</v>
      </c>
      <c r="J6289">
        <v>2</v>
      </c>
    </row>
    <row r="6290" spans="1:10" x14ac:dyDescent="0.35">
      <c r="A6290" s="1">
        <v>45411.619825671303</v>
      </c>
      <c r="B6290">
        <v>938</v>
      </c>
      <c r="C6290">
        <v>6330.1409999999996</v>
      </c>
      <c r="D6290">
        <v>0</v>
      </c>
      <c r="E6290">
        <v>16.3307189941406</v>
      </c>
      <c r="F6290">
        <v>26.7031650543213</v>
      </c>
      <c r="G6290">
        <v>1</v>
      </c>
      <c r="H6290">
        <v>50.83251953125</v>
      </c>
      <c r="I6290">
        <v>47.685295104980497</v>
      </c>
      <c r="J6290">
        <v>2</v>
      </c>
    </row>
    <row r="6291" spans="1:10" x14ac:dyDescent="0.35">
      <c r="A6291" s="1">
        <v>45411.619837418999</v>
      </c>
      <c r="B6291">
        <v>953</v>
      </c>
      <c r="C6291">
        <v>6331.1559999999999</v>
      </c>
      <c r="D6291">
        <v>0</v>
      </c>
      <c r="E6291">
        <v>16.2907409667969</v>
      </c>
      <c r="F6291">
        <v>26.63503074646</v>
      </c>
      <c r="G6291">
        <v>1</v>
      </c>
      <c r="H6291">
        <v>50.890045166015597</v>
      </c>
      <c r="I6291">
        <v>47.741470336914098</v>
      </c>
      <c r="J6291">
        <v>2</v>
      </c>
    </row>
    <row r="6292" spans="1:10" x14ac:dyDescent="0.35">
      <c r="A6292" s="1">
        <v>45411.619849050898</v>
      </c>
      <c r="B6292">
        <v>958</v>
      </c>
      <c r="C6292">
        <v>6332.1610000000001</v>
      </c>
      <c r="D6292">
        <v>0</v>
      </c>
      <c r="E6292">
        <v>16.3442993164063</v>
      </c>
      <c r="F6292">
        <v>26.7263088226318</v>
      </c>
      <c r="G6292">
        <v>1</v>
      </c>
      <c r="H6292">
        <v>50.8978271484375</v>
      </c>
      <c r="I6292">
        <v>47.749069213867202</v>
      </c>
      <c r="J6292">
        <v>2</v>
      </c>
    </row>
    <row r="6293" spans="1:10" x14ac:dyDescent="0.35">
      <c r="A6293" s="1">
        <v>45411.619860740699</v>
      </c>
      <c r="B6293">
        <v>968</v>
      </c>
      <c r="C6293">
        <v>6333.1710000000003</v>
      </c>
      <c r="D6293">
        <v>0</v>
      </c>
      <c r="E6293">
        <v>16.3229370117188</v>
      </c>
      <c r="F6293">
        <v>26.6899013519287</v>
      </c>
      <c r="G6293">
        <v>1</v>
      </c>
      <c r="H6293">
        <v>50.7620239257813</v>
      </c>
      <c r="I6293">
        <v>47.616458892822301</v>
      </c>
      <c r="J6293">
        <v>2</v>
      </c>
    </row>
    <row r="6294" spans="1:10" x14ac:dyDescent="0.35">
      <c r="A6294" s="1">
        <v>45411.619872384297</v>
      </c>
      <c r="B6294">
        <v>974</v>
      </c>
      <c r="C6294">
        <v>6334.1769999999997</v>
      </c>
      <c r="D6294">
        <v>0</v>
      </c>
      <c r="E6294">
        <v>16.341552734375</v>
      </c>
      <c r="F6294">
        <v>26.7216281890869</v>
      </c>
      <c r="G6294">
        <v>1</v>
      </c>
      <c r="H6294">
        <v>50.9298706054688</v>
      </c>
      <c r="I6294">
        <v>47.780357360839801</v>
      </c>
      <c r="J6294">
        <v>2</v>
      </c>
    </row>
    <row r="6295" spans="1:10" x14ac:dyDescent="0.35">
      <c r="A6295" s="1">
        <v>45411.619884085601</v>
      </c>
      <c r="B6295">
        <v>985</v>
      </c>
      <c r="C6295">
        <v>6335.1880000000001</v>
      </c>
      <c r="D6295">
        <v>0</v>
      </c>
      <c r="E6295">
        <v>16.3856506347656</v>
      </c>
      <c r="F6295">
        <v>26.7967834472656</v>
      </c>
      <c r="G6295">
        <v>1</v>
      </c>
      <c r="H6295">
        <v>50.922088623046903</v>
      </c>
      <c r="I6295">
        <v>47.772758483886697</v>
      </c>
      <c r="J6295">
        <v>2</v>
      </c>
    </row>
    <row r="6296" spans="1:10" x14ac:dyDescent="0.35">
      <c r="A6296" s="1">
        <v>45411.619895717602</v>
      </c>
      <c r="B6296">
        <v>990</v>
      </c>
      <c r="C6296">
        <v>6336.1930000000002</v>
      </c>
      <c r="D6296">
        <v>0</v>
      </c>
      <c r="E6296">
        <v>16.3304138183594</v>
      </c>
      <c r="F6296">
        <v>26.702644348144499</v>
      </c>
      <c r="G6296">
        <v>1</v>
      </c>
      <c r="H6296">
        <v>50.8975219726563</v>
      </c>
      <c r="I6296">
        <v>47.748771667480497</v>
      </c>
      <c r="J6296">
        <v>2</v>
      </c>
    </row>
    <row r="6297" spans="1:10" x14ac:dyDescent="0.35">
      <c r="A6297" s="1">
        <v>45411.619907430599</v>
      </c>
      <c r="B6297">
        <v>2</v>
      </c>
      <c r="C6297">
        <v>6337.2049999999999</v>
      </c>
      <c r="D6297">
        <v>0</v>
      </c>
      <c r="E6297">
        <v>16.287841796875</v>
      </c>
      <c r="F6297">
        <v>26.630090713501001</v>
      </c>
      <c r="G6297">
        <v>1</v>
      </c>
      <c r="H6297">
        <v>50.8718872070313</v>
      </c>
      <c r="I6297">
        <v>47.723739624023402</v>
      </c>
      <c r="J6297">
        <v>2</v>
      </c>
    </row>
    <row r="6298" spans="1:10" x14ac:dyDescent="0.35">
      <c r="A6298" s="1">
        <v>45411.619919143501</v>
      </c>
      <c r="B6298">
        <v>14</v>
      </c>
      <c r="C6298">
        <v>6338.2169999999996</v>
      </c>
      <c r="D6298">
        <v>0</v>
      </c>
      <c r="E6298">
        <v>16.318359375</v>
      </c>
      <c r="F6298">
        <v>26.682100296020501</v>
      </c>
      <c r="G6298">
        <v>1</v>
      </c>
      <c r="H6298">
        <v>50.8837890625</v>
      </c>
      <c r="I6298">
        <v>47.735359191894503</v>
      </c>
      <c r="J6298">
        <v>2</v>
      </c>
    </row>
    <row r="6299" spans="1:10" x14ac:dyDescent="0.35">
      <c r="A6299" s="1">
        <v>45411.6199308102</v>
      </c>
      <c r="B6299">
        <v>22</v>
      </c>
      <c r="C6299">
        <v>6339.2250000000004</v>
      </c>
      <c r="D6299">
        <v>0</v>
      </c>
      <c r="E6299">
        <v>16.2574768066406</v>
      </c>
      <c r="F6299">
        <v>26.5783386230469</v>
      </c>
      <c r="G6299">
        <v>1</v>
      </c>
      <c r="H6299">
        <v>50.8245849609375</v>
      </c>
      <c r="I6299">
        <v>47.677547454833999</v>
      </c>
      <c r="J6299">
        <v>2</v>
      </c>
    </row>
    <row r="6300" spans="1:10" x14ac:dyDescent="0.35">
      <c r="A6300" s="1">
        <v>45411.619942500001</v>
      </c>
      <c r="B6300">
        <v>32</v>
      </c>
      <c r="C6300">
        <v>6340.2349999999997</v>
      </c>
      <c r="D6300">
        <v>0</v>
      </c>
      <c r="E6300">
        <v>16.319580078125</v>
      </c>
      <c r="F6300">
        <v>26.684181213378899</v>
      </c>
      <c r="G6300">
        <v>1</v>
      </c>
      <c r="H6300">
        <v>50.778045654296903</v>
      </c>
      <c r="I6300">
        <v>47.632102966308601</v>
      </c>
      <c r="J6300">
        <v>2</v>
      </c>
    </row>
    <row r="6301" spans="1:10" x14ac:dyDescent="0.35">
      <c r="A6301" s="1">
        <v>45411.619954108799</v>
      </c>
      <c r="B6301">
        <v>35</v>
      </c>
      <c r="C6301">
        <v>6341.2380000000003</v>
      </c>
      <c r="D6301">
        <v>0</v>
      </c>
      <c r="E6301">
        <v>16.3186645507813</v>
      </c>
      <c r="F6301">
        <v>26.682621002197301</v>
      </c>
      <c r="G6301">
        <v>1</v>
      </c>
      <c r="H6301">
        <v>50.7852172851563</v>
      </c>
      <c r="I6301">
        <v>47.639106750488303</v>
      </c>
      <c r="J6301">
        <v>2</v>
      </c>
    </row>
    <row r="6302" spans="1:10" x14ac:dyDescent="0.35">
      <c r="A6302" s="1">
        <v>45411.619965810198</v>
      </c>
      <c r="B6302">
        <v>46</v>
      </c>
      <c r="C6302">
        <v>6342.2489999999998</v>
      </c>
      <c r="D6302">
        <v>0</v>
      </c>
      <c r="E6302">
        <v>16.3401794433594</v>
      </c>
      <c r="F6302">
        <v>26.719287872314499</v>
      </c>
      <c r="G6302">
        <v>1</v>
      </c>
      <c r="H6302">
        <v>50.872650146484403</v>
      </c>
      <c r="I6302">
        <v>47.724483489990199</v>
      </c>
      <c r="J6302">
        <v>2</v>
      </c>
    </row>
    <row r="6303" spans="1:10" x14ac:dyDescent="0.35">
      <c r="A6303" s="1">
        <v>45411.619977476897</v>
      </c>
      <c r="B6303">
        <v>54</v>
      </c>
      <c r="C6303">
        <v>6343.2569999999996</v>
      </c>
      <c r="D6303">
        <v>0</v>
      </c>
      <c r="E6303">
        <v>16.3385009765625</v>
      </c>
      <c r="F6303">
        <v>26.716426849365199</v>
      </c>
      <c r="G6303">
        <v>1</v>
      </c>
      <c r="H6303">
        <v>50.836029052734403</v>
      </c>
      <c r="I6303">
        <v>47.688724517822301</v>
      </c>
      <c r="J6303">
        <v>2</v>
      </c>
    </row>
    <row r="6304" spans="1:10" x14ac:dyDescent="0.35">
      <c r="A6304" s="1">
        <v>45411.619989131897</v>
      </c>
      <c r="B6304">
        <v>61</v>
      </c>
      <c r="C6304">
        <v>6344.2640000000001</v>
      </c>
      <c r="D6304">
        <v>0</v>
      </c>
      <c r="E6304">
        <v>16.3150024414063</v>
      </c>
      <c r="F6304">
        <v>26.676378250122099</v>
      </c>
      <c r="G6304">
        <v>1</v>
      </c>
      <c r="H6304">
        <v>50.810699462890597</v>
      </c>
      <c r="I6304">
        <v>47.663990020752003</v>
      </c>
      <c r="J6304">
        <v>2</v>
      </c>
    </row>
    <row r="6305" spans="1:10" x14ac:dyDescent="0.35">
      <c r="A6305" s="1">
        <v>45411.620000786999</v>
      </c>
      <c r="B6305">
        <v>68</v>
      </c>
      <c r="C6305">
        <v>6345.2709999999997</v>
      </c>
      <c r="D6305">
        <v>0</v>
      </c>
      <c r="E6305">
        <v>16.3787841796875</v>
      </c>
      <c r="F6305">
        <v>26.785079956054702</v>
      </c>
      <c r="G6305">
        <v>1</v>
      </c>
      <c r="H6305">
        <v>50.8209228515625</v>
      </c>
      <c r="I6305">
        <v>47.673973083496101</v>
      </c>
      <c r="J6305">
        <v>2</v>
      </c>
    </row>
    <row r="6306" spans="1:10" x14ac:dyDescent="0.35">
      <c r="A6306" s="1">
        <v>45411.620012500003</v>
      </c>
      <c r="B6306">
        <v>80</v>
      </c>
      <c r="C6306">
        <v>6346.2830000000004</v>
      </c>
      <c r="D6306">
        <v>0</v>
      </c>
      <c r="E6306">
        <v>16.2794494628906</v>
      </c>
      <c r="F6306">
        <v>26.615787506103501</v>
      </c>
      <c r="G6306">
        <v>1</v>
      </c>
      <c r="H6306">
        <v>50.891876220703097</v>
      </c>
      <c r="I6306">
        <v>47.743259429931598</v>
      </c>
      <c r="J6306">
        <v>2</v>
      </c>
    </row>
    <row r="6307" spans="1:10" x14ac:dyDescent="0.35">
      <c r="A6307" s="1">
        <v>45411.620024213</v>
      </c>
      <c r="B6307">
        <v>92</v>
      </c>
      <c r="C6307">
        <v>6347.2950000000001</v>
      </c>
      <c r="D6307">
        <v>0</v>
      </c>
      <c r="E6307">
        <v>16.3449096679688</v>
      </c>
      <c r="F6307">
        <v>26.727348327636701</v>
      </c>
      <c r="G6307">
        <v>1</v>
      </c>
      <c r="H6307">
        <v>50.866546630859403</v>
      </c>
      <c r="I6307">
        <v>47.7185249328613</v>
      </c>
      <c r="J6307">
        <v>2</v>
      </c>
    </row>
    <row r="6308" spans="1:10" x14ac:dyDescent="0.35">
      <c r="A6308" s="1">
        <v>45411.620035868102</v>
      </c>
      <c r="B6308">
        <v>99</v>
      </c>
      <c r="C6308">
        <v>6348.3019999999997</v>
      </c>
      <c r="D6308">
        <v>0</v>
      </c>
      <c r="E6308">
        <v>16.3371276855469</v>
      </c>
      <c r="F6308">
        <v>26.714086532592798</v>
      </c>
      <c r="G6308">
        <v>1</v>
      </c>
      <c r="H6308">
        <v>50.8358764648438</v>
      </c>
      <c r="I6308">
        <v>47.688575744628899</v>
      </c>
      <c r="J6308">
        <v>2</v>
      </c>
    </row>
    <row r="6309" spans="1:10" x14ac:dyDescent="0.35">
      <c r="A6309" s="1">
        <v>45411.620047546297</v>
      </c>
      <c r="B6309">
        <v>108</v>
      </c>
      <c r="C6309">
        <v>6349.3109999999997</v>
      </c>
      <c r="D6309">
        <v>0</v>
      </c>
      <c r="E6309">
        <v>16.3459777832031</v>
      </c>
      <c r="F6309">
        <v>26.729169845581101</v>
      </c>
      <c r="G6309">
        <v>1</v>
      </c>
      <c r="H6309">
        <v>50.837860107421903</v>
      </c>
      <c r="I6309">
        <v>47.690509796142599</v>
      </c>
      <c r="J6309">
        <v>2</v>
      </c>
    </row>
    <row r="6310" spans="1:10" x14ac:dyDescent="0.35">
      <c r="A6310" s="1">
        <v>45411.620059178204</v>
      </c>
      <c r="B6310">
        <v>113</v>
      </c>
      <c r="C6310">
        <v>6350.3159999999998</v>
      </c>
      <c r="D6310">
        <v>0</v>
      </c>
      <c r="E6310">
        <v>16.3116455078125</v>
      </c>
      <c r="F6310">
        <v>26.670658111572301</v>
      </c>
      <c r="G6310">
        <v>1</v>
      </c>
      <c r="H6310">
        <v>50.833740234375</v>
      </c>
      <c r="I6310">
        <v>47.686489105224602</v>
      </c>
      <c r="J6310">
        <v>2</v>
      </c>
    </row>
    <row r="6311" spans="1:10" x14ac:dyDescent="0.35">
      <c r="A6311" s="1">
        <v>45411.620070798599</v>
      </c>
      <c r="B6311">
        <v>117</v>
      </c>
      <c r="C6311">
        <v>6351.32</v>
      </c>
      <c r="D6311">
        <v>0</v>
      </c>
      <c r="E6311">
        <v>16.2861633300781</v>
      </c>
      <c r="F6311">
        <v>26.6272296905518</v>
      </c>
      <c r="G6311">
        <v>1</v>
      </c>
      <c r="H6311">
        <v>50.8343505859375</v>
      </c>
      <c r="I6311">
        <v>47.687084197997997</v>
      </c>
      <c r="J6311">
        <v>2</v>
      </c>
    </row>
    <row r="6312" spans="1:10" x14ac:dyDescent="0.35">
      <c r="A6312" s="1">
        <v>45411.6200824884</v>
      </c>
      <c r="B6312">
        <v>127</v>
      </c>
      <c r="C6312">
        <v>6352.33</v>
      </c>
      <c r="D6312">
        <v>0</v>
      </c>
      <c r="E6312">
        <v>16.3336181640625</v>
      </c>
      <c r="F6312">
        <v>26.708105087280298</v>
      </c>
      <c r="G6312">
        <v>1</v>
      </c>
      <c r="H6312">
        <v>50.837554931640597</v>
      </c>
      <c r="I6312">
        <v>47.690212249755902</v>
      </c>
      <c r="J6312">
        <v>2</v>
      </c>
    </row>
    <row r="6313" spans="1:10" x14ac:dyDescent="0.35">
      <c r="A6313" s="1">
        <v>45411.620094201397</v>
      </c>
      <c r="B6313">
        <v>139</v>
      </c>
      <c r="C6313">
        <v>6353.3419999999996</v>
      </c>
      <c r="D6313">
        <v>0</v>
      </c>
      <c r="E6313">
        <v>16.3652038574219</v>
      </c>
      <c r="F6313">
        <v>26.761936187744102</v>
      </c>
      <c r="G6313">
        <v>1</v>
      </c>
      <c r="H6313">
        <v>50.830535888671903</v>
      </c>
      <c r="I6313">
        <v>47.683361053466797</v>
      </c>
      <c r="J6313">
        <v>2</v>
      </c>
    </row>
    <row r="6314" spans="1:10" x14ac:dyDescent="0.35">
      <c r="A6314" s="1">
        <v>45411.620105844901</v>
      </c>
      <c r="B6314">
        <v>145</v>
      </c>
      <c r="C6314">
        <v>6354.348</v>
      </c>
      <c r="D6314">
        <v>0</v>
      </c>
      <c r="E6314">
        <v>16.2913513183594</v>
      </c>
      <c r="F6314">
        <v>26.636070251464801</v>
      </c>
      <c r="G6314">
        <v>1</v>
      </c>
      <c r="H6314">
        <v>50.753936767578097</v>
      </c>
      <c r="I6314">
        <v>47.608562469482401</v>
      </c>
      <c r="J6314">
        <v>2</v>
      </c>
    </row>
    <row r="6315" spans="1:10" x14ac:dyDescent="0.35">
      <c r="A6315" s="1">
        <v>45411.6201175694</v>
      </c>
      <c r="B6315">
        <v>158</v>
      </c>
      <c r="C6315">
        <v>6355.3609999999999</v>
      </c>
      <c r="D6315">
        <v>0</v>
      </c>
      <c r="E6315">
        <v>16.3424682617188</v>
      </c>
      <c r="F6315">
        <v>26.723188400268601</v>
      </c>
      <c r="G6315">
        <v>1</v>
      </c>
      <c r="H6315">
        <v>50.8364868164063</v>
      </c>
      <c r="I6315">
        <v>47.689170837402301</v>
      </c>
      <c r="J6315">
        <v>2</v>
      </c>
    </row>
    <row r="6316" spans="1:10" x14ac:dyDescent="0.35">
      <c r="A6316" s="1">
        <v>45411.620129178198</v>
      </c>
      <c r="B6316">
        <v>161</v>
      </c>
      <c r="C6316">
        <v>6356.3639999999996</v>
      </c>
      <c r="D6316">
        <v>0</v>
      </c>
      <c r="E6316">
        <v>16.2904357910156</v>
      </c>
      <c r="F6316">
        <v>26.6345100402832</v>
      </c>
      <c r="G6316">
        <v>1</v>
      </c>
      <c r="H6316">
        <v>50.8197021484375</v>
      </c>
      <c r="I6316">
        <v>47.672779083252003</v>
      </c>
      <c r="J6316">
        <v>2</v>
      </c>
    </row>
    <row r="6317" spans="1:10" x14ac:dyDescent="0.35">
      <c r="A6317" s="1">
        <v>45411.620140740699</v>
      </c>
      <c r="B6317">
        <v>160</v>
      </c>
      <c r="C6317">
        <v>6357.3630000000003</v>
      </c>
      <c r="D6317">
        <v>0</v>
      </c>
      <c r="E6317">
        <v>16.3229370117188</v>
      </c>
      <c r="F6317">
        <v>26.6899013519287</v>
      </c>
      <c r="G6317">
        <v>1</v>
      </c>
      <c r="H6317">
        <v>50.758819580078097</v>
      </c>
      <c r="I6317">
        <v>47.613330841064503</v>
      </c>
      <c r="J6317">
        <v>2</v>
      </c>
    </row>
    <row r="6318" spans="1:10" x14ac:dyDescent="0.35">
      <c r="A6318" s="1">
        <v>45411.620152361102</v>
      </c>
      <c r="B6318">
        <v>164</v>
      </c>
      <c r="C6318">
        <v>6358.3670000000002</v>
      </c>
      <c r="D6318">
        <v>0</v>
      </c>
      <c r="E6318">
        <v>16.2837219238281</v>
      </c>
      <c r="F6318">
        <v>26.623067855835</v>
      </c>
      <c r="G6318">
        <v>1</v>
      </c>
      <c r="H6318">
        <v>50.762176513671903</v>
      </c>
      <c r="I6318">
        <v>47.616607666015597</v>
      </c>
      <c r="J6318">
        <v>2</v>
      </c>
    </row>
    <row r="6319" spans="1:10" x14ac:dyDescent="0.35">
      <c r="A6319" s="1">
        <v>45411.620164016203</v>
      </c>
      <c r="B6319">
        <v>171</v>
      </c>
      <c r="C6319">
        <v>6359.3739999999998</v>
      </c>
      <c r="D6319">
        <v>0</v>
      </c>
      <c r="E6319">
        <v>16.3259887695313</v>
      </c>
      <c r="F6319">
        <v>26.695102691650401</v>
      </c>
      <c r="G6319">
        <v>1</v>
      </c>
      <c r="H6319">
        <v>50.843505859375</v>
      </c>
      <c r="I6319">
        <v>47.6960258483887</v>
      </c>
      <c r="J6319">
        <v>2</v>
      </c>
    </row>
    <row r="6320" spans="1:10" x14ac:dyDescent="0.35">
      <c r="A6320" s="1">
        <v>45411.620175578697</v>
      </c>
      <c r="B6320">
        <v>170</v>
      </c>
      <c r="C6320">
        <v>6360.3729999999996</v>
      </c>
      <c r="D6320">
        <v>0</v>
      </c>
      <c r="E6320">
        <v>16.3369750976563</v>
      </c>
      <c r="F6320">
        <v>26.7138271331787</v>
      </c>
      <c r="G6320">
        <v>1</v>
      </c>
      <c r="H6320">
        <v>50.856781005859403</v>
      </c>
      <c r="I6320">
        <v>47.708988189697301</v>
      </c>
      <c r="J6320">
        <v>2</v>
      </c>
    </row>
    <row r="6321" spans="1:10" x14ac:dyDescent="0.35">
      <c r="A6321" s="1">
        <v>45411.620187164401</v>
      </c>
      <c r="B6321">
        <v>171</v>
      </c>
      <c r="C6321">
        <v>6361.3739999999998</v>
      </c>
      <c r="D6321">
        <v>0</v>
      </c>
      <c r="E6321">
        <v>16.3330078125</v>
      </c>
      <c r="F6321">
        <v>26.707065582275401</v>
      </c>
      <c r="G6321">
        <v>1</v>
      </c>
      <c r="H6321">
        <v>50.741119384765597</v>
      </c>
      <c r="I6321">
        <v>47.596046447753899</v>
      </c>
      <c r="J6321">
        <v>2</v>
      </c>
    </row>
    <row r="6322" spans="1:10" x14ac:dyDescent="0.35">
      <c r="A6322" s="1">
        <v>45411.620198738397</v>
      </c>
      <c r="B6322">
        <v>171</v>
      </c>
      <c r="C6322">
        <v>6362.3739999999998</v>
      </c>
      <c r="D6322">
        <v>0</v>
      </c>
      <c r="E6322">
        <v>16.3485717773438</v>
      </c>
      <c r="F6322">
        <v>26.7335910797119</v>
      </c>
      <c r="G6322">
        <v>1</v>
      </c>
      <c r="H6322">
        <v>50.820770263671903</v>
      </c>
      <c r="I6322">
        <v>47.673824310302699</v>
      </c>
      <c r="J6322">
        <v>2</v>
      </c>
    </row>
    <row r="6323" spans="1:10" x14ac:dyDescent="0.35">
      <c r="A6323" s="1">
        <v>45411.620210393499</v>
      </c>
      <c r="B6323">
        <v>178</v>
      </c>
      <c r="C6323">
        <v>6363.3810000000003</v>
      </c>
      <c r="D6323">
        <v>0</v>
      </c>
      <c r="E6323">
        <v>16.2586975097656</v>
      </c>
      <c r="F6323">
        <v>26.580419540405298</v>
      </c>
      <c r="G6323">
        <v>1</v>
      </c>
      <c r="H6323">
        <v>50.8316040039063</v>
      </c>
      <c r="I6323">
        <v>47.684402465820298</v>
      </c>
      <c r="J6323">
        <v>2</v>
      </c>
    </row>
    <row r="6324" spans="1:10" x14ac:dyDescent="0.35">
      <c r="A6324" s="1">
        <v>45411.620222071797</v>
      </c>
      <c r="B6324">
        <v>187</v>
      </c>
      <c r="C6324">
        <v>6364.39</v>
      </c>
      <c r="D6324">
        <v>0</v>
      </c>
      <c r="E6324">
        <v>16.2612915039063</v>
      </c>
      <c r="F6324">
        <v>26.584840774536101</v>
      </c>
      <c r="G6324">
        <v>1</v>
      </c>
      <c r="H6324">
        <v>50.787200927734403</v>
      </c>
      <c r="I6324">
        <v>47.641044616699197</v>
      </c>
      <c r="J6324">
        <v>2</v>
      </c>
    </row>
    <row r="6325" spans="1:10" x14ac:dyDescent="0.35">
      <c r="A6325" s="1">
        <v>45411.620233715301</v>
      </c>
      <c r="B6325">
        <v>193</v>
      </c>
      <c r="C6325">
        <v>6365.3959999999997</v>
      </c>
      <c r="D6325">
        <v>0</v>
      </c>
      <c r="E6325">
        <v>16.2904357910156</v>
      </c>
      <c r="F6325">
        <v>26.6345100402832</v>
      </c>
      <c r="G6325">
        <v>1</v>
      </c>
      <c r="H6325">
        <v>50.836181640625</v>
      </c>
      <c r="I6325">
        <v>47.688873291015597</v>
      </c>
      <c r="J6325">
        <v>2</v>
      </c>
    </row>
    <row r="6326" spans="1:10" x14ac:dyDescent="0.35">
      <c r="A6326" s="1">
        <v>45411.620245393497</v>
      </c>
      <c r="B6326">
        <v>202</v>
      </c>
      <c r="C6326">
        <v>6366.4049999999997</v>
      </c>
      <c r="D6326">
        <v>0</v>
      </c>
      <c r="E6326">
        <v>16.2355041503906</v>
      </c>
      <c r="F6326">
        <v>26.540891647338899</v>
      </c>
      <c r="G6326">
        <v>1</v>
      </c>
      <c r="H6326">
        <v>50.8038330078125</v>
      </c>
      <c r="I6326">
        <v>47.657283782958999</v>
      </c>
      <c r="J6326">
        <v>2</v>
      </c>
    </row>
    <row r="6327" spans="1:10" x14ac:dyDescent="0.35">
      <c r="A6327" s="1">
        <v>45411.6202569792</v>
      </c>
      <c r="B6327">
        <v>203</v>
      </c>
      <c r="C6327">
        <v>6367.4059999999999</v>
      </c>
      <c r="D6327">
        <v>0</v>
      </c>
      <c r="E6327">
        <v>16.2489318847656</v>
      </c>
      <c r="F6327">
        <v>26.563776016235401</v>
      </c>
      <c r="G6327">
        <v>1</v>
      </c>
      <c r="H6327">
        <v>50.775146484375</v>
      </c>
      <c r="I6327">
        <v>47.6292724609375</v>
      </c>
      <c r="J6327">
        <v>2</v>
      </c>
    </row>
    <row r="6328" spans="1:10" x14ac:dyDescent="0.35">
      <c r="A6328" s="1">
        <v>45411.620268715298</v>
      </c>
      <c r="B6328">
        <v>217</v>
      </c>
      <c r="C6328">
        <v>6368.42</v>
      </c>
      <c r="D6328">
        <v>0</v>
      </c>
      <c r="E6328">
        <v>16.2596130371094</v>
      </c>
      <c r="F6328">
        <v>26.5819797515869</v>
      </c>
      <c r="G6328">
        <v>1</v>
      </c>
      <c r="H6328">
        <v>50.754241943359403</v>
      </c>
      <c r="I6328">
        <v>47.608860015869098</v>
      </c>
      <c r="J6328">
        <v>2</v>
      </c>
    </row>
    <row r="6329" spans="1:10" x14ac:dyDescent="0.35">
      <c r="A6329" s="1">
        <v>45411.620280358802</v>
      </c>
      <c r="B6329">
        <v>223</v>
      </c>
      <c r="C6329">
        <v>6369.4260000000004</v>
      </c>
      <c r="D6329">
        <v>0</v>
      </c>
      <c r="E6329">
        <v>16.1747741699219</v>
      </c>
      <c r="F6329">
        <v>26.437391281127901</v>
      </c>
      <c r="G6329">
        <v>1</v>
      </c>
      <c r="H6329">
        <v>50.8291625976563</v>
      </c>
      <c r="I6329">
        <v>47.682018280029297</v>
      </c>
      <c r="J6329">
        <v>2</v>
      </c>
    </row>
    <row r="6330" spans="1:10" x14ac:dyDescent="0.35">
      <c r="A6330" s="1">
        <v>45411.620292048603</v>
      </c>
      <c r="B6330">
        <v>233</v>
      </c>
      <c r="C6330">
        <v>6370.4359999999997</v>
      </c>
      <c r="D6330">
        <v>0</v>
      </c>
      <c r="E6330">
        <v>16.2374877929688</v>
      </c>
      <c r="F6330">
        <v>26.544273376464801</v>
      </c>
      <c r="G6330">
        <v>1</v>
      </c>
      <c r="H6330">
        <v>50.76416015625</v>
      </c>
      <c r="I6330">
        <v>47.618545532226598</v>
      </c>
      <c r="J6330">
        <v>2</v>
      </c>
    </row>
    <row r="6331" spans="1:10" x14ac:dyDescent="0.35">
      <c r="A6331" s="1">
        <v>45411.6203036921</v>
      </c>
      <c r="B6331">
        <v>239</v>
      </c>
      <c r="C6331">
        <v>6371.442</v>
      </c>
      <c r="D6331">
        <v>0</v>
      </c>
      <c r="E6331">
        <v>16.1997985839844</v>
      </c>
      <c r="F6331">
        <v>26.480039596557599</v>
      </c>
      <c r="G6331">
        <v>1</v>
      </c>
      <c r="H6331">
        <v>50.814056396484403</v>
      </c>
      <c r="I6331">
        <v>47.667266845703097</v>
      </c>
      <c r="J6331">
        <v>2</v>
      </c>
    </row>
    <row r="6332" spans="1:10" x14ac:dyDescent="0.35">
      <c r="A6332" s="1">
        <v>45411.620315405104</v>
      </c>
      <c r="B6332">
        <v>251</v>
      </c>
      <c r="C6332">
        <v>6372.4539999999997</v>
      </c>
      <c r="D6332">
        <v>0</v>
      </c>
      <c r="E6332">
        <v>16.2449645996094</v>
      </c>
      <c r="F6332">
        <v>26.557014465331999</v>
      </c>
      <c r="G6332">
        <v>1</v>
      </c>
      <c r="H6332">
        <v>50.7574462890625</v>
      </c>
      <c r="I6332">
        <v>47.611988067627003</v>
      </c>
      <c r="J6332">
        <v>2</v>
      </c>
    </row>
    <row r="6333" spans="1:10" x14ac:dyDescent="0.35">
      <c r="A6333" s="1">
        <v>45411.620327037002</v>
      </c>
      <c r="B6333">
        <v>256</v>
      </c>
      <c r="C6333">
        <v>6373.4589999999998</v>
      </c>
      <c r="D6333">
        <v>0</v>
      </c>
      <c r="E6333">
        <v>16.26220703125</v>
      </c>
      <c r="F6333">
        <v>26.586400985717798</v>
      </c>
      <c r="G6333">
        <v>1</v>
      </c>
      <c r="H6333">
        <v>50.8447265625</v>
      </c>
      <c r="I6333">
        <v>47.697216033935497</v>
      </c>
      <c r="J6333">
        <v>2</v>
      </c>
    </row>
    <row r="6334" spans="1:10" x14ac:dyDescent="0.35">
      <c r="A6334" s="1">
        <v>45411.620338726898</v>
      </c>
      <c r="B6334">
        <v>266</v>
      </c>
      <c r="C6334">
        <v>6374.4690000000001</v>
      </c>
      <c r="D6334">
        <v>0</v>
      </c>
      <c r="E6334">
        <v>16.2408447265625</v>
      </c>
      <c r="F6334">
        <v>26.549993515014599</v>
      </c>
      <c r="G6334">
        <v>1</v>
      </c>
      <c r="H6334">
        <v>50.816650390625</v>
      </c>
      <c r="I6334">
        <v>47.6697998046875</v>
      </c>
      <c r="J6334">
        <v>2</v>
      </c>
    </row>
    <row r="6335" spans="1:10" x14ac:dyDescent="0.35">
      <c r="A6335" s="1">
        <v>45411.6203503125</v>
      </c>
      <c r="B6335">
        <v>267</v>
      </c>
      <c r="C6335">
        <v>6375.47</v>
      </c>
      <c r="D6335">
        <v>0</v>
      </c>
      <c r="E6335">
        <v>16.2480163574219</v>
      </c>
      <c r="F6335">
        <v>26.5622158050537</v>
      </c>
      <c r="G6335">
        <v>1</v>
      </c>
      <c r="H6335">
        <v>50.7916259765625</v>
      </c>
      <c r="I6335">
        <v>47.645362854003899</v>
      </c>
      <c r="J6335">
        <v>2</v>
      </c>
    </row>
    <row r="6336" spans="1:10" x14ac:dyDescent="0.35">
      <c r="A6336" s="1">
        <v>45411.620362048598</v>
      </c>
      <c r="B6336">
        <v>281</v>
      </c>
      <c r="C6336">
        <v>6376.4840000000004</v>
      </c>
      <c r="D6336">
        <v>0</v>
      </c>
      <c r="E6336">
        <v>16.2248229980469</v>
      </c>
      <c r="F6336">
        <v>26.522687911987301</v>
      </c>
      <c r="G6336">
        <v>1</v>
      </c>
      <c r="H6336">
        <v>50.738677978515597</v>
      </c>
      <c r="I6336">
        <v>47.593662261962898</v>
      </c>
      <c r="J6336">
        <v>2</v>
      </c>
    </row>
    <row r="6337" spans="1:10" x14ac:dyDescent="0.35">
      <c r="A6337" s="1">
        <v>45411.620373703699</v>
      </c>
      <c r="B6337">
        <v>288</v>
      </c>
      <c r="C6337">
        <v>6377.491</v>
      </c>
      <c r="D6337">
        <v>0</v>
      </c>
      <c r="E6337">
        <v>16.204833984375</v>
      </c>
      <c r="F6337">
        <v>26.488620758056602</v>
      </c>
      <c r="G6337">
        <v>1</v>
      </c>
      <c r="H6337">
        <v>50.85205078125</v>
      </c>
      <c r="I6337">
        <v>47.704368591308601</v>
      </c>
      <c r="J6337">
        <v>2</v>
      </c>
    </row>
    <row r="6338" spans="1:10" x14ac:dyDescent="0.35">
      <c r="A6338" s="1">
        <v>45411.6203853935</v>
      </c>
      <c r="B6338">
        <v>298</v>
      </c>
      <c r="C6338">
        <v>6378.5010000000002</v>
      </c>
      <c r="D6338">
        <v>0</v>
      </c>
      <c r="E6338">
        <v>16.3337707519531</v>
      </c>
      <c r="F6338">
        <v>26.7083644866943</v>
      </c>
      <c r="G6338">
        <v>1</v>
      </c>
      <c r="H6338">
        <v>50.8392333984375</v>
      </c>
      <c r="I6338">
        <v>47.691852569580099</v>
      </c>
      <c r="J6338">
        <v>2</v>
      </c>
    </row>
    <row r="6339" spans="1:10" x14ac:dyDescent="0.35">
      <c r="A6339" s="1">
        <v>45411.620396979197</v>
      </c>
      <c r="B6339">
        <v>299</v>
      </c>
      <c r="C6339">
        <v>6379.5020000000004</v>
      </c>
      <c r="D6339">
        <v>0</v>
      </c>
      <c r="E6339">
        <v>16.2223815917969</v>
      </c>
      <c r="F6339">
        <v>26.518527984619102</v>
      </c>
      <c r="G6339">
        <v>1</v>
      </c>
      <c r="H6339">
        <v>50.832977294921903</v>
      </c>
      <c r="I6339">
        <v>47.685745239257798</v>
      </c>
      <c r="J6339">
        <v>2</v>
      </c>
    </row>
    <row r="6340" spans="1:10" x14ac:dyDescent="0.35">
      <c r="A6340" s="1">
        <v>45411.620408703697</v>
      </c>
      <c r="B6340">
        <v>312</v>
      </c>
      <c r="C6340">
        <v>6380.5150000000003</v>
      </c>
      <c r="D6340">
        <v>0</v>
      </c>
      <c r="E6340">
        <v>16.2832641601563</v>
      </c>
      <c r="F6340">
        <v>26.622287750244102</v>
      </c>
      <c r="G6340">
        <v>1</v>
      </c>
      <c r="H6340">
        <v>50.850982666015597</v>
      </c>
      <c r="I6340">
        <v>47.703327178955099</v>
      </c>
      <c r="J6340">
        <v>2</v>
      </c>
    </row>
    <row r="6341" spans="1:10" x14ac:dyDescent="0.35">
      <c r="A6341" s="1">
        <v>45411.620420439802</v>
      </c>
      <c r="B6341">
        <v>326</v>
      </c>
      <c r="C6341">
        <v>6381.5290000000005</v>
      </c>
      <c r="D6341">
        <v>0</v>
      </c>
      <c r="E6341">
        <v>16.2921142578125</v>
      </c>
      <c r="F6341">
        <v>26.637371063232401</v>
      </c>
      <c r="G6341">
        <v>1</v>
      </c>
      <c r="H6341">
        <v>50.842132568359403</v>
      </c>
      <c r="I6341">
        <v>47.6946830749512</v>
      </c>
      <c r="J6341">
        <v>2</v>
      </c>
    </row>
    <row r="6342" spans="1:10" x14ac:dyDescent="0.35">
      <c r="A6342" s="1">
        <v>45411.620432083299</v>
      </c>
      <c r="B6342">
        <v>332</v>
      </c>
      <c r="C6342">
        <v>6382.5349999999999</v>
      </c>
      <c r="D6342">
        <v>0</v>
      </c>
      <c r="E6342">
        <v>16.1965942382813</v>
      </c>
      <c r="F6342">
        <v>26.4745788574219</v>
      </c>
      <c r="G6342">
        <v>1</v>
      </c>
      <c r="H6342">
        <v>50.865325927734403</v>
      </c>
      <c r="I6342">
        <v>47.717330932617202</v>
      </c>
      <c r="J6342">
        <v>2</v>
      </c>
    </row>
    <row r="6343" spans="1:10" x14ac:dyDescent="0.35">
      <c r="A6343" s="1">
        <v>45411.6204436806</v>
      </c>
      <c r="B6343">
        <v>334</v>
      </c>
      <c r="C6343">
        <v>6383.5370000000003</v>
      </c>
      <c r="D6343">
        <v>0</v>
      </c>
      <c r="E6343">
        <v>16.2336730957031</v>
      </c>
      <c r="F6343">
        <v>26.5377712249756</v>
      </c>
      <c r="G6343">
        <v>1</v>
      </c>
      <c r="H6343">
        <v>50.8682250976563</v>
      </c>
      <c r="I6343">
        <v>47.720161437988303</v>
      </c>
      <c r="J6343">
        <v>2</v>
      </c>
    </row>
    <row r="6344" spans="1:10" x14ac:dyDescent="0.35">
      <c r="A6344" s="1">
        <v>45411.6204554051</v>
      </c>
      <c r="B6344">
        <v>347</v>
      </c>
      <c r="C6344">
        <v>6384.55</v>
      </c>
      <c r="D6344">
        <v>0</v>
      </c>
      <c r="E6344">
        <v>16.2168884277344</v>
      </c>
      <c r="F6344">
        <v>26.5091648101807</v>
      </c>
      <c r="G6344">
        <v>1</v>
      </c>
      <c r="H6344">
        <v>50.7931518554688</v>
      </c>
      <c r="I6344">
        <v>47.646854400634801</v>
      </c>
      <c r="J6344">
        <v>2</v>
      </c>
    </row>
    <row r="6345" spans="1:10" x14ac:dyDescent="0.35">
      <c r="A6345" s="1">
        <v>45411.6204671296</v>
      </c>
      <c r="B6345">
        <v>360</v>
      </c>
      <c r="C6345">
        <v>6385.5630000000001</v>
      </c>
      <c r="D6345">
        <v>0</v>
      </c>
      <c r="E6345">
        <v>16.2472534179688</v>
      </c>
      <c r="F6345">
        <v>26.560916900634801</v>
      </c>
      <c r="G6345">
        <v>1</v>
      </c>
      <c r="H6345">
        <v>50.821533203125</v>
      </c>
      <c r="I6345">
        <v>47.674568176269503</v>
      </c>
      <c r="J6345">
        <v>2</v>
      </c>
    </row>
    <row r="6346" spans="1:10" x14ac:dyDescent="0.35">
      <c r="A6346" s="1">
        <v>45411.620478761601</v>
      </c>
      <c r="B6346">
        <v>365</v>
      </c>
      <c r="C6346">
        <v>6386.5680000000002</v>
      </c>
      <c r="D6346">
        <v>0</v>
      </c>
      <c r="E6346">
        <v>16.2431335449219</v>
      </c>
      <c r="F6346">
        <v>26.5538940429688</v>
      </c>
      <c r="G6346">
        <v>1</v>
      </c>
      <c r="H6346">
        <v>50.779571533203097</v>
      </c>
      <c r="I6346">
        <v>47.633594512939503</v>
      </c>
      <c r="J6346">
        <v>2</v>
      </c>
    </row>
    <row r="6347" spans="1:10" x14ac:dyDescent="0.35">
      <c r="A6347" s="1">
        <v>45411.620490451402</v>
      </c>
      <c r="B6347">
        <v>375</v>
      </c>
      <c r="C6347">
        <v>6387.5780000000004</v>
      </c>
      <c r="D6347">
        <v>0</v>
      </c>
      <c r="E6347">
        <v>16.2557983398438</v>
      </c>
      <c r="F6347">
        <v>26.5754795074463</v>
      </c>
      <c r="G6347">
        <v>1</v>
      </c>
      <c r="H6347">
        <v>50.693359375</v>
      </c>
      <c r="I6347">
        <v>47.549407958984403</v>
      </c>
      <c r="J6347">
        <v>2</v>
      </c>
    </row>
    <row r="6348" spans="1:10" x14ac:dyDescent="0.35">
      <c r="A6348" s="1">
        <v>45411.620502106503</v>
      </c>
      <c r="B6348">
        <v>382</v>
      </c>
      <c r="C6348">
        <v>6388.585</v>
      </c>
      <c r="D6348">
        <v>0</v>
      </c>
      <c r="E6348">
        <v>16.2217712402344</v>
      </c>
      <c r="F6348">
        <v>26.5174865722656</v>
      </c>
      <c r="G6348">
        <v>1</v>
      </c>
      <c r="H6348">
        <v>50.7476806640625</v>
      </c>
      <c r="I6348">
        <v>47.602451324462898</v>
      </c>
      <c r="J6348">
        <v>2</v>
      </c>
    </row>
    <row r="6349" spans="1:10" x14ac:dyDescent="0.35">
      <c r="A6349" s="1">
        <v>45411.620513773101</v>
      </c>
      <c r="B6349">
        <v>390</v>
      </c>
      <c r="C6349">
        <v>6389.5929999999998</v>
      </c>
      <c r="D6349">
        <v>0</v>
      </c>
      <c r="E6349">
        <v>16.2437438964844</v>
      </c>
      <c r="F6349">
        <v>26.554935455322301</v>
      </c>
      <c r="G6349">
        <v>1</v>
      </c>
      <c r="H6349">
        <v>50.8029174804688</v>
      </c>
      <c r="I6349">
        <v>47.6563911437988</v>
      </c>
      <c r="J6349">
        <v>2</v>
      </c>
    </row>
    <row r="6350" spans="1:10" x14ac:dyDescent="0.35">
      <c r="A6350" s="1">
        <v>45411.620525428203</v>
      </c>
      <c r="B6350">
        <v>397</v>
      </c>
      <c r="C6350">
        <v>6390.6</v>
      </c>
      <c r="D6350">
        <v>0</v>
      </c>
      <c r="E6350">
        <v>16.2190246582031</v>
      </c>
      <c r="F6350">
        <v>26.5128059387207</v>
      </c>
      <c r="G6350">
        <v>1</v>
      </c>
      <c r="H6350">
        <v>50.7736206054688</v>
      </c>
      <c r="I6350">
        <v>47.627780914306598</v>
      </c>
      <c r="J6350">
        <v>2</v>
      </c>
    </row>
    <row r="6351" spans="1:10" x14ac:dyDescent="0.35">
      <c r="A6351" s="1">
        <v>45411.620537118099</v>
      </c>
      <c r="B6351">
        <v>407</v>
      </c>
      <c r="C6351">
        <v>6391.61</v>
      </c>
      <c r="D6351">
        <v>0</v>
      </c>
      <c r="E6351">
        <v>16.2368774414063</v>
      </c>
      <c r="F6351">
        <v>26.5432319641113</v>
      </c>
      <c r="G6351">
        <v>1</v>
      </c>
      <c r="H6351">
        <v>50.800933837890597</v>
      </c>
      <c r="I6351">
        <v>47.654453277587898</v>
      </c>
      <c r="J6351">
        <v>2</v>
      </c>
    </row>
    <row r="6352" spans="1:10" x14ac:dyDescent="0.35">
      <c r="A6352" s="1">
        <v>45411.620548692103</v>
      </c>
      <c r="B6352">
        <v>407</v>
      </c>
      <c r="C6352">
        <v>6392.61</v>
      </c>
      <c r="D6352">
        <v>0</v>
      </c>
      <c r="E6352">
        <v>16.1552429199219</v>
      </c>
      <c r="F6352">
        <v>26.4041042327881</v>
      </c>
      <c r="G6352">
        <v>1</v>
      </c>
      <c r="H6352">
        <v>50.721893310546903</v>
      </c>
      <c r="I6352">
        <v>47.5772705078125</v>
      </c>
      <c r="J6352">
        <v>2</v>
      </c>
    </row>
    <row r="6353" spans="1:10" x14ac:dyDescent="0.35">
      <c r="A6353" s="1">
        <v>45411.620560335701</v>
      </c>
      <c r="B6353">
        <v>413</v>
      </c>
      <c r="C6353">
        <v>6393.616</v>
      </c>
      <c r="D6353">
        <v>0</v>
      </c>
      <c r="E6353">
        <v>16.1697387695313</v>
      </c>
      <c r="F6353">
        <v>26.428810119628899</v>
      </c>
      <c r="G6353">
        <v>1</v>
      </c>
      <c r="H6353">
        <v>50.766143798828097</v>
      </c>
      <c r="I6353">
        <v>47.6204833984375</v>
      </c>
      <c r="J6353">
        <v>2</v>
      </c>
    </row>
    <row r="6354" spans="1:10" x14ac:dyDescent="0.35">
      <c r="A6354" s="1">
        <v>45411.620571990701</v>
      </c>
      <c r="B6354">
        <v>420</v>
      </c>
      <c r="C6354">
        <v>6394.6229999999996</v>
      </c>
      <c r="D6354">
        <v>0</v>
      </c>
      <c r="E6354">
        <v>16.2016296386719</v>
      </c>
      <c r="F6354">
        <v>26.483160018920898</v>
      </c>
      <c r="G6354">
        <v>1</v>
      </c>
      <c r="H6354">
        <v>50.72509765625</v>
      </c>
      <c r="I6354">
        <v>47.580402374267599</v>
      </c>
      <c r="J6354">
        <v>2</v>
      </c>
    </row>
    <row r="6355" spans="1:10" x14ac:dyDescent="0.35">
      <c r="A6355" s="1">
        <v>45411.620583668999</v>
      </c>
      <c r="B6355">
        <v>429</v>
      </c>
      <c r="C6355">
        <v>6395.6319999999996</v>
      </c>
      <c r="D6355">
        <v>0</v>
      </c>
      <c r="E6355">
        <v>16.1918640136719</v>
      </c>
      <c r="F6355">
        <v>26.466516494751001</v>
      </c>
      <c r="G6355">
        <v>1</v>
      </c>
      <c r="H6355">
        <v>50.7803344726563</v>
      </c>
      <c r="I6355">
        <v>47.6343383789063</v>
      </c>
      <c r="J6355">
        <v>2</v>
      </c>
    </row>
    <row r="6356" spans="1:10" x14ac:dyDescent="0.35">
      <c r="A6356" s="1">
        <v>45411.6205953588</v>
      </c>
      <c r="B6356">
        <v>439</v>
      </c>
      <c r="C6356">
        <v>6396.6419999999998</v>
      </c>
      <c r="D6356">
        <v>0</v>
      </c>
      <c r="E6356">
        <v>16.185302734375</v>
      </c>
      <c r="F6356">
        <v>26.455335617065401</v>
      </c>
      <c r="G6356">
        <v>1</v>
      </c>
      <c r="H6356">
        <v>50.735626220703097</v>
      </c>
      <c r="I6356">
        <v>47.590682983398402</v>
      </c>
      <c r="J6356">
        <v>2</v>
      </c>
    </row>
    <row r="6357" spans="1:10" x14ac:dyDescent="0.35">
      <c r="A6357" s="1">
        <v>45411.620606932898</v>
      </c>
      <c r="B6357">
        <v>439</v>
      </c>
      <c r="C6357">
        <v>6397.6419999999998</v>
      </c>
      <c r="D6357">
        <v>0</v>
      </c>
      <c r="E6357">
        <v>16.2548828125</v>
      </c>
      <c r="F6357">
        <v>26.573919296264599</v>
      </c>
      <c r="G6357">
        <v>1</v>
      </c>
      <c r="H6357">
        <v>50.709991455078097</v>
      </c>
      <c r="I6357">
        <v>47.565650939941399</v>
      </c>
      <c r="J6357">
        <v>2</v>
      </c>
    </row>
    <row r="6358" spans="1:10" x14ac:dyDescent="0.35">
      <c r="A6358" s="1">
        <v>45411.6206185185</v>
      </c>
      <c r="B6358">
        <v>440</v>
      </c>
      <c r="C6358">
        <v>6398.643</v>
      </c>
      <c r="D6358">
        <v>0</v>
      </c>
      <c r="E6358">
        <v>16.2281799316406</v>
      </c>
      <c r="F6358">
        <v>26.5284099578857</v>
      </c>
      <c r="G6358">
        <v>1</v>
      </c>
      <c r="H6358">
        <v>50.760040283203097</v>
      </c>
      <c r="I6358">
        <v>47.6145210266113</v>
      </c>
      <c r="J6358">
        <v>2</v>
      </c>
    </row>
    <row r="6359" spans="1:10" x14ac:dyDescent="0.35">
      <c r="A6359" s="1">
        <v>45411.620630150501</v>
      </c>
      <c r="B6359">
        <v>445</v>
      </c>
      <c r="C6359">
        <v>6399.6480000000001</v>
      </c>
      <c r="D6359">
        <v>0</v>
      </c>
      <c r="E6359">
        <v>16.2210083007813</v>
      </c>
      <c r="F6359">
        <v>26.516187667846701</v>
      </c>
      <c r="G6359">
        <v>1</v>
      </c>
      <c r="H6359">
        <v>50.768585205078097</v>
      </c>
      <c r="I6359">
        <v>47.6228637695313</v>
      </c>
      <c r="J6359">
        <v>2</v>
      </c>
    </row>
    <row r="6360" spans="1:10" x14ac:dyDescent="0.35">
      <c r="A6360" s="1">
        <v>45411.620641817099</v>
      </c>
      <c r="B6360">
        <v>453</v>
      </c>
      <c r="C6360">
        <v>6400.6559999999999</v>
      </c>
      <c r="D6360">
        <v>0</v>
      </c>
      <c r="E6360">
        <v>16.2484741210938</v>
      </c>
      <c r="F6360">
        <v>26.562995910644499</v>
      </c>
      <c r="G6360">
        <v>1</v>
      </c>
      <c r="H6360">
        <v>50.7028198242188</v>
      </c>
      <c r="I6360">
        <v>47.558647155761697</v>
      </c>
      <c r="J6360">
        <v>2</v>
      </c>
    </row>
    <row r="6361" spans="1:10" x14ac:dyDescent="0.35">
      <c r="A6361" s="1">
        <v>45411.620653483798</v>
      </c>
      <c r="B6361">
        <v>461</v>
      </c>
      <c r="C6361">
        <v>6401.6639999999998</v>
      </c>
      <c r="D6361">
        <v>0</v>
      </c>
      <c r="E6361">
        <v>16.2118530273438</v>
      </c>
      <c r="F6361">
        <v>26.500583648681602</v>
      </c>
      <c r="G6361">
        <v>1</v>
      </c>
      <c r="H6361">
        <v>50.7778930664063</v>
      </c>
      <c r="I6361">
        <v>47.631954193115199</v>
      </c>
      <c r="J6361">
        <v>2</v>
      </c>
    </row>
    <row r="6362" spans="1:10" x14ac:dyDescent="0.35">
      <c r="A6362" s="1">
        <v>45411.620665127302</v>
      </c>
      <c r="B6362">
        <v>467</v>
      </c>
      <c r="C6362">
        <v>6402.67</v>
      </c>
      <c r="D6362">
        <v>0</v>
      </c>
      <c r="E6362">
        <v>16.2525939941406</v>
      </c>
      <c r="F6362">
        <v>26.5700168609619</v>
      </c>
      <c r="G6362">
        <v>1</v>
      </c>
      <c r="H6362">
        <v>50.7049560546875</v>
      </c>
      <c r="I6362">
        <v>47.560733795166001</v>
      </c>
      <c r="J6362">
        <v>2</v>
      </c>
    </row>
    <row r="6363" spans="1:10" x14ac:dyDescent="0.35">
      <c r="A6363" s="1">
        <v>45411.620676712999</v>
      </c>
      <c r="B6363">
        <v>468</v>
      </c>
      <c r="C6363">
        <v>6403.6710000000003</v>
      </c>
      <c r="D6363">
        <v>0</v>
      </c>
      <c r="E6363">
        <v>16.209716796875</v>
      </c>
      <c r="F6363">
        <v>26.496942520141602</v>
      </c>
      <c r="G6363">
        <v>1</v>
      </c>
      <c r="H6363">
        <v>50.7662963867188</v>
      </c>
      <c r="I6363">
        <v>47.620632171630902</v>
      </c>
      <c r="J6363">
        <v>2</v>
      </c>
    </row>
    <row r="6364" spans="1:10" x14ac:dyDescent="0.35">
      <c r="A6364" s="1">
        <v>45411.620688287003</v>
      </c>
      <c r="B6364">
        <v>468</v>
      </c>
      <c r="C6364">
        <v>6404.6710000000003</v>
      </c>
      <c r="D6364">
        <v>0</v>
      </c>
      <c r="E6364">
        <v>16.2583923339844</v>
      </c>
      <c r="F6364">
        <v>26.579898834228501</v>
      </c>
      <c r="G6364">
        <v>1</v>
      </c>
      <c r="H6364">
        <v>50.7150268554688</v>
      </c>
      <c r="I6364">
        <v>47.570568084716797</v>
      </c>
      <c r="J6364">
        <v>2</v>
      </c>
    </row>
    <row r="6365" spans="1:10" x14ac:dyDescent="0.35">
      <c r="A6365" s="1">
        <v>45411.620699953703</v>
      </c>
      <c r="B6365">
        <v>476</v>
      </c>
      <c r="C6365">
        <v>6405.6790000000001</v>
      </c>
      <c r="D6365">
        <v>0</v>
      </c>
      <c r="E6365">
        <v>16.2788391113281</v>
      </c>
      <c r="F6365">
        <v>26.61474609375</v>
      </c>
      <c r="G6365">
        <v>1</v>
      </c>
      <c r="H6365">
        <v>50.7574462890625</v>
      </c>
      <c r="I6365">
        <v>47.611988067627003</v>
      </c>
      <c r="J6365">
        <v>2</v>
      </c>
    </row>
    <row r="6366" spans="1:10" x14ac:dyDescent="0.35">
      <c r="A6366" s="1">
        <v>45411.620711620402</v>
      </c>
      <c r="B6366">
        <v>484</v>
      </c>
      <c r="C6366">
        <v>6406.6869999999999</v>
      </c>
      <c r="D6366">
        <v>0</v>
      </c>
      <c r="E6366">
        <v>16.2326049804688</v>
      </c>
      <c r="F6366">
        <v>26.535951614379901</v>
      </c>
      <c r="G6366">
        <v>1</v>
      </c>
      <c r="H6366">
        <v>50.756683349609403</v>
      </c>
      <c r="I6366">
        <v>47.611244201660199</v>
      </c>
      <c r="J6366">
        <v>2</v>
      </c>
    </row>
    <row r="6367" spans="1:10" x14ac:dyDescent="0.35">
      <c r="A6367" s="1">
        <v>45411.620723194399</v>
      </c>
      <c r="B6367">
        <v>484</v>
      </c>
      <c r="C6367">
        <v>6407.6869999999999</v>
      </c>
      <c r="D6367">
        <v>0</v>
      </c>
      <c r="E6367">
        <v>16.2486267089844</v>
      </c>
      <c r="F6367">
        <v>26.563257217407202</v>
      </c>
      <c r="G6367">
        <v>1</v>
      </c>
      <c r="H6367">
        <v>50.7260131835938</v>
      </c>
      <c r="I6367">
        <v>47.581295013427699</v>
      </c>
      <c r="J6367">
        <v>2</v>
      </c>
    </row>
    <row r="6368" spans="1:10" x14ac:dyDescent="0.35">
      <c r="A6368" s="1">
        <v>45411.620734837998</v>
      </c>
      <c r="B6368">
        <v>490</v>
      </c>
      <c r="C6368">
        <v>6408.6930000000002</v>
      </c>
      <c r="D6368">
        <v>0</v>
      </c>
      <c r="E6368">
        <v>16.2271118164063</v>
      </c>
      <c r="F6368">
        <v>26.526588439941399</v>
      </c>
      <c r="G6368">
        <v>1</v>
      </c>
      <c r="H6368">
        <v>50.774383544921903</v>
      </c>
      <c r="I6368">
        <v>47.628528594970703</v>
      </c>
      <c r="J6368">
        <v>2</v>
      </c>
    </row>
    <row r="6369" spans="1:10" x14ac:dyDescent="0.35">
      <c r="A6369" s="1">
        <v>45411.620746539404</v>
      </c>
      <c r="B6369">
        <v>501</v>
      </c>
      <c r="C6369">
        <v>6409.7039999999997</v>
      </c>
      <c r="D6369">
        <v>0</v>
      </c>
      <c r="E6369">
        <v>16.2059020996094</v>
      </c>
      <c r="F6369">
        <v>26.490442276001001</v>
      </c>
      <c r="G6369">
        <v>1</v>
      </c>
      <c r="H6369">
        <v>50.739593505859403</v>
      </c>
      <c r="I6369">
        <v>47.594554901122997</v>
      </c>
      <c r="J6369">
        <v>2</v>
      </c>
    </row>
    <row r="6370" spans="1:10" x14ac:dyDescent="0.35">
      <c r="A6370" s="1">
        <v>45411.620758159697</v>
      </c>
      <c r="B6370">
        <v>505</v>
      </c>
      <c r="C6370">
        <v>6410.7079999999996</v>
      </c>
      <c r="D6370">
        <v>0</v>
      </c>
      <c r="E6370">
        <v>16.2348937988281</v>
      </c>
      <c r="F6370">
        <v>26.539852142333999</v>
      </c>
      <c r="G6370">
        <v>1</v>
      </c>
      <c r="H6370">
        <v>50.8108520507813</v>
      </c>
      <c r="I6370">
        <v>47.664138793945298</v>
      </c>
      <c r="J6370">
        <v>2</v>
      </c>
    </row>
    <row r="6371" spans="1:10" x14ac:dyDescent="0.35">
      <c r="A6371" s="1">
        <v>45411.620769849498</v>
      </c>
      <c r="B6371">
        <v>515</v>
      </c>
      <c r="C6371">
        <v>6411.7179999999998</v>
      </c>
      <c r="D6371">
        <v>0</v>
      </c>
      <c r="E6371">
        <v>16.23291015625</v>
      </c>
      <c r="F6371">
        <v>26.536470413208001</v>
      </c>
      <c r="G6371">
        <v>1</v>
      </c>
      <c r="H6371">
        <v>50.720672607421903</v>
      </c>
      <c r="I6371">
        <v>47.576080322265597</v>
      </c>
      <c r="J6371">
        <v>2</v>
      </c>
    </row>
    <row r="6372" spans="1:10" x14ac:dyDescent="0.35">
      <c r="A6372" s="1">
        <v>45411.620781481499</v>
      </c>
      <c r="B6372">
        <v>520</v>
      </c>
      <c r="C6372">
        <v>6412.723</v>
      </c>
      <c r="D6372">
        <v>0</v>
      </c>
      <c r="E6372">
        <v>16.2812805175781</v>
      </c>
      <c r="F6372">
        <v>26.6189079284668</v>
      </c>
      <c r="G6372">
        <v>1</v>
      </c>
      <c r="H6372">
        <v>50.710296630859403</v>
      </c>
      <c r="I6372">
        <v>47.565948486328097</v>
      </c>
      <c r="J6372">
        <v>2</v>
      </c>
    </row>
    <row r="6373" spans="1:10" x14ac:dyDescent="0.35">
      <c r="A6373" s="1">
        <v>45411.620793182898</v>
      </c>
      <c r="B6373">
        <v>531</v>
      </c>
      <c r="C6373">
        <v>6413.7340000000004</v>
      </c>
      <c r="D6373">
        <v>0</v>
      </c>
      <c r="E6373">
        <v>16.2408447265625</v>
      </c>
      <c r="F6373">
        <v>26.549993515014599</v>
      </c>
      <c r="G6373">
        <v>1</v>
      </c>
      <c r="H6373">
        <v>50.668792724609403</v>
      </c>
      <c r="I6373">
        <v>47.525421142578097</v>
      </c>
      <c r="J6373">
        <v>2</v>
      </c>
    </row>
    <row r="6374" spans="1:10" x14ac:dyDescent="0.35">
      <c r="A6374" s="1">
        <v>45411.620804814796</v>
      </c>
      <c r="B6374">
        <v>536</v>
      </c>
      <c r="C6374">
        <v>6414.7389999999996</v>
      </c>
      <c r="D6374">
        <v>0</v>
      </c>
      <c r="E6374">
        <v>16.1973571777344</v>
      </c>
      <c r="F6374">
        <v>26.475879669189499</v>
      </c>
      <c r="G6374">
        <v>1</v>
      </c>
      <c r="H6374">
        <v>50.7003784179688</v>
      </c>
      <c r="I6374">
        <v>47.556262969970703</v>
      </c>
      <c r="J6374">
        <v>2</v>
      </c>
    </row>
    <row r="6375" spans="1:10" x14ac:dyDescent="0.35">
      <c r="A6375" s="1">
        <v>45411.620816493101</v>
      </c>
      <c r="B6375">
        <v>545</v>
      </c>
      <c r="C6375">
        <v>6415.7479999999996</v>
      </c>
      <c r="D6375">
        <v>0</v>
      </c>
      <c r="E6375">
        <v>16.1968994140625</v>
      </c>
      <c r="F6375">
        <v>26.475099563598601</v>
      </c>
      <c r="G6375">
        <v>1</v>
      </c>
      <c r="H6375">
        <v>50.7058715820313</v>
      </c>
      <c r="I6375">
        <v>47.5616264343262</v>
      </c>
      <c r="J6375">
        <v>2</v>
      </c>
    </row>
    <row r="6376" spans="1:10" x14ac:dyDescent="0.35">
      <c r="A6376" s="1">
        <v>45411.620828148101</v>
      </c>
      <c r="B6376">
        <v>552</v>
      </c>
      <c r="C6376">
        <v>6416.7550000000001</v>
      </c>
      <c r="D6376">
        <v>0</v>
      </c>
      <c r="E6376">
        <v>16.1958312988281</v>
      </c>
      <c r="F6376">
        <v>26.4732780456543</v>
      </c>
      <c r="G6376">
        <v>1</v>
      </c>
      <c r="H6376">
        <v>50.764617919921903</v>
      </c>
      <c r="I6376">
        <v>47.618991851806598</v>
      </c>
      <c r="J6376">
        <v>2</v>
      </c>
    </row>
    <row r="6377" spans="1:10" x14ac:dyDescent="0.35">
      <c r="A6377" s="1">
        <v>45411.620841354197</v>
      </c>
      <c r="B6377">
        <v>693</v>
      </c>
      <c r="C6377">
        <v>6417.8959999999997</v>
      </c>
      <c r="D6377">
        <v>0</v>
      </c>
      <c r="E6377">
        <v>16.214599609375</v>
      </c>
      <c r="F6377">
        <v>26.505264282226602</v>
      </c>
      <c r="G6377">
        <v>1</v>
      </c>
      <c r="H6377">
        <v>50.752716064453097</v>
      </c>
      <c r="I6377">
        <v>47.607368469238303</v>
      </c>
      <c r="J6377">
        <v>2</v>
      </c>
    </row>
    <row r="6378" spans="1:10" x14ac:dyDescent="0.35">
      <c r="A6378" s="1">
        <v>45411.620851493099</v>
      </c>
      <c r="B6378">
        <v>569</v>
      </c>
      <c r="C6378">
        <v>6418.7719999999999</v>
      </c>
      <c r="D6378">
        <v>0</v>
      </c>
      <c r="E6378">
        <v>16.1991882324219</v>
      </c>
      <c r="F6378">
        <v>26.479000091552699</v>
      </c>
      <c r="G6378">
        <v>1</v>
      </c>
      <c r="H6378">
        <v>50.7199096679688</v>
      </c>
      <c r="I6378">
        <v>47.575332641601598</v>
      </c>
      <c r="J6378">
        <v>2</v>
      </c>
    </row>
    <row r="6379" spans="1:10" x14ac:dyDescent="0.35">
      <c r="A6379" s="1">
        <v>45411.6208631482</v>
      </c>
      <c r="B6379">
        <v>576</v>
      </c>
      <c r="C6379">
        <v>6419.7790000000005</v>
      </c>
      <c r="D6379">
        <v>0</v>
      </c>
      <c r="E6379">
        <v>16.1808776855469</v>
      </c>
      <c r="F6379">
        <v>26.4477939605713</v>
      </c>
      <c r="G6379">
        <v>1</v>
      </c>
      <c r="H6379">
        <v>50.7778930664063</v>
      </c>
      <c r="I6379">
        <v>47.631954193115199</v>
      </c>
      <c r="J6379">
        <v>2</v>
      </c>
    </row>
    <row r="6380" spans="1:10" x14ac:dyDescent="0.35">
      <c r="A6380" s="1">
        <v>45411.620874814798</v>
      </c>
      <c r="B6380">
        <v>584</v>
      </c>
      <c r="C6380">
        <v>6420.7870000000003</v>
      </c>
      <c r="D6380">
        <v>0</v>
      </c>
      <c r="E6380">
        <v>16.1709594726563</v>
      </c>
      <c r="F6380">
        <v>26.4308891296387</v>
      </c>
      <c r="G6380">
        <v>1</v>
      </c>
      <c r="H6380">
        <v>50.6710815429688</v>
      </c>
      <c r="I6380">
        <v>47.527652740478501</v>
      </c>
      <c r="J6380">
        <v>2</v>
      </c>
    </row>
    <row r="6381" spans="1:10" x14ac:dyDescent="0.35">
      <c r="A6381" s="1">
        <v>45411.620886504599</v>
      </c>
      <c r="B6381">
        <v>594</v>
      </c>
      <c r="C6381">
        <v>6421.7969999999996</v>
      </c>
      <c r="D6381">
        <v>0</v>
      </c>
      <c r="E6381">
        <v>16.2101745605469</v>
      </c>
      <c r="F6381">
        <v>26.497722625732401</v>
      </c>
      <c r="G6381">
        <v>1</v>
      </c>
      <c r="H6381">
        <v>50.673065185546903</v>
      </c>
      <c r="I6381">
        <v>47.529590606689503</v>
      </c>
      <c r="J6381">
        <v>2</v>
      </c>
    </row>
    <row r="6382" spans="1:10" x14ac:dyDescent="0.35">
      <c r="A6382" s="1">
        <v>45411.620899733804</v>
      </c>
      <c r="B6382">
        <v>737</v>
      </c>
      <c r="C6382">
        <v>6422.94</v>
      </c>
      <c r="D6382">
        <v>0</v>
      </c>
      <c r="E6382">
        <v>16.1529541015625</v>
      </c>
      <c r="F6382">
        <v>26.400203704833999</v>
      </c>
      <c r="G6382">
        <v>1</v>
      </c>
      <c r="H6382">
        <v>50.6939697265625</v>
      </c>
      <c r="I6382">
        <v>47.550003051757798</v>
      </c>
      <c r="J6382">
        <v>2</v>
      </c>
    </row>
    <row r="6383" spans="1:10" x14ac:dyDescent="0.35">
      <c r="A6383" s="1">
        <v>45411.620909814803</v>
      </c>
      <c r="B6383">
        <v>608</v>
      </c>
      <c r="C6383">
        <v>6423.8109999999997</v>
      </c>
      <c r="D6383">
        <v>0</v>
      </c>
      <c r="E6383">
        <v>16.1412048339844</v>
      </c>
      <c r="F6383">
        <v>26.380180358886701</v>
      </c>
      <c r="G6383">
        <v>1</v>
      </c>
      <c r="H6383">
        <v>50.6973266601563</v>
      </c>
      <c r="I6383">
        <v>47.5532836914063</v>
      </c>
      <c r="J6383">
        <v>2</v>
      </c>
    </row>
    <row r="6384" spans="1:10" x14ac:dyDescent="0.35">
      <c r="A6384" s="1">
        <v>45411.6209214931</v>
      </c>
      <c r="B6384">
        <v>617</v>
      </c>
      <c r="C6384">
        <v>6424.82</v>
      </c>
      <c r="D6384">
        <v>0</v>
      </c>
      <c r="E6384">
        <v>16.1764526367188</v>
      </c>
      <c r="F6384">
        <v>26.440252304077099</v>
      </c>
      <c r="G6384">
        <v>1</v>
      </c>
      <c r="H6384">
        <v>50.673370361328097</v>
      </c>
      <c r="I6384">
        <v>47.5298881530762</v>
      </c>
      <c r="J6384">
        <v>2</v>
      </c>
    </row>
    <row r="6385" spans="1:10" x14ac:dyDescent="0.35">
      <c r="A6385" s="1">
        <v>45411.620933194397</v>
      </c>
      <c r="B6385">
        <v>628</v>
      </c>
      <c r="C6385">
        <v>6425.8310000000001</v>
      </c>
      <c r="D6385">
        <v>0</v>
      </c>
      <c r="E6385">
        <v>16.16943359375</v>
      </c>
      <c r="F6385">
        <v>26.428289413452099</v>
      </c>
      <c r="G6385">
        <v>1</v>
      </c>
      <c r="H6385">
        <v>50.666046142578097</v>
      </c>
      <c r="I6385">
        <v>47.522735595703097</v>
      </c>
      <c r="J6385">
        <v>2</v>
      </c>
    </row>
    <row r="6386" spans="1:10" x14ac:dyDescent="0.35">
      <c r="A6386" s="1">
        <v>45411.620944918999</v>
      </c>
      <c r="B6386">
        <v>641</v>
      </c>
      <c r="C6386">
        <v>6426.8440000000001</v>
      </c>
      <c r="D6386">
        <v>0</v>
      </c>
      <c r="E6386">
        <v>16.2246704101563</v>
      </c>
      <c r="F6386">
        <v>26.5224285125732</v>
      </c>
      <c r="G6386">
        <v>1</v>
      </c>
      <c r="H6386">
        <v>50.693359375</v>
      </c>
      <c r="I6386">
        <v>47.549407958984403</v>
      </c>
      <c r="J6386">
        <v>2</v>
      </c>
    </row>
    <row r="6387" spans="1:10" x14ac:dyDescent="0.35">
      <c r="A6387" s="1">
        <v>45411.620957384301</v>
      </c>
      <c r="B6387">
        <v>718</v>
      </c>
      <c r="C6387">
        <v>6427.9210000000003</v>
      </c>
      <c r="D6387">
        <v>0</v>
      </c>
      <c r="E6387">
        <v>16.2289428710938</v>
      </c>
      <c r="F6387">
        <v>26.529708862304702</v>
      </c>
      <c r="G6387">
        <v>1</v>
      </c>
      <c r="H6387">
        <v>50.740814208984403</v>
      </c>
      <c r="I6387">
        <v>47.595748901367202</v>
      </c>
      <c r="J6387">
        <v>2</v>
      </c>
    </row>
    <row r="6388" spans="1:10" x14ac:dyDescent="0.35">
      <c r="A6388" s="1">
        <v>45411.620968240699</v>
      </c>
      <c r="B6388">
        <v>656</v>
      </c>
      <c r="C6388">
        <v>6428.8590000000004</v>
      </c>
      <c r="D6388">
        <v>0</v>
      </c>
      <c r="E6388">
        <v>16.2629699707031</v>
      </c>
      <c r="F6388">
        <v>26.587701797485401</v>
      </c>
      <c r="G6388">
        <v>1</v>
      </c>
      <c r="H6388">
        <v>50.6451416015625</v>
      </c>
      <c r="I6388">
        <v>47.502323150634801</v>
      </c>
      <c r="J6388">
        <v>2</v>
      </c>
    </row>
    <row r="6389" spans="1:10" x14ac:dyDescent="0.35">
      <c r="A6389" s="1">
        <v>45411.620979895801</v>
      </c>
      <c r="B6389">
        <v>663</v>
      </c>
      <c r="C6389">
        <v>6429.866</v>
      </c>
      <c r="D6389">
        <v>0</v>
      </c>
      <c r="E6389">
        <v>16.2184143066406</v>
      </c>
      <c r="F6389">
        <v>26.511766433715799</v>
      </c>
      <c r="G6389">
        <v>1</v>
      </c>
      <c r="H6389">
        <v>50.662841796875</v>
      </c>
      <c r="I6389">
        <v>47.519607543945298</v>
      </c>
      <c r="J6389">
        <v>2</v>
      </c>
    </row>
    <row r="6390" spans="1:10" x14ac:dyDescent="0.35">
      <c r="A6390" s="1">
        <v>45411.620991574098</v>
      </c>
      <c r="B6390">
        <v>672</v>
      </c>
      <c r="C6390">
        <v>6430.875</v>
      </c>
      <c r="D6390">
        <v>0</v>
      </c>
      <c r="E6390">
        <v>16.1962890625</v>
      </c>
      <c r="F6390">
        <v>26.474058151245099</v>
      </c>
      <c r="G6390">
        <v>1</v>
      </c>
      <c r="H6390">
        <v>50.679168701171903</v>
      </c>
      <c r="I6390">
        <v>47.535552978515597</v>
      </c>
      <c r="J6390">
        <v>2</v>
      </c>
    </row>
    <row r="6391" spans="1:10" x14ac:dyDescent="0.35">
      <c r="A6391" s="1">
        <v>45411.6210032292</v>
      </c>
      <c r="B6391">
        <v>679</v>
      </c>
      <c r="C6391">
        <v>6431.8819999999996</v>
      </c>
      <c r="D6391">
        <v>0</v>
      </c>
      <c r="E6391">
        <v>16.2310791015625</v>
      </c>
      <c r="F6391">
        <v>26.533349990844702</v>
      </c>
      <c r="G6391">
        <v>1</v>
      </c>
      <c r="H6391">
        <v>50.687103271484403</v>
      </c>
      <c r="I6391">
        <v>47.543300628662102</v>
      </c>
      <c r="J6391">
        <v>2</v>
      </c>
    </row>
    <row r="6392" spans="1:10" x14ac:dyDescent="0.35">
      <c r="A6392" s="1">
        <v>45411.621015312499</v>
      </c>
      <c r="B6392">
        <v>723</v>
      </c>
      <c r="C6392">
        <v>6432.9260000000004</v>
      </c>
      <c r="D6392">
        <v>0</v>
      </c>
      <c r="E6392">
        <v>16.1724853515625</v>
      </c>
      <c r="F6392">
        <v>26.4334907531738</v>
      </c>
      <c r="G6392">
        <v>1</v>
      </c>
      <c r="H6392">
        <v>50.645751953125</v>
      </c>
      <c r="I6392">
        <v>47.502922058105497</v>
      </c>
      <c r="J6392">
        <v>2</v>
      </c>
    </row>
    <row r="6393" spans="1:10" x14ac:dyDescent="0.35">
      <c r="A6393" s="1">
        <v>45411.6210265509</v>
      </c>
      <c r="B6393">
        <v>694</v>
      </c>
      <c r="C6393">
        <v>6433.8969999999999</v>
      </c>
      <c r="D6393">
        <v>0</v>
      </c>
      <c r="E6393">
        <v>16.2211608886719</v>
      </c>
      <c r="F6393">
        <v>26.5164470672607</v>
      </c>
      <c r="G6393">
        <v>1</v>
      </c>
      <c r="H6393">
        <v>50.637664794921903</v>
      </c>
      <c r="I6393">
        <v>47.495021820068402</v>
      </c>
      <c r="J6393">
        <v>2</v>
      </c>
    </row>
    <row r="6394" spans="1:10" x14ac:dyDescent="0.35">
      <c r="A6394" s="1">
        <v>45411.621038229197</v>
      </c>
      <c r="B6394">
        <v>703</v>
      </c>
      <c r="C6394">
        <v>6434.9059999999999</v>
      </c>
      <c r="D6394">
        <v>0</v>
      </c>
      <c r="E6394">
        <v>16.2376403808594</v>
      </c>
      <c r="F6394">
        <v>26.544532775878899</v>
      </c>
      <c r="G6394">
        <v>1</v>
      </c>
      <c r="H6394">
        <v>50.616607666015597</v>
      </c>
      <c r="I6394">
        <v>47.474460601806598</v>
      </c>
      <c r="J6394">
        <v>2</v>
      </c>
    </row>
    <row r="6395" spans="1:10" x14ac:dyDescent="0.35">
      <c r="A6395" s="1">
        <v>45411.621049861104</v>
      </c>
      <c r="B6395">
        <v>708</v>
      </c>
      <c r="C6395">
        <v>6435.9110000000001</v>
      </c>
      <c r="D6395">
        <v>0</v>
      </c>
      <c r="E6395">
        <v>16.2001037597656</v>
      </c>
      <c r="F6395">
        <v>26.4805603027344</v>
      </c>
      <c r="G6395">
        <v>1</v>
      </c>
      <c r="H6395">
        <v>50.6289672851563</v>
      </c>
      <c r="I6395">
        <v>47.486530303955099</v>
      </c>
      <c r="J6395">
        <v>2</v>
      </c>
    </row>
    <row r="6396" spans="1:10" x14ac:dyDescent="0.35">
      <c r="A6396" s="1">
        <v>45411.621061423597</v>
      </c>
      <c r="B6396">
        <v>707</v>
      </c>
      <c r="C6396">
        <v>6436.91</v>
      </c>
      <c r="D6396">
        <v>0</v>
      </c>
      <c r="E6396">
        <v>16.1744689941406</v>
      </c>
      <c r="F6396">
        <v>26.4368705749512</v>
      </c>
      <c r="G6396">
        <v>1</v>
      </c>
      <c r="H6396">
        <v>50.629730224609403</v>
      </c>
      <c r="I6396">
        <v>47.487274169921903</v>
      </c>
      <c r="J6396">
        <v>2</v>
      </c>
    </row>
    <row r="6397" spans="1:10" x14ac:dyDescent="0.35">
      <c r="A6397" s="1">
        <v>45411.621073125003</v>
      </c>
      <c r="B6397">
        <v>718</v>
      </c>
      <c r="C6397">
        <v>6437.9210000000003</v>
      </c>
      <c r="D6397">
        <v>0</v>
      </c>
      <c r="E6397">
        <v>16.1874389648438</v>
      </c>
      <c r="F6397">
        <v>26.4589748382568</v>
      </c>
      <c r="G6397">
        <v>1</v>
      </c>
      <c r="H6397">
        <v>50.670013427734403</v>
      </c>
      <c r="I6397">
        <v>47.526611328125</v>
      </c>
      <c r="J6397">
        <v>2</v>
      </c>
    </row>
    <row r="6398" spans="1:10" x14ac:dyDescent="0.35">
      <c r="A6398" s="1">
        <v>45411.621084791703</v>
      </c>
      <c r="B6398">
        <v>726</v>
      </c>
      <c r="C6398">
        <v>6438.9290000000001</v>
      </c>
      <c r="D6398">
        <v>0</v>
      </c>
      <c r="E6398">
        <v>16.165771484375</v>
      </c>
      <c r="F6398">
        <v>26.4220485687256</v>
      </c>
      <c r="G6398">
        <v>1</v>
      </c>
      <c r="H6398">
        <v>50.605316162109403</v>
      </c>
      <c r="I6398">
        <v>47.463436126708999</v>
      </c>
      <c r="J6398">
        <v>2</v>
      </c>
    </row>
    <row r="6399" spans="1:10" x14ac:dyDescent="0.35">
      <c r="A6399" s="1">
        <v>45411.621096504598</v>
      </c>
      <c r="B6399">
        <v>738</v>
      </c>
      <c r="C6399">
        <v>6439.9409999999998</v>
      </c>
      <c r="D6399">
        <v>0</v>
      </c>
      <c r="E6399">
        <v>16.2164306640625</v>
      </c>
      <c r="F6399">
        <v>26.508384704589801</v>
      </c>
      <c r="G6399">
        <v>1</v>
      </c>
      <c r="H6399">
        <v>50.634918212890597</v>
      </c>
      <c r="I6399">
        <v>47.492340087890597</v>
      </c>
      <c r="J6399">
        <v>2</v>
      </c>
    </row>
    <row r="6400" spans="1:10" x14ac:dyDescent="0.35">
      <c r="A6400" s="1">
        <v>45411.621108217601</v>
      </c>
      <c r="B6400">
        <v>750</v>
      </c>
      <c r="C6400">
        <v>6440.9530000000004</v>
      </c>
      <c r="D6400">
        <v>0</v>
      </c>
      <c r="E6400">
        <v>16.2306213378906</v>
      </c>
      <c r="F6400">
        <v>26.532569885253899</v>
      </c>
      <c r="G6400">
        <v>1</v>
      </c>
      <c r="H6400">
        <v>50.557861328125</v>
      </c>
      <c r="I6400">
        <v>47.4170951843262</v>
      </c>
      <c r="J6400">
        <v>2</v>
      </c>
    </row>
    <row r="6401" spans="1:10" x14ac:dyDescent="0.35">
      <c r="A6401" s="1">
        <v>45411.621119872703</v>
      </c>
      <c r="B6401">
        <v>757</v>
      </c>
      <c r="C6401">
        <v>6441.96</v>
      </c>
      <c r="D6401">
        <v>0</v>
      </c>
      <c r="E6401">
        <v>16.1503601074219</v>
      </c>
      <c r="F6401">
        <v>26.3957824707031</v>
      </c>
      <c r="G6401">
        <v>1</v>
      </c>
      <c r="H6401">
        <v>50.570831298828097</v>
      </c>
      <c r="I6401">
        <v>47.429759979247997</v>
      </c>
      <c r="J6401">
        <v>2</v>
      </c>
    </row>
    <row r="6402" spans="1:10" x14ac:dyDescent="0.35">
      <c r="A6402" s="1">
        <v>45411.621131446802</v>
      </c>
      <c r="B6402">
        <v>757</v>
      </c>
      <c r="C6402">
        <v>6442.96</v>
      </c>
      <c r="D6402">
        <v>0</v>
      </c>
      <c r="E6402">
        <v>16.1460876464844</v>
      </c>
      <c r="F6402">
        <v>26.388502120971701</v>
      </c>
      <c r="G6402">
        <v>1</v>
      </c>
      <c r="H6402">
        <v>50.6155395507813</v>
      </c>
      <c r="I6402">
        <v>47.473419189453097</v>
      </c>
      <c r="J6402">
        <v>2</v>
      </c>
    </row>
    <row r="6403" spans="1:10" x14ac:dyDescent="0.35">
      <c r="A6403" s="1">
        <v>45411.6211431134</v>
      </c>
      <c r="B6403">
        <v>765</v>
      </c>
      <c r="C6403">
        <v>6443.9679999999998</v>
      </c>
      <c r="D6403">
        <v>0</v>
      </c>
      <c r="E6403">
        <v>16.1611938476563</v>
      </c>
      <c r="F6403">
        <v>26.414247512817401</v>
      </c>
      <c r="G6403">
        <v>1</v>
      </c>
      <c r="H6403">
        <v>50.624847412109403</v>
      </c>
      <c r="I6403">
        <v>47.482505798339801</v>
      </c>
      <c r="J6403">
        <v>2</v>
      </c>
    </row>
    <row r="6404" spans="1:10" x14ac:dyDescent="0.35">
      <c r="A6404" s="1">
        <v>45411.6211547454</v>
      </c>
      <c r="B6404">
        <v>770</v>
      </c>
      <c r="C6404">
        <v>6444.973</v>
      </c>
      <c r="D6404">
        <v>0</v>
      </c>
      <c r="E6404">
        <v>16.1959838867188</v>
      </c>
      <c r="F6404">
        <v>26.473539352416999</v>
      </c>
      <c r="G6404">
        <v>1</v>
      </c>
      <c r="H6404">
        <v>50.566253662109403</v>
      </c>
      <c r="I6404">
        <v>47.42529296875</v>
      </c>
      <c r="J6404">
        <v>2</v>
      </c>
    </row>
    <row r="6405" spans="1:10" x14ac:dyDescent="0.35">
      <c r="A6405" s="1">
        <v>45411.621166354198</v>
      </c>
      <c r="B6405">
        <v>773</v>
      </c>
      <c r="C6405">
        <v>6445.9759999999997</v>
      </c>
      <c r="D6405">
        <v>0</v>
      </c>
      <c r="E6405">
        <v>16.20849609375</v>
      </c>
      <c r="F6405">
        <v>26.4948635101318</v>
      </c>
      <c r="G6405">
        <v>1</v>
      </c>
      <c r="H6405">
        <v>50.636444091796903</v>
      </c>
      <c r="I6405">
        <v>47.493831634521499</v>
      </c>
      <c r="J6405">
        <v>2</v>
      </c>
    </row>
    <row r="6406" spans="1:10" x14ac:dyDescent="0.35">
      <c r="A6406" s="1">
        <v>45411.621178032401</v>
      </c>
      <c r="B6406">
        <v>782</v>
      </c>
      <c r="C6406">
        <v>6446.9849999999997</v>
      </c>
      <c r="D6406">
        <v>0</v>
      </c>
      <c r="E6406">
        <v>16.1767578125</v>
      </c>
      <c r="F6406">
        <v>26.440771102905298</v>
      </c>
      <c r="G6406">
        <v>1</v>
      </c>
      <c r="H6406">
        <v>50.613250732421903</v>
      </c>
      <c r="I6406">
        <v>47.471183776855497</v>
      </c>
      <c r="J6406">
        <v>2</v>
      </c>
    </row>
    <row r="6407" spans="1:10" x14ac:dyDescent="0.35">
      <c r="A6407" s="1">
        <v>45411.6211896065</v>
      </c>
      <c r="B6407">
        <v>782</v>
      </c>
      <c r="C6407">
        <v>6447.9849999999997</v>
      </c>
      <c r="D6407">
        <v>0</v>
      </c>
      <c r="E6407">
        <v>16.1332702636719</v>
      </c>
      <c r="F6407">
        <v>26.366657257080099</v>
      </c>
      <c r="G6407">
        <v>1</v>
      </c>
      <c r="H6407">
        <v>50.637054443359403</v>
      </c>
      <c r="I6407">
        <v>47.494426727294901</v>
      </c>
      <c r="J6407">
        <v>2</v>
      </c>
    </row>
    <row r="6408" spans="1:10" x14ac:dyDescent="0.35">
      <c r="A6408" s="1">
        <v>45411.621201261602</v>
      </c>
      <c r="B6408">
        <v>789</v>
      </c>
      <c r="C6408">
        <v>6448.9920000000002</v>
      </c>
      <c r="D6408">
        <v>0</v>
      </c>
      <c r="E6408">
        <v>16.2007141113281</v>
      </c>
      <c r="F6408">
        <v>26.4815998077393</v>
      </c>
      <c r="G6408">
        <v>1</v>
      </c>
      <c r="H6408">
        <v>50.594482421875</v>
      </c>
      <c r="I6408">
        <v>47.452857971191399</v>
      </c>
      <c r="J6408">
        <v>2</v>
      </c>
    </row>
    <row r="6409" spans="1:10" x14ac:dyDescent="0.35">
      <c r="A6409" s="1">
        <v>45411.621212951402</v>
      </c>
      <c r="B6409">
        <v>799</v>
      </c>
      <c r="C6409">
        <v>6450.0020000000004</v>
      </c>
      <c r="D6409">
        <v>0</v>
      </c>
      <c r="E6409">
        <v>16.1518859863281</v>
      </c>
      <c r="F6409">
        <v>26.398384094238299</v>
      </c>
      <c r="G6409">
        <v>1</v>
      </c>
      <c r="H6409">
        <v>50.552978515625</v>
      </c>
      <c r="I6409">
        <v>47.412326812744098</v>
      </c>
      <c r="J6409">
        <v>2</v>
      </c>
    </row>
    <row r="6410" spans="1:10" x14ac:dyDescent="0.35">
      <c r="A6410" s="1">
        <v>45411.621224571798</v>
      </c>
      <c r="B6410">
        <v>803</v>
      </c>
      <c r="C6410">
        <v>6451.0060000000003</v>
      </c>
      <c r="D6410">
        <v>0</v>
      </c>
      <c r="E6410">
        <v>16.1470031738281</v>
      </c>
      <c r="F6410">
        <v>26.390062332153299</v>
      </c>
      <c r="G6410">
        <v>1</v>
      </c>
      <c r="H6410">
        <v>50.599212646484403</v>
      </c>
      <c r="I6410">
        <v>47.457473754882798</v>
      </c>
      <c r="J6410">
        <v>2</v>
      </c>
    </row>
    <row r="6411" spans="1:10" x14ac:dyDescent="0.35">
      <c r="A6411" s="1">
        <v>45411.621236238403</v>
      </c>
      <c r="B6411">
        <v>811</v>
      </c>
      <c r="C6411">
        <v>6452.0140000000001</v>
      </c>
      <c r="D6411">
        <v>0</v>
      </c>
      <c r="E6411">
        <v>16.148681640625</v>
      </c>
      <c r="F6411">
        <v>26.3929233551025</v>
      </c>
      <c r="G6411">
        <v>1</v>
      </c>
      <c r="H6411">
        <v>50.6170654296875</v>
      </c>
      <c r="I6411">
        <v>47.474906921386697</v>
      </c>
      <c r="J6411">
        <v>2</v>
      </c>
    </row>
    <row r="6412" spans="1:10" x14ac:dyDescent="0.35">
      <c r="A6412" s="1">
        <v>45411.621247893498</v>
      </c>
      <c r="B6412">
        <v>818</v>
      </c>
      <c r="C6412">
        <v>6453.0209999999997</v>
      </c>
      <c r="D6412">
        <v>0</v>
      </c>
      <c r="E6412">
        <v>16.1859130859375</v>
      </c>
      <c r="F6412">
        <v>26.456375122070298</v>
      </c>
      <c r="G6412">
        <v>1</v>
      </c>
      <c r="H6412">
        <v>50.5856323242188</v>
      </c>
      <c r="I6412">
        <v>47.4442138671875</v>
      </c>
      <c r="J6412">
        <v>2</v>
      </c>
    </row>
    <row r="6413" spans="1:10" x14ac:dyDescent="0.35">
      <c r="A6413" s="1">
        <v>45411.621259594896</v>
      </c>
      <c r="B6413">
        <v>829</v>
      </c>
      <c r="C6413">
        <v>6454.0320000000002</v>
      </c>
      <c r="D6413">
        <v>0</v>
      </c>
      <c r="E6413">
        <v>16.1250305175781</v>
      </c>
      <c r="F6413">
        <v>26.352615356445298</v>
      </c>
      <c r="G6413">
        <v>1</v>
      </c>
      <c r="H6413">
        <v>50.6118774414063</v>
      </c>
      <c r="I6413">
        <v>47.469841003417997</v>
      </c>
      <c r="J6413">
        <v>2</v>
      </c>
    </row>
    <row r="6414" spans="1:10" x14ac:dyDescent="0.35">
      <c r="A6414" s="1">
        <v>45411.621271249998</v>
      </c>
      <c r="B6414">
        <v>836</v>
      </c>
      <c r="C6414">
        <v>6455.0389999999998</v>
      </c>
      <c r="D6414">
        <v>0</v>
      </c>
      <c r="E6414">
        <v>16.1116027832031</v>
      </c>
      <c r="F6414">
        <v>26.329729080200199</v>
      </c>
      <c r="G6414">
        <v>1</v>
      </c>
      <c r="H6414">
        <v>50.5789184570313</v>
      </c>
      <c r="I6414">
        <v>47.437656402587898</v>
      </c>
      <c r="J6414">
        <v>2</v>
      </c>
    </row>
    <row r="6415" spans="1:10" x14ac:dyDescent="0.35">
      <c r="A6415" s="1">
        <v>45411.6212829051</v>
      </c>
      <c r="B6415">
        <v>843</v>
      </c>
      <c r="C6415">
        <v>6456.0460000000003</v>
      </c>
      <c r="D6415">
        <v>0</v>
      </c>
      <c r="E6415">
        <v>16.1517333984375</v>
      </c>
      <c r="F6415">
        <v>26.3981227874756</v>
      </c>
      <c r="G6415">
        <v>1</v>
      </c>
      <c r="H6415">
        <v>50.619659423828097</v>
      </c>
      <c r="I6415">
        <v>47.477439880371101</v>
      </c>
      <c r="J6415">
        <v>2</v>
      </c>
    </row>
    <row r="6416" spans="1:10" x14ac:dyDescent="0.35">
      <c r="A6416" s="1">
        <v>45411.621294536999</v>
      </c>
      <c r="B6416">
        <v>848</v>
      </c>
      <c r="C6416">
        <v>6457.0510000000004</v>
      </c>
      <c r="D6416">
        <v>0</v>
      </c>
      <c r="E6416">
        <v>16.1756896972656</v>
      </c>
      <c r="F6416">
        <v>26.438951492309599</v>
      </c>
      <c r="G6416">
        <v>1</v>
      </c>
      <c r="H6416">
        <v>50.609283447265597</v>
      </c>
      <c r="I6416">
        <v>47.467308044433601</v>
      </c>
      <c r="J6416">
        <v>2</v>
      </c>
    </row>
    <row r="6417" spans="1:10" x14ac:dyDescent="0.35">
      <c r="A6417" s="1">
        <v>45411.621306238398</v>
      </c>
      <c r="B6417">
        <v>859</v>
      </c>
      <c r="C6417">
        <v>6458.0619999999999</v>
      </c>
      <c r="D6417">
        <v>0</v>
      </c>
      <c r="E6417">
        <v>16.1613464355469</v>
      </c>
      <c r="F6417">
        <v>26.414506912231399</v>
      </c>
      <c r="G6417">
        <v>1</v>
      </c>
      <c r="H6417">
        <v>50.603790283203097</v>
      </c>
      <c r="I6417">
        <v>47.461944580078097</v>
      </c>
      <c r="J6417">
        <v>2</v>
      </c>
    </row>
    <row r="6418" spans="1:10" x14ac:dyDescent="0.35">
      <c r="A6418" s="1">
        <v>45411.621317905097</v>
      </c>
      <c r="B6418">
        <v>867</v>
      </c>
      <c r="C6418">
        <v>6459.07</v>
      </c>
      <c r="D6418">
        <v>0</v>
      </c>
      <c r="E6418">
        <v>16.180419921875</v>
      </c>
      <c r="F6418">
        <v>26.447013854980501</v>
      </c>
      <c r="G6418">
        <v>1</v>
      </c>
      <c r="H6418">
        <v>50.6427001953125</v>
      </c>
      <c r="I6418">
        <v>47.4999389648438</v>
      </c>
      <c r="J6418">
        <v>2</v>
      </c>
    </row>
    <row r="6419" spans="1:10" x14ac:dyDescent="0.35">
      <c r="A6419" s="1">
        <v>45411.6213295833</v>
      </c>
      <c r="B6419">
        <v>876</v>
      </c>
      <c r="C6419">
        <v>6460.0789999999997</v>
      </c>
      <c r="D6419">
        <v>0</v>
      </c>
      <c r="E6419">
        <v>16.1129760742188</v>
      </c>
      <c r="F6419">
        <v>26.3320713043213</v>
      </c>
      <c r="G6419">
        <v>1</v>
      </c>
      <c r="H6419">
        <v>50.62255859375</v>
      </c>
      <c r="I6419">
        <v>47.480274200439503</v>
      </c>
      <c r="J6419">
        <v>2</v>
      </c>
    </row>
    <row r="6420" spans="1:10" x14ac:dyDescent="0.35">
      <c r="A6420" s="1">
        <v>45411.621341319398</v>
      </c>
      <c r="B6420">
        <v>890</v>
      </c>
      <c r="C6420">
        <v>6461.0929999999998</v>
      </c>
      <c r="D6420">
        <v>0</v>
      </c>
      <c r="E6420">
        <v>16.1479187011719</v>
      </c>
      <c r="F6420">
        <v>26.391622543335</v>
      </c>
      <c r="G6420">
        <v>1</v>
      </c>
      <c r="H6420">
        <v>50.559844970703097</v>
      </c>
      <c r="I6420">
        <v>47.419033050537102</v>
      </c>
      <c r="J6420">
        <v>2</v>
      </c>
    </row>
    <row r="6421" spans="1:10" x14ac:dyDescent="0.35">
      <c r="A6421" s="1">
        <v>45411.621352893497</v>
      </c>
      <c r="B6421">
        <v>890</v>
      </c>
      <c r="C6421">
        <v>6462.0929999999998</v>
      </c>
      <c r="D6421">
        <v>0</v>
      </c>
      <c r="E6421">
        <v>16.1233520507813</v>
      </c>
      <c r="F6421">
        <v>26.349754333496101</v>
      </c>
      <c r="G6421">
        <v>1</v>
      </c>
      <c r="H6421">
        <v>50.529937744140597</v>
      </c>
      <c r="I6421">
        <v>47.389827728271499</v>
      </c>
      <c r="J6421">
        <v>2</v>
      </c>
    </row>
    <row r="6422" spans="1:10" x14ac:dyDescent="0.35">
      <c r="A6422" s="1">
        <v>45411.621364560197</v>
      </c>
      <c r="B6422">
        <v>898</v>
      </c>
      <c r="C6422">
        <v>6463.1009999999997</v>
      </c>
      <c r="D6422">
        <v>0</v>
      </c>
      <c r="E6422">
        <v>16.1833190917969</v>
      </c>
      <c r="F6422">
        <v>26.451953887939499</v>
      </c>
      <c r="G6422">
        <v>1</v>
      </c>
      <c r="H6422">
        <v>50.4949951171875</v>
      </c>
      <c r="I6422">
        <v>47.355709075927699</v>
      </c>
      <c r="J6422">
        <v>2</v>
      </c>
    </row>
    <row r="6423" spans="1:10" x14ac:dyDescent="0.35">
      <c r="A6423" s="1">
        <v>45411.621376215298</v>
      </c>
      <c r="B6423">
        <v>905</v>
      </c>
      <c r="C6423">
        <v>6464.1080000000002</v>
      </c>
      <c r="D6423">
        <v>0</v>
      </c>
      <c r="E6423">
        <v>16.1190795898438</v>
      </c>
      <c r="F6423">
        <v>26.342472076416001</v>
      </c>
      <c r="G6423">
        <v>1</v>
      </c>
      <c r="H6423">
        <v>50.602569580078097</v>
      </c>
      <c r="I6423">
        <v>47.4607543945313</v>
      </c>
      <c r="J6423">
        <v>2</v>
      </c>
    </row>
    <row r="6424" spans="1:10" x14ac:dyDescent="0.35">
      <c r="A6424" s="1">
        <v>45411.621387881904</v>
      </c>
      <c r="B6424">
        <v>913</v>
      </c>
      <c r="C6424">
        <v>6465.116</v>
      </c>
      <c r="D6424">
        <v>0</v>
      </c>
      <c r="E6424">
        <v>16.1700439453125</v>
      </c>
      <c r="F6424">
        <v>26.429328918456999</v>
      </c>
      <c r="G6424">
        <v>1</v>
      </c>
      <c r="H6424">
        <v>50.4898071289063</v>
      </c>
      <c r="I6424">
        <v>47.350643157958999</v>
      </c>
      <c r="J6424">
        <v>2</v>
      </c>
    </row>
    <row r="6425" spans="1:10" x14ac:dyDescent="0.35">
      <c r="A6425" s="1">
        <v>45411.621399456002</v>
      </c>
      <c r="B6425">
        <v>913</v>
      </c>
      <c r="C6425">
        <v>6466.116</v>
      </c>
      <c r="D6425">
        <v>0</v>
      </c>
      <c r="E6425">
        <v>16.1311340332031</v>
      </c>
      <c r="F6425">
        <v>26.36301612854</v>
      </c>
      <c r="G6425">
        <v>1</v>
      </c>
      <c r="H6425">
        <v>50.5581665039063</v>
      </c>
      <c r="I6425">
        <v>47.417392730712898</v>
      </c>
      <c r="J6425">
        <v>2</v>
      </c>
    </row>
    <row r="6426" spans="1:10" x14ac:dyDescent="0.35">
      <c r="A6426" s="1">
        <v>45411.621411122702</v>
      </c>
      <c r="B6426">
        <v>921</v>
      </c>
      <c r="C6426">
        <v>6467.1239999999998</v>
      </c>
      <c r="D6426">
        <v>0</v>
      </c>
      <c r="E6426">
        <v>16.1415100097656</v>
      </c>
      <c r="F6426">
        <v>26.380699157714801</v>
      </c>
      <c r="G6426">
        <v>1</v>
      </c>
      <c r="H6426">
        <v>50.518035888671903</v>
      </c>
      <c r="I6426">
        <v>47.378208160400398</v>
      </c>
      <c r="J6426">
        <v>2</v>
      </c>
    </row>
    <row r="6427" spans="1:10" x14ac:dyDescent="0.35">
      <c r="A6427" s="1">
        <v>45411.621422777796</v>
      </c>
      <c r="B6427">
        <v>928</v>
      </c>
      <c r="C6427">
        <v>6468.1310000000003</v>
      </c>
      <c r="D6427">
        <v>0</v>
      </c>
      <c r="E6427">
        <v>16.1380004882813</v>
      </c>
      <c r="F6427">
        <v>26.374719619751001</v>
      </c>
      <c r="G6427">
        <v>1</v>
      </c>
      <c r="H6427">
        <v>50.536346435546903</v>
      </c>
      <c r="I6427">
        <v>47.396087646484403</v>
      </c>
      <c r="J6427">
        <v>2</v>
      </c>
    </row>
    <row r="6428" spans="1:10" x14ac:dyDescent="0.35">
      <c r="A6428" s="1">
        <v>45411.621434351902</v>
      </c>
      <c r="B6428">
        <v>928</v>
      </c>
      <c r="C6428">
        <v>6469.1310000000003</v>
      </c>
      <c r="D6428">
        <v>0</v>
      </c>
      <c r="E6428">
        <v>16.1759948730469</v>
      </c>
      <c r="F6428">
        <v>26.4394721984863</v>
      </c>
      <c r="G6428">
        <v>1</v>
      </c>
      <c r="H6428">
        <v>50.550384521484403</v>
      </c>
      <c r="I6428">
        <v>47.409793853759801</v>
      </c>
      <c r="J6428">
        <v>2</v>
      </c>
    </row>
    <row r="6429" spans="1:10" x14ac:dyDescent="0.35">
      <c r="A6429" s="1">
        <v>45411.6214460185</v>
      </c>
      <c r="B6429">
        <v>936</v>
      </c>
      <c r="C6429">
        <v>6470.1390000000001</v>
      </c>
      <c r="D6429">
        <v>0</v>
      </c>
      <c r="E6429">
        <v>16.1347961425781</v>
      </c>
      <c r="F6429">
        <v>26.369256973266602</v>
      </c>
      <c r="G6429">
        <v>1</v>
      </c>
      <c r="H6429">
        <v>50.4879760742188</v>
      </c>
      <c r="I6429">
        <v>47.348854064941399</v>
      </c>
      <c r="J6429">
        <v>2</v>
      </c>
    </row>
    <row r="6430" spans="1:10" x14ac:dyDescent="0.35">
      <c r="A6430" s="1">
        <v>45411.621457592599</v>
      </c>
      <c r="B6430">
        <v>936</v>
      </c>
      <c r="C6430">
        <v>6471.1390000000001</v>
      </c>
      <c r="D6430">
        <v>0</v>
      </c>
      <c r="E6430">
        <v>16.3485717773438</v>
      </c>
      <c r="F6430">
        <v>26.7335910797119</v>
      </c>
      <c r="G6430">
        <v>1</v>
      </c>
      <c r="H6430">
        <v>50.508575439453097</v>
      </c>
      <c r="I6430">
        <v>47.368968963622997</v>
      </c>
      <c r="J6430">
        <v>2</v>
      </c>
    </row>
    <row r="6431" spans="1:10" x14ac:dyDescent="0.35">
      <c r="A6431" s="1">
        <v>45411.621469178201</v>
      </c>
      <c r="B6431">
        <v>937</v>
      </c>
      <c r="C6431">
        <v>6472.14</v>
      </c>
      <c r="D6431">
        <v>0</v>
      </c>
      <c r="E6431">
        <v>16.0676574707031</v>
      </c>
      <c r="F6431">
        <v>26.254835128784201</v>
      </c>
      <c r="G6431">
        <v>1</v>
      </c>
      <c r="H6431">
        <v>50.5123901367188</v>
      </c>
      <c r="I6431">
        <v>47.372695922851598</v>
      </c>
      <c r="J6431">
        <v>2</v>
      </c>
    </row>
    <row r="6432" spans="1:10" x14ac:dyDescent="0.35">
      <c r="A6432" s="1">
        <v>45411.621480937501</v>
      </c>
      <c r="B6432">
        <v>953</v>
      </c>
      <c r="C6432">
        <v>6473.1559999999999</v>
      </c>
      <c r="D6432">
        <v>0</v>
      </c>
      <c r="E6432">
        <v>16.09375</v>
      </c>
      <c r="F6432">
        <v>26.299303054809599</v>
      </c>
      <c r="G6432">
        <v>1</v>
      </c>
      <c r="H6432">
        <v>50.449676513671903</v>
      </c>
      <c r="I6432">
        <v>47.311454772949197</v>
      </c>
      <c r="J6432">
        <v>2</v>
      </c>
    </row>
    <row r="6433" spans="1:10" x14ac:dyDescent="0.35">
      <c r="A6433" s="1">
        <v>45411.621492557897</v>
      </c>
      <c r="B6433">
        <v>957</v>
      </c>
      <c r="C6433">
        <v>6474.16</v>
      </c>
      <c r="D6433">
        <v>0</v>
      </c>
      <c r="E6433">
        <v>16.0816955566406</v>
      </c>
      <c r="F6433">
        <v>26.278759002685501</v>
      </c>
      <c r="G6433">
        <v>1</v>
      </c>
      <c r="H6433">
        <v>50.5331420898438</v>
      </c>
      <c r="I6433">
        <v>47.392959594726598</v>
      </c>
      <c r="J6433">
        <v>2</v>
      </c>
    </row>
    <row r="6434" spans="1:10" x14ac:dyDescent="0.35">
      <c r="A6434" s="1">
        <v>45411.621504189803</v>
      </c>
      <c r="B6434">
        <v>962</v>
      </c>
      <c r="C6434">
        <v>6475.165</v>
      </c>
      <c r="D6434">
        <v>0</v>
      </c>
      <c r="E6434">
        <v>16.1093139648438</v>
      </c>
      <c r="F6434">
        <v>26.325828552246101</v>
      </c>
      <c r="G6434">
        <v>1</v>
      </c>
      <c r="H6434">
        <v>50.509490966796903</v>
      </c>
      <c r="I6434">
        <v>47.369861602783203</v>
      </c>
      <c r="J6434">
        <v>2</v>
      </c>
    </row>
    <row r="6435" spans="1:10" x14ac:dyDescent="0.35">
      <c r="A6435" s="1">
        <v>45411.621515879597</v>
      </c>
      <c r="B6435">
        <v>972</v>
      </c>
      <c r="C6435">
        <v>6476.1750000000002</v>
      </c>
      <c r="D6435">
        <v>0</v>
      </c>
      <c r="E6435">
        <v>16.1351013183594</v>
      </c>
      <c r="F6435">
        <v>26.369777679443398</v>
      </c>
      <c r="G6435">
        <v>1</v>
      </c>
      <c r="H6435">
        <v>50.5316162109375</v>
      </c>
      <c r="I6435">
        <v>47.391468048095703</v>
      </c>
      <c r="J6435">
        <v>2</v>
      </c>
    </row>
    <row r="6436" spans="1:10" x14ac:dyDescent="0.35">
      <c r="A6436" s="1">
        <v>45411.6215276273</v>
      </c>
      <c r="B6436">
        <v>987</v>
      </c>
      <c r="C6436">
        <v>6477.19</v>
      </c>
      <c r="D6436">
        <v>0</v>
      </c>
      <c r="E6436">
        <v>16.0951232910156</v>
      </c>
      <c r="F6436">
        <v>26.301643371581999</v>
      </c>
      <c r="G6436">
        <v>1</v>
      </c>
      <c r="H6436">
        <v>50.518951416015597</v>
      </c>
      <c r="I6436">
        <v>47.379100799560497</v>
      </c>
      <c r="J6436">
        <v>2</v>
      </c>
    </row>
    <row r="6437" spans="1:10" x14ac:dyDescent="0.35">
      <c r="A6437" s="1">
        <v>45411.621539236097</v>
      </c>
      <c r="B6437">
        <v>990</v>
      </c>
      <c r="C6437">
        <v>6478.1930000000002</v>
      </c>
      <c r="D6437">
        <v>0</v>
      </c>
      <c r="E6437">
        <v>16.1131286621094</v>
      </c>
      <c r="F6437">
        <v>26.332330703735401</v>
      </c>
      <c r="G6437">
        <v>1</v>
      </c>
      <c r="H6437">
        <v>50.5145263671875</v>
      </c>
      <c r="I6437">
        <v>47.374778747558601</v>
      </c>
      <c r="J6437">
        <v>2</v>
      </c>
    </row>
    <row r="6438" spans="1:10" x14ac:dyDescent="0.35">
      <c r="A6438" s="1">
        <v>45411.621550821801</v>
      </c>
      <c r="B6438">
        <v>991</v>
      </c>
      <c r="C6438">
        <v>6479.1940000000004</v>
      </c>
      <c r="D6438">
        <v>0</v>
      </c>
      <c r="E6438">
        <v>16.1358642578125</v>
      </c>
      <c r="F6438">
        <v>26.371078491210898</v>
      </c>
      <c r="G6438">
        <v>1</v>
      </c>
      <c r="H6438">
        <v>50.5401611328125</v>
      </c>
      <c r="I6438">
        <v>47.399810791015597</v>
      </c>
      <c r="J6438">
        <v>2</v>
      </c>
    </row>
    <row r="6439" spans="1:10" x14ac:dyDescent="0.35">
      <c r="A6439" s="1">
        <v>45411.621562384302</v>
      </c>
      <c r="B6439">
        <v>990</v>
      </c>
      <c r="C6439">
        <v>6480.1930000000002</v>
      </c>
      <c r="D6439">
        <v>0</v>
      </c>
      <c r="E6439">
        <v>16.0804748535156</v>
      </c>
      <c r="F6439">
        <v>26.276679992675799</v>
      </c>
      <c r="G6439">
        <v>1</v>
      </c>
      <c r="H6439">
        <v>50.5682373046875</v>
      </c>
      <c r="I6439">
        <v>47.4272270202637</v>
      </c>
      <c r="J6439">
        <v>2</v>
      </c>
    </row>
    <row r="6440" spans="1:10" x14ac:dyDescent="0.35">
      <c r="A6440" s="1">
        <v>45411.621573969896</v>
      </c>
      <c r="B6440">
        <v>991</v>
      </c>
      <c r="C6440">
        <v>6481.1940000000004</v>
      </c>
      <c r="D6440">
        <v>0</v>
      </c>
      <c r="E6440">
        <v>16.0902404785156</v>
      </c>
      <c r="F6440">
        <v>26.2933235168457</v>
      </c>
      <c r="G6440">
        <v>1</v>
      </c>
      <c r="H6440">
        <v>50.554656982421903</v>
      </c>
      <c r="I6440">
        <v>47.413967132568402</v>
      </c>
      <c r="J6440">
        <v>2</v>
      </c>
    </row>
    <row r="6441" spans="1:10" x14ac:dyDescent="0.35">
      <c r="A6441" s="1">
        <v>45411.621585532397</v>
      </c>
      <c r="B6441">
        <v>990</v>
      </c>
      <c r="C6441">
        <v>6482.1930000000002</v>
      </c>
      <c r="D6441">
        <v>0</v>
      </c>
      <c r="E6441">
        <v>16.1347961425781</v>
      </c>
      <c r="F6441">
        <v>26.369256973266602</v>
      </c>
      <c r="G6441">
        <v>1</v>
      </c>
      <c r="H6441">
        <v>50.54443359375</v>
      </c>
      <c r="I6441">
        <v>47.403984069824197</v>
      </c>
      <c r="J6441">
        <v>2</v>
      </c>
    </row>
    <row r="6442" spans="1:10" x14ac:dyDescent="0.35">
      <c r="A6442" s="1">
        <v>45411.621597222198</v>
      </c>
      <c r="B6442">
        <v>0</v>
      </c>
      <c r="C6442">
        <v>6483.2030000000004</v>
      </c>
      <c r="D6442">
        <v>0</v>
      </c>
      <c r="E6442">
        <v>16.1386108398438</v>
      </c>
      <c r="F6442">
        <v>26.375759124755898</v>
      </c>
      <c r="G6442">
        <v>1</v>
      </c>
      <c r="H6442">
        <v>50.511322021484403</v>
      </c>
      <c r="I6442">
        <v>47.371650695800803</v>
      </c>
      <c r="J6442">
        <v>2</v>
      </c>
    </row>
    <row r="6443" spans="1:10" x14ac:dyDescent="0.35">
      <c r="A6443" s="1">
        <v>45411.6216088773</v>
      </c>
      <c r="B6443">
        <v>7</v>
      </c>
      <c r="C6443">
        <v>6484.21</v>
      </c>
      <c r="D6443">
        <v>0</v>
      </c>
      <c r="E6443">
        <v>16.1509704589844</v>
      </c>
      <c r="F6443">
        <v>26.396823883056602</v>
      </c>
      <c r="G6443">
        <v>1</v>
      </c>
      <c r="H6443">
        <v>50.563812255859403</v>
      </c>
      <c r="I6443">
        <v>47.422908782958999</v>
      </c>
      <c r="J6443">
        <v>2</v>
      </c>
    </row>
    <row r="6444" spans="1:10" x14ac:dyDescent="0.35">
      <c r="A6444" s="1">
        <v>45411.621620555597</v>
      </c>
      <c r="B6444">
        <v>16</v>
      </c>
      <c r="C6444">
        <v>6485.2190000000001</v>
      </c>
      <c r="D6444">
        <v>0</v>
      </c>
      <c r="E6444">
        <v>16.1299133300781</v>
      </c>
      <c r="F6444">
        <v>26.360935211181602</v>
      </c>
      <c r="G6444">
        <v>1</v>
      </c>
      <c r="H6444">
        <v>50.509490966796903</v>
      </c>
      <c r="I6444">
        <v>47.369861602783203</v>
      </c>
      <c r="J6444">
        <v>2</v>
      </c>
    </row>
    <row r="6445" spans="1:10" x14ac:dyDescent="0.35">
      <c r="A6445" s="1">
        <v>45411.621632291703</v>
      </c>
      <c r="B6445">
        <v>30</v>
      </c>
      <c r="C6445">
        <v>6486.2330000000002</v>
      </c>
      <c r="D6445">
        <v>0</v>
      </c>
      <c r="E6445">
        <v>16.1720275878906</v>
      </c>
      <c r="F6445">
        <v>26.432710647583001</v>
      </c>
      <c r="G6445">
        <v>1</v>
      </c>
      <c r="H6445">
        <v>50.5123901367188</v>
      </c>
      <c r="I6445">
        <v>47.372695922851598</v>
      </c>
      <c r="J6445">
        <v>2</v>
      </c>
    </row>
    <row r="6446" spans="1:10" x14ac:dyDescent="0.35">
      <c r="A6446" s="1">
        <v>45411.621643946797</v>
      </c>
      <c r="B6446">
        <v>37</v>
      </c>
      <c r="C6446">
        <v>6487.24</v>
      </c>
      <c r="D6446">
        <v>0</v>
      </c>
      <c r="E6446">
        <v>16.1529541015625</v>
      </c>
      <c r="F6446">
        <v>26.400203704833999</v>
      </c>
      <c r="G6446">
        <v>1</v>
      </c>
      <c r="H6446">
        <v>50.506744384765597</v>
      </c>
      <c r="I6446">
        <v>47.367179870605497</v>
      </c>
      <c r="J6446">
        <v>2</v>
      </c>
    </row>
    <row r="6447" spans="1:10" x14ac:dyDescent="0.35">
      <c r="A6447" s="1">
        <v>45411.621655625</v>
      </c>
      <c r="B6447">
        <v>46</v>
      </c>
      <c r="C6447">
        <v>6488.2489999999998</v>
      </c>
      <c r="D6447">
        <v>0</v>
      </c>
      <c r="E6447">
        <v>16.1369323730469</v>
      </c>
      <c r="F6447">
        <v>26.372898101806602</v>
      </c>
      <c r="G6447">
        <v>1</v>
      </c>
      <c r="H6447">
        <v>50.581207275390597</v>
      </c>
      <c r="I6447">
        <v>47.439891815185497</v>
      </c>
      <c r="J6447">
        <v>2</v>
      </c>
    </row>
    <row r="6448" spans="1:10" x14ac:dyDescent="0.35">
      <c r="A6448" s="1">
        <v>45411.621667199099</v>
      </c>
      <c r="B6448">
        <v>46</v>
      </c>
      <c r="C6448">
        <v>6489.2489999999998</v>
      </c>
      <c r="D6448">
        <v>0</v>
      </c>
      <c r="E6448">
        <v>16.2176513671875</v>
      </c>
      <c r="F6448">
        <v>26.5104656219482</v>
      </c>
      <c r="G6448">
        <v>1</v>
      </c>
      <c r="H6448">
        <v>50.557098388671903</v>
      </c>
      <c r="I6448">
        <v>47.416351318359403</v>
      </c>
      <c r="J6448">
        <v>2</v>
      </c>
    </row>
    <row r="6449" spans="1:10" x14ac:dyDescent="0.35">
      <c r="A6449" s="1">
        <v>45411.621678958298</v>
      </c>
      <c r="B6449">
        <v>62</v>
      </c>
      <c r="C6449">
        <v>6490.2650000000003</v>
      </c>
      <c r="D6449">
        <v>0</v>
      </c>
      <c r="E6449">
        <v>16.1715698242188</v>
      </c>
      <c r="F6449">
        <v>26.431930541992202</v>
      </c>
      <c r="G6449">
        <v>1</v>
      </c>
      <c r="H6449">
        <v>50.482330322265597</v>
      </c>
      <c r="I6449">
        <v>47.343341827392599</v>
      </c>
      <c r="J6449">
        <v>2</v>
      </c>
    </row>
    <row r="6450" spans="1:10" x14ac:dyDescent="0.35">
      <c r="A6450" s="1">
        <v>45411.621690544001</v>
      </c>
      <c r="B6450">
        <v>63</v>
      </c>
      <c r="C6450">
        <v>6491.2659999999996</v>
      </c>
      <c r="D6450">
        <v>0</v>
      </c>
      <c r="E6450">
        <v>16.20849609375</v>
      </c>
      <c r="F6450">
        <v>26.4948635101318</v>
      </c>
      <c r="G6450">
        <v>1</v>
      </c>
      <c r="H6450">
        <v>50.514373779296903</v>
      </c>
      <c r="I6450">
        <v>47.374629974365199</v>
      </c>
      <c r="J6450">
        <v>2</v>
      </c>
    </row>
    <row r="6451" spans="1:10" x14ac:dyDescent="0.35">
      <c r="A6451" s="1">
        <v>45411.621702291697</v>
      </c>
      <c r="B6451">
        <v>78</v>
      </c>
      <c r="C6451">
        <v>6492.2809999999999</v>
      </c>
      <c r="D6451">
        <v>0</v>
      </c>
      <c r="E6451">
        <v>16.187744140625</v>
      </c>
      <c r="F6451">
        <v>26.459495544433601</v>
      </c>
      <c r="G6451">
        <v>1</v>
      </c>
      <c r="H6451">
        <v>50.514068603515597</v>
      </c>
      <c r="I6451">
        <v>47.374332427978501</v>
      </c>
      <c r="J6451">
        <v>2</v>
      </c>
    </row>
    <row r="6452" spans="1:10" x14ac:dyDescent="0.35">
      <c r="A6452" s="1">
        <v>45411.621713946799</v>
      </c>
      <c r="B6452">
        <v>85</v>
      </c>
      <c r="C6452">
        <v>6493.2879999999996</v>
      </c>
      <c r="D6452">
        <v>0</v>
      </c>
      <c r="E6452">
        <v>16.1662292480469</v>
      </c>
      <c r="F6452">
        <v>26.422828674316399</v>
      </c>
      <c r="G6452">
        <v>1</v>
      </c>
      <c r="H6452">
        <v>50.5255126953125</v>
      </c>
      <c r="I6452">
        <v>47.385509490966797</v>
      </c>
      <c r="J6452">
        <v>2</v>
      </c>
    </row>
    <row r="6453" spans="1:10" x14ac:dyDescent="0.35">
      <c r="A6453" s="1">
        <v>45411.621725601901</v>
      </c>
      <c r="B6453">
        <v>92</v>
      </c>
      <c r="C6453">
        <v>6494.2950000000001</v>
      </c>
      <c r="D6453">
        <v>0</v>
      </c>
      <c r="E6453">
        <v>16.1474609375</v>
      </c>
      <c r="F6453">
        <v>26.390842437744102</v>
      </c>
      <c r="G6453">
        <v>1</v>
      </c>
      <c r="H6453">
        <v>50.5560302734375</v>
      </c>
      <c r="I6453">
        <v>47.415309906005902</v>
      </c>
      <c r="J6453">
        <v>2</v>
      </c>
    </row>
    <row r="6454" spans="1:10" x14ac:dyDescent="0.35">
      <c r="A6454" s="1">
        <v>45411.621737175898</v>
      </c>
      <c r="B6454">
        <v>92</v>
      </c>
      <c r="C6454">
        <v>6495.2950000000001</v>
      </c>
      <c r="D6454">
        <v>0</v>
      </c>
      <c r="E6454">
        <v>16.0806274414063</v>
      </c>
      <c r="F6454">
        <v>26.276939392089801</v>
      </c>
      <c r="G6454">
        <v>1</v>
      </c>
      <c r="H6454">
        <v>50.4904174804688</v>
      </c>
      <c r="I6454">
        <v>47.351238250732401</v>
      </c>
      <c r="J6454">
        <v>2</v>
      </c>
    </row>
    <row r="6455" spans="1:10" x14ac:dyDescent="0.35">
      <c r="A6455" s="1">
        <v>45411.621748807898</v>
      </c>
      <c r="B6455">
        <v>97</v>
      </c>
      <c r="C6455">
        <v>6496.3</v>
      </c>
      <c r="D6455">
        <v>0</v>
      </c>
      <c r="E6455">
        <v>16.1274719238281</v>
      </c>
      <c r="F6455">
        <v>26.356775283813501</v>
      </c>
      <c r="G6455">
        <v>1</v>
      </c>
      <c r="H6455">
        <v>50.5386352539063</v>
      </c>
      <c r="I6455">
        <v>47.398323059082003</v>
      </c>
      <c r="J6455">
        <v>2</v>
      </c>
    </row>
    <row r="6456" spans="1:10" x14ac:dyDescent="0.35">
      <c r="A6456" s="1">
        <v>45411.621760439797</v>
      </c>
      <c r="B6456">
        <v>102</v>
      </c>
      <c r="C6456">
        <v>6497.3050000000003</v>
      </c>
      <c r="D6456">
        <v>0</v>
      </c>
      <c r="E6456">
        <v>16.0884094238281</v>
      </c>
      <c r="F6456">
        <v>26.2902011871338</v>
      </c>
      <c r="G6456">
        <v>1</v>
      </c>
      <c r="H6456">
        <v>50.5267333984375</v>
      </c>
      <c r="I6456">
        <v>47.3866996765137</v>
      </c>
      <c r="J6456">
        <v>2</v>
      </c>
    </row>
    <row r="6457" spans="1:10" x14ac:dyDescent="0.35">
      <c r="A6457" s="1">
        <v>45411.621772013903</v>
      </c>
      <c r="B6457">
        <v>102</v>
      </c>
      <c r="C6457">
        <v>6498.3050000000003</v>
      </c>
      <c r="D6457">
        <v>0</v>
      </c>
      <c r="E6457">
        <v>16.099853515625</v>
      </c>
      <c r="F6457">
        <v>26.309705734252901</v>
      </c>
      <c r="G6457">
        <v>1</v>
      </c>
      <c r="H6457">
        <v>50.5413818359375</v>
      </c>
      <c r="I6457">
        <v>47.401004791259801</v>
      </c>
      <c r="J6457">
        <v>2</v>
      </c>
    </row>
    <row r="6458" spans="1:10" x14ac:dyDescent="0.35">
      <c r="A6458" s="1">
        <v>45411.621783703697</v>
      </c>
      <c r="B6458">
        <v>112</v>
      </c>
      <c r="C6458">
        <v>6499.3149999999996</v>
      </c>
      <c r="D6458">
        <v>0</v>
      </c>
      <c r="E6458">
        <v>16.1265563964844</v>
      </c>
      <c r="F6458">
        <v>26.3552150726318</v>
      </c>
      <c r="G6458">
        <v>1</v>
      </c>
      <c r="H6458">
        <v>50.4946899414063</v>
      </c>
      <c r="I6458">
        <v>47.355411529541001</v>
      </c>
      <c r="J6458">
        <v>2</v>
      </c>
    </row>
    <row r="6459" spans="1:10" x14ac:dyDescent="0.35">
      <c r="A6459" s="1">
        <v>45411.621795439802</v>
      </c>
      <c r="B6459">
        <v>126</v>
      </c>
      <c r="C6459">
        <v>6500.3289999999997</v>
      </c>
      <c r="D6459">
        <v>0</v>
      </c>
      <c r="E6459">
        <v>16.1642456054688</v>
      </c>
      <c r="F6459">
        <v>26.419446945190401</v>
      </c>
      <c r="G6459">
        <v>1</v>
      </c>
      <c r="H6459">
        <v>50.532989501953097</v>
      </c>
      <c r="I6459">
        <v>47.392810821533203</v>
      </c>
      <c r="J6459">
        <v>2</v>
      </c>
    </row>
    <row r="6460" spans="1:10" x14ac:dyDescent="0.35">
      <c r="A6460" s="1">
        <v>45411.621807071802</v>
      </c>
      <c r="B6460">
        <v>131</v>
      </c>
      <c r="C6460">
        <v>6501.3339999999998</v>
      </c>
      <c r="D6460">
        <v>0</v>
      </c>
      <c r="E6460">
        <v>16.1335754394531</v>
      </c>
      <c r="F6460">
        <v>26.3671779632568</v>
      </c>
      <c r="G6460">
        <v>1</v>
      </c>
      <c r="H6460">
        <v>50.453643798828097</v>
      </c>
      <c r="I6460">
        <v>47.315330505371101</v>
      </c>
      <c r="J6460">
        <v>2</v>
      </c>
    </row>
    <row r="6461" spans="1:10" x14ac:dyDescent="0.35">
      <c r="A6461" s="1">
        <v>45411.621818761603</v>
      </c>
      <c r="B6461">
        <v>141</v>
      </c>
      <c r="C6461">
        <v>6502.3440000000001</v>
      </c>
      <c r="D6461">
        <v>0</v>
      </c>
      <c r="E6461">
        <v>16.1936950683594</v>
      </c>
      <c r="F6461">
        <v>26.4696369171143</v>
      </c>
      <c r="G6461">
        <v>1</v>
      </c>
      <c r="H6461">
        <v>50.3961181640625</v>
      </c>
      <c r="I6461">
        <v>47.2591552734375</v>
      </c>
      <c r="J6461">
        <v>2</v>
      </c>
    </row>
    <row r="6462" spans="1:10" x14ac:dyDescent="0.35">
      <c r="A6462" s="1">
        <v>45411.621830497701</v>
      </c>
      <c r="B6462">
        <v>155</v>
      </c>
      <c r="C6462">
        <v>6503.3580000000002</v>
      </c>
      <c r="D6462">
        <v>0</v>
      </c>
      <c r="E6462">
        <v>16.1831665039063</v>
      </c>
      <c r="F6462">
        <v>26.451694488525401</v>
      </c>
      <c r="G6462">
        <v>1</v>
      </c>
      <c r="H6462">
        <v>50.4989624023438</v>
      </c>
      <c r="I6462">
        <v>47.359580993652301</v>
      </c>
      <c r="J6462">
        <v>2</v>
      </c>
    </row>
    <row r="6463" spans="1:10" x14ac:dyDescent="0.35">
      <c r="A6463" s="1">
        <v>45411.621842152803</v>
      </c>
      <c r="B6463">
        <v>162</v>
      </c>
      <c r="C6463">
        <v>6504.3649999999998</v>
      </c>
      <c r="D6463">
        <v>0</v>
      </c>
      <c r="E6463">
        <v>16.0894775390625</v>
      </c>
      <c r="F6463">
        <v>26.2920227050781</v>
      </c>
      <c r="G6463">
        <v>1</v>
      </c>
      <c r="H6463">
        <v>50.44921875</v>
      </c>
      <c r="I6463">
        <v>47.311008453369098</v>
      </c>
      <c r="J6463">
        <v>2</v>
      </c>
    </row>
    <row r="6464" spans="1:10" x14ac:dyDescent="0.35">
      <c r="A6464" s="1">
        <v>45411.621853854202</v>
      </c>
      <c r="B6464">
        <v>173</v>
      </c>
      <c r="C6464">
        <v>6505.3760000000002</v>
      </c>
      <c r="D6464">
        <v>0</v>
      </c>
      <c r="E6464">
        <v>16.1573791503906</v>
      </c>
      <c r="F6464">
        <v>26.4077453613281</v>
      </c>
      <c r="G6464">
        <v>1</v>
      </c>
      <c r="H6464">
        <v>50.428466796875</v>
      </c>
      <c r="I6464">
        <v>47.290744781494098</v>
      </c>
      <c r="J6464">
        <v>2</v>
      </c>
    </row>
    <row r="6465" spans="1:10" x14ac:dyDescent="0.35">
      <c r="A6465" s="1">
        <v>45411.621865497698</v>
      </c>
      <c r="B6465">
        <v>179</v>
      </c>
      <c r="C6465">
        <v>6506.3819999999996</v>
      </c>
      <c r="D6465">
        <v>0</v>
      </c>
      <c r="E6465">
        <v>16.1563110351563</v>
      </c>
      <c r="F6465">
        <v>26.405925750732401</v>
      </c>
      <c r="G6465">
        <v>1</v>
      </c>
      <c r="H6465">
        <v>50.477447509765597</v>
      </c>
      <c r="I6465">
        <v>47.338573455810497</v>
      </c>
      <c r="J6465">
        <v>2</v>
      </c>
    </row>
    <row r="6466" spans="1:10" x14ac:dyDescent="0.35">
      <c r="A6466" s="1">
        <v>45411.6218771528</v>
      </c>
      <c r="B6466">
        <v>186</v>
      </c>
      <c r="C6466">
        <v>6507.3890000000001</v>
      </c>
      <c r="D6466">
        <v>0</v>
      </c>
      <c r="E6466">
        <v>16.1251831054688</v>
      </c>
      <c r="F6466">
        <v>26.3528747558594</v>
      </c>
      <c r="G6466">
        <v>1</v>
      </c>
      <c r="H6466">
        <v>50.492401123046903</v>
      </c>
      <c r="I6466">
        <v>47.353176116943402</v>
      </c>
      <c r="J6466">
        <v>2</v>
      </c>
    </row>
    <row r="6467" spans="1:10" x14ac:dyDescent="0.35">
      <c r="A6467" s="1">
        <v>45411.621888726899</v>
      </c>
      <c r="B6467">
        <v>186</v>
      </c>
      <c r="C6467">
        <v>6508.3890000000001</v>
      </c>
      <c r="D6467">
        <v>0</v>
      </c>
      <c r="E6467">
        <v>16.171875</v>
      </c>
      <c r="F6467">
        <v>26.432451248168899</v>
      </c>
      <c r="G6467">
        <v>1</v>
      </c>
      <c r="H6467">
        <v>50.481109619140597</v>
      </c>
      <c r="I6467">
        <v>47.342147827148402</v>
      </c>
      <c r="J6467">
        <v>2</v>
      </c>
    </row>
    <row r="6468" spans="1:10" x14ac:dyDescent="0.35">
      <c r="A6468" s="1">
        <v>45411.621900486098</v>
      </c>
      <c r="B6468">
        <v>202</v>
      </c>
      <c r="C6468">
        <v>6509.4049999999997</v>
      </c>
      <c r="D6468">
        <v>0</v>
      </c>
      <c r="E6468">
        <v>16.2998962402344</v>
      </c>
      <c r="F6468">
        <v>26.650634765625</v>
      </c>
      <c r="G6468">
        <v>1</v>
      </c>
      <c r="H6468">
        <v>50.428924560546903</v>
      </c>
      <c r="I6468">
        <v>47.291191101074197</v>
      </c>
      <c r="J6468">
        <v>2</v>
      </c>
    </row>
    <row r="6469" spans="1:10" x14ac:dyDescent="0.35">
      <c r="A6469" s="1">
        <v>45411.6219121412</v>
      </c>
      <c r="B6469">
        <v>209</v>
      </c>
      <c r="C6469">
        <v>6510.4120000000003</v>
      </c>
      <c r="D6469">
        <v>0</v>
      </c>
      <c r="E6469">
        <v>16.0169982910156</v>
      </c>
      <c r="F6469">
        <v>26.1684970855713</v>
      </c>
      <c r="G6469">
        <v>1</v>
      </c>
      <c r="H6469">
        <v>50.360107421875</v>
      </c>
      <c r="I6469">
        <v>47.223991394042997</v>
      </c>
      <c r="J6469">
        <v>2</v>
      </c>
    </row>
    <row r="6470" spans="1:10" x14ac:dyDescent="0.35">
      <c r="A6470" s="1">
        <v>45411.6219238657</v>
      </c>
      <c r="B6470">
        <v>222</v>
      </c>
      <c r="C6470">
        <v>6511.4250000000002</v>
      </c>
      <c r="D6470">
        <v>0</v>
      </c>
      <c r="E6470">
        <v>16.0610961914063</v>
      </c>
      <c r="F6470">
        <v>26.24365234375</v>
      </c>
      <c r="G6470">
        <v>1</v>
      </c>
      <c r="H6470">
        <v>50.4229736328125</v>
      </c>
      <c r="I6470">
        <v>47.2853813171387</v>
      </c>
      <c r="J6470">
        <v>2</v>
      </c>
    </row>
    <row r="6471" spans="1:10" x14ac:dyDescent="0.35">
      <c r="A6471" s="1">
        <v>45411.621935463001</v>
      </c>
      <c r="B6471">
        <v>224</v>
      </c>
      <c r="C6471">
        <v>6512.4269999999997</v>
      </c>
      <c r="D6471">
        <v>0</v>
      </c>
      <c r="E6471">
        <v>16.1363220214844</v>
      </c>
      <c r="F6471">
        <v>26.3718585968018</v>
      </c>
      <c r="G6471">
        <v>1</v>
      </c>
      <c r="H6471">
        <v>50.458221435546903</v>
      </c>
      <c r="I6471">
        <v>47.319797515869098</v>
      </c>
      <c r="J6471">
        <v>2</v>
      </c>
    </row>
    <row r="6472" spans="1:10" x14ac:dyDescent="0.35">
      <c r="A6472" s="1">
        <v>45411.621947060201</v>
      </c>
      <c r="B6472">
        <v>226</v>
      </c>
      <c r="C6472">
        <v>6513.4290000000001</v>
      </c>
      <c r="D6472">
        <v>0</v>
      </c>
      <c r="E6472">
        <v>16.0832214355469</v>
      </c>
      <c r="F6472">
        <v>26.2813606262207</v>
      </c>
      <c r="G6472">
        <v>1</v>
      </c>
      <c r="H6472">
        <v>50.452423095703097</v>
      </c>
      <c r="I6472">
        <v>47.314136505127003</v>
      </c>
      <c r="J6472">
        <v>2</v>
      </c>
    </row>
    <row r="6473" spans="1:10" x14ac:dyDescent="0.35">
      <c r="A6473" s="1">
        <v>45411.621958726901</v>
      </c>
      <c r="B6473">
        <v>234</v>
      </c>
      <c r="C6473">
        <v>6514.4369999999999</v>
      </c>
      <c r="D6473">
        <v>0</v>
      </c>
      <c r="E6473">
        <v>16.1312866210938</v>
      </c>
      <c r="F6473">
        <v>26.363277435302699</v>
      </c>
      <c r="G6473">
        <v>1</v>
      </c>
      <c r="H6473">
        <v>50.406494140625</v>
      </c>
      <c r="I6473">
        <v>47.269287109375</v>
      </c>
      <c r="J6473">
        <v>2</v>
      </c>
    </row>
    <row r="6474" spans="1:10" x14ac:dyDescent="0.35">
      <c r="A6474" s="1">
        <v>45411.621970358799</v>
      </c>
      <c r="B6474">
        <v>239</v>
      </c>
      <c r="C6474">
        <v>6515.442</v>
      </c>
      <c r="D6474">
        <v>0</v>
      </c>
      <c r="E6474">
        <v>16.0963439941406</v>
      </c>
      <c r="F6474">
        <v>26.303724288940401</v>
      </c>
      <c r="G6474">
        <v>1</v>
      </c>
      <c r="H6474">
        <v>50.4226684570313</v>
      </c>
      <c r="I6474">
        <v>47.285083770752003</v>
      </c>
      <c r="J6474">
        <v>2</v>
      </c>
    </row>
    <row r="6475" spans="1:10" x14ac:dyDescent="0.35">
      <c r="A6475" s="1">
        <v>45411.621982071803</v>
      </c>
      <c r="B6475">
        <v>251</v>
      </c>
      <c r="C6475">
        <v>6516.4539999999997</v>
      </c>
      <c r="D6475">
        <v>0</v>
      </c>
      <c r="E6475">
        <v>16.1039733886719</v>
      </c>
      <c r="F6475">
        <v>26.316726684570298</v>
      </c>
      <c r="G6475">
        <v>1</v>
      </c>
      <c r="H6475">
        <v>50.5581665039063</v>
      </c>
      <c r="I6475">
        <v>47.417392730712898</v>
      </c>
      <c r="J6475">
        <v>2</v>
      </c>
    </row>
    <row r="6476" spans="1:10" x14ac:dyDescent="0.35">
      <c r="A6476" s="1">
        <v>45411.6219936458</v>
      </c>
      <c r="B6476">
        <v>251</v>
      </c>
      <c r="C6476">
        <v>6517.4539999999997</v>
      </c>
      <c r="D6476">
        <v>0</v>
      </c>
      <c r="E6476">
        <v>16.1091613769531</v>
      </c>
      <c r="F6476">
        <v>26.325569152831999</v>
      </c>
      <c r="G6476">
        <v>1</v>
      </c>
      <c r="H6476">
        <v>50.448150634765597</v>
      </c>
      <c r="I6476">
        <v>47.309963226318402</v>
      </c>
      <c r="J6476">
        <v>2</v>
      </c>
    </row>
    <row r="6477" spans="1:10" x14ac:dyDescent="0.35">
      <c r="A6477" s="1">
        <v>45411.622005231497</v>
      </c>
      <c r="B6477">
        <v>252</v>
      </c>
      <c r="C6477">
        <v>6518.4549999999999</v>
      </c>
      <c r="D6477">
        <v>0</v>
      </c>
      <c r="E6477">
        <v>16.1442565917969</v>
      </c>
      <c r="F6477">
        <v>26.385381698608398</v>
      </c>
      <c r="G6477">
        <v>1</v>
      </c>
      <c r="H6477">
        <v>50.484619140625</v>
      </c>
      <c r="I6477">
        <v>47.345577239990199</v>
      </c>
      <c r="J6477">
        <v>2</v>
      </c>
    </row>
    <row r="6478" spans="1:10" x14ac:dyDescent="0.35">
      <c r="A6478" s="1">
        <v>45411.622016805602</v>
      </c>
      <c r="B6478">
        <v>252</v>
      </c>
      <c r="C6478">
        <v>6519.4549999999999</v>
      </c>
      <c r="D6478">
        <v>0</v>
      </c>
      <c r="E6478">
        <v>16.1155700683594</v>
      </c>
      <c r="F6478">
        <v>26.336490631103501</v>
      </c>
      <c r="G6478">
        <v>1</v>
      </c>
      <c r="H6478">
        <v>50.492706298828097</v>
      </c>
      <c r="I6478">
        <v>47.353473663330099</v>
      </c>
      <c r="J6478">
        <v>2</v>
      </c>
    </row>
    <row r="6479" spans="1:10" x14ac:dyDescent="0.35">
      <c r="A6479" s="1">
        <v>45411.622028437501</v>
      </c>
      <c r="B6479">
        <v>257</v>
      </c>
      <c r="C6479">
        <v>6520.46</v>
      </c>
      <c r="D6479">
        <v>0</v>
      </c>
      <c r="E6479">
        <v>16.1296081542969</v>
      </c>
      <c r="F6479">
        <v>26.360416412353501</v>
      </c>
      <c r="G6479">
        <v>1</v>
      </c>
      <c r="H6479">
        <v>50.568084716796903</v>
      </c>
      <c r="I6479">
        <v>47.427078247070298</v>
      </c>
      <c r="J6479">
        <v>2</v>
      </c>
    </row>
    <row r="6480" spans="1:10" x14ac:dyDescent="0.35">
      <c r="A6480" s="1">
        <v>45411.622040104201</v>
      </c>
      <c r="B6480">
        <v>265</v>
      </c>
      <c r="C6480">
        <v>6521.4679999999998</v>
      </c>
      <c r="D6480">
        <v>0</v>
      </c>
      <c r="E6480">
        <v>16.0736083984375</v>
      </c>
      <c r="F6480">
        <v>26.264976501464801</v>
      </c>
      <c r="G6480">
        <v>1</v>
      </c>
      <c r="H6480">
        <v>50.4669189453125</v>
      </c>
      <c r="I6480">
        <v>47.328292846679702</v>
      </c>
      <c r="J6480">
        <v>2</v>
      </c>
    </row>
    <row r="6481" spans="1:10" x14ac:dyDescent="0.35">
      <c r="A6481" s="1">
        <v>45411.622051770799</v>
      </c>
      <c r="B6481">
        <v>273</v>
      </c>
      <c r="C6481">
        <v>6522.4759999999997</v>
      </c>
      <c r="D6481">
        <v>0</v>
      </c>
      <c r="E6481">
        <v>16.0224914550781</v>
      </c>
      <c r="F6481">
        <v>26.177860260009801</v>
      </c>
      <c r="G6481">
        <v>1</v>
      </c>
      <c r="H6481">
        <v>50.534515380859403</v>
      </c>
      <c r="I6481">
        <v>47.394298553466797</v>
      </c>
      <c r="J6481">
        <v>2</v>
      </c>
    </row>
    <row r="6482" spans="1:10" x14ac:dyDescent="0.35">
      <c r="A6482" s="1">
        <v>45411.622063449096</v>
      </c>
      <c r="B6482">
        <v>282</v>
      </c>
      <c r="C6482">
        <v>6523.4849999999997</v>
      </c>
      <c r="D6482">
        <v>0</v>
      </c>
      <c r="E6482">
        <v>16.1192321777344</v>
      </c>
      <c r="F6482">
        <v>26.3427333831787</v>
      </c>
      <c r="G6482">
        <v>1</v>
      </c>
      <c r="H6482">
        <v>50.4470825195313</v>
      </c>
      <c r="I6482">
        <v>47.308921813964801</v>
      </c>
      <c r="J6482">
        <v>2</v>
      </c>
    </row>
    <row r="6483" spans="1:10" x14ac:dyDescent="0.35">
      <c r="A6483" s="1">
        <v>45411.6220750926</v>
      </c>
      <c r="B6483">
        <v>288</v>
      </c>
      <c r="C6483">
        <v>6524.491</v>
      </c>
      <c r="D6483">
        <v>0</v>
      </c>
      <c r="E6483">
        <v>16.1178588867188</v>
      </c>
      <c r="F6483">
        <v>26.340391159057599</v>
      </c>
      <c r="G6483">
        <v>1</v>
      </c>
      <c r="H6483">
        <v>50.4336547851563</v>
      </c>
      <c r="I6483">
        <v>47.295810699462898</v>
      </c>
      <c r="J6483">
        <v>2</v>
      </c>
    </row>
    <row r="6484" spans="1:10" x14ac:dyDescent="0.35">
      <c r="A6484" s="1">
        <v>45411.6220867593</v>
      </c>
      <c r="B6484">
        <v>296</v>
      </c>
      <c r="C6484">
        <v>6525.4989999999998</v>
      </c>
      <c r="D6484">
        <v>0</v>
      </c>
      <c r="E6484">
        <v>16.1091613769531</v>
      </c>
      <c r="F6484">
        <v>26.325569152831999</v>
      </c>
      <c r="G6484">
        <v>1</v>
      </c>
      <c r="H6484">
        <v>50.430145263671903</v>
      </c>
      <c r="I6484">
        <v>47.292381286621101</v>
      </c>
      <c r="J6484">
        <v>2</v>
      </c>
    </row>
    <row r="6485" spans="1:10" x14ac:dyDescent="0.35">
      <c r="A6485" s="1">
        <v>45411.622098344902</v>
      </c>
      <c r="B6485">
        <v>297</v>
      </c>
      <c r="C6485">
        <v>6526.5</v>
      </c>
      <c r="D6485">
        <v>0</v>
      </c>
      <c r="E6485">
        <v>16.1189270019531</v>
      </c>
      <c r="F6485">
        <v>26.342212677001999</v>
      </c>
      <c r="G6485">
        <v>1</v>
      </c>
      <c r="H6485">
        <v>50.4290771484375</v>
      </c>
      <c r="I6485">
        <v>47.291339874267599</v>
      </c>
      <c r="J6485">
        <v>2</v>
      </c>
    </row>
    <row r="6486" spans="1:10" x14ac:dyDescent="0.35">
      <c r="A6486" s="1">
        <v>45411.622109999997</v>
      </c>
      <c r="B6486">
        <v>304</v>
      </c>
      <c r="C6486">
        <v>6527.5069999999996</v>
      </c>
      <c r="D6486">
        <v>0</v>
      </c>
      <c r="E6486">
        <v>16.1079406738281</v>
      </c>
      <c r="F6486">
        <v>26.323488235473601</v>
      </c>
      <c r="G6486">
        <v>1</v>
      </c>
      <c r="H6486">
        <v>50.500946044921903</v>
      </c>
      <c r="I6486">
        <v>47.361518859863303</v>
      </c>
      <c r="J6486">
        <v>2</v>
      </c>
    </row>
    <row r="6487" spans="1:10" x14ac:dyDescent="0.35">
      <c r="A6487" s="1">
        <v>45411.622121689797</v>
      </c>
      <c r="B6487">
        <v>314</v>
      </c>
      <c r="C6487">
        <v>6528.5169999999998</v>
      </c>
      <c r="D6487">
        <v>0</v>
      </c>
      <c r="E6487">
        <v>16.1013793945313</v>
      </c>
      <c r="F6487">
        <v>26.3123073577881</v>
      </c>
      <c r="G6487">
        <v>1</v>
      </c>
      <c r="H6487">
        <v>50.446319580078097</v>
      </c>
      <c r="I6487">
        <v>47.308177947997997</v>
      </c>
      <c r="J6487">
        <v>2</v>
      </c>
    </row>
    <row r="6488" spans="1:10" x14ac:dyDescent="0.35">
      <c r="A6488" s="1">
        <v>45411.622133263903</v>
      </c>
      <c r="B6488">
        <v>314</v>
      </c>
      <c r="C6488">
        <v>6529.5169999999998</v>
      </c>
      <c r="D6488">
        <v>0</v>
      </c>
      <c r="E6488">
        <v>16.1224365234375</v>
      </c>
      <c r="F6488">
        <v>26.348194122314499</v>
      </c>
      <c r="G6488">
        <v>1</v>
      </c>
      <c r="H6488">
        <v>50.4718017578125</v>
      </c>
      <c r="I6488">
        <v>47.333061218261697</v>
      </c>
      <c r="J6488">
        <v>2</v>
      </c>
    </row>
    <row r="6489" spans="1:10" x14ac:dyDescent="0.35">
      <c r="A6489" s="1">
        <v>45411.622144861103</v>
      </c>
      <c r="B6489">
        <v>316</v>
      </c>
      <c r="C6489">
        <v>6530.5190000000002</v>
      </c>
      <c r="D6489">
        <v>0</v>
      </c>
      <c r="E6489">
        <v>16.0911560058594</v>
      </c>
      <c r="F6489">
        <v>26.294883728027301</v>
      </c>
      <c r="G6489">
        <v>1</v>
      </c>
      <c r="H6489">
        <v>50.492095947265597</v>
      </c>
      <c r="I6489">
        <v>47.352878570556598</v>
      </c>
      <c r="J6489">
        <v>2</v>
      </c>
    </row>
    <row r="6490" spans="1:10" x14ac:dyDescent="0.35">
      <c r="A6490" s="1">
        <v>45411.6221565741</v>
      </c>
      <c r="B6490">
        <v>328</v>
      </c>
      <c r="C6490">
        <v>6531.5309999999999</v>
      </c>
      <c r="D6490">
        <v>0</v>
      </c>
      <c r="E6490">
        <v>16.0662841796875</v>
      </c>
      <c r="F6490">
        <v>26.252494812011701</v>
      </c>
      <c r="G6490">
        <v>1</v>
      </c>
      <c r="H6490">
        <v>50.459442138671903</v>
      </c>
      <c r="I6490">
        <v>47.320991516113303</v>
      </c>
      <c r="J6490">
        <v>2</v>
      </c>
    </row>
    <row r="6491" spans="1:10" x14ac:dyDescent="0.35">
      <c r="A6491" s="1">
        <v>45411.622168148097</v>
      </c>
      <c r="B6491">
        <v>328</v>
      </c>
      <c r="C6491">
        <v>6532.5309999999999</v>
      </c>
      <c r="D6491">
        <v>0</v>
      </c>
      <c r="E6491">
        <v>16.0513305664063</v>
      </c>
      <c r="F6491">
        <v>26.227008819580099</v>
      </c>
      <c r="G6491">
        <v>1</v>
      </c>
      <c r="H6491">
        <v>50.507659912109403</v>
      </c>
      <c r="I6491">
        <v>47.368076324462898</v>
      </c>
      <c r="J6491">
        <v>2</v>
      </c>
    </row>
    <row r="6492" spans="1:10" x14ac:dyDescent="0.35">
      <c r="A6492" s="1">
        <v>45411.622179791702</v>
      </c>
      <c r="B6492">
        <v>334</v>
      </c>
      <c r="C6492">
        <v>6533.5370000000003</v>
      </c>
      <c r="D6492">
        <v>0</v>
      </c>
      <c r="E6492">
        <v>16.058349609375</v>
      </c>
      <c r="F6492">
        <v>26.238971710205099</v>
      </c>
      <c r="G6492">
        <v>1</v>
      </c>
      <c r="H6492">
        <v>50.428924560546903</v>
      </c>
      <c r="I6492">
        <v>47.291191101074197</v>
      </c>
      <c r="J6492">
        <v>2</v>
      </c>
    </row>
    <row r="6493" spans="1:10" x14ac:dyDescent="0.35">
      <c r="A6493" s="1">
        <v>45411.6221914583</v>
      </c>
      <c r="B6493">
        <v>342</v>
      </c>
      <c r="C6493">
        <v>6534.5450000000001</v>
      </c>
      <c r="D6493">
        <v>0</v>
      </c>
      <c r="E6493">
        <v>16.0636901855469</v>
      </c>
      <c r="F6493">
        <v>26.248073577880898</v>
      </c>
      <c r="G6493">
        <v>1</v>
      </c>
      <c r="H6493">
        <v>50.417938232421903</v>
      </c>
      <c r="I6493">
        <v>47.280464172363303</v>
      </c>
      <c r="J6493">
        <v>2</v>
      </c>
    </row>
    <row r="6494" spans="1:10" x14ac:dyDescent="0.35">
      <c r="A6494" s="1">
        <v>45411.622203136598</v>
      </c>
      <c r="B6494">
        <v>351</v>
      </c>
      <c r="C6494">
        <v>6535.5540000000001</v>
      </c>
      <c r="D6494">
        <v>0</v>
      </c>
      <c r="E6494">
        <v>16.0899353027344</v>
      </c>
      <c r="F6494">
        <v>26.292802810668899</v>
      </c>
      <c r="G6494">
        <v>1</v>
      </c>
      <c r="H6494">
        <v>50.5612182617188</v>
      </c>
      <c r="I6494">
        <v>47.420375823974602</v>
      </c>
      <c r="J6494">
        <v>2</v>
      </c>
    </row>
    <row r="6495" spans="1:10" x14ac:dyDescent="0.35">
      <c r="A6495" s="1">
        <v>45411.622214814801</v>
      </c>
      <c r="B6495">
        <v>360</v>
      </c>
      <c r="C6495">
        <v>6536.5630000000001</v>
      </c>
      <c r="D6495">
        <v>0</v>
      </c>
      <c r="E6495">
        <v>16.09375</v>
      </c>
      <c r="F6495">
        <v>26.299303054809599</v>
      </c>
      <c r="G6495">
        <v>1</v>
      </c>
      <c r="H6495">
        <v>50.432891845703097</v>
      </c>
      <c r="I6495">
        <v>47.295066833496101</v>
      </c>
      <c r="J6495">
        <v>2</v>
      </c>
    </row>
    <row r="6496" spans="1:10" x14ac:dyDescent="0.35">
      <c r="A6496" s="1">
        <v>45411.622226481501</v>
      </c>
      <c r="B6496">
        <v>368</v>
      </c>
      <c r="C6496">
        <v>6537.5709999999999</v>
      </c>
      <c r="D6496">
        <v>0</v>
      </c>
      <c r="E6496">
        <v>16.068115234375</v>
      </c>
      <c r="F6496">
        <v>26.255615234375</v>
      </c>
      <c r="G6496">
        <v>1</v>
      </c>
      <c r="H6496">
        <v>50.369110107421903</v>
      </c>
      <c r="I6496">
        <v>47.232784271240199</v>
      </c>
      <c r="J6496">
        <v>2</v>
      </c>
    </row>
    <row r="6497" spans="1:10" x14ac:dyDescent="0.35">
      <c r="A6497" s="1">
        <v>45411.622238136602</v>
      </c>
      <c r="B6497">
        <v>375</v>
      </c>
      <c r="C6497">
        <v>6538.5780000000004</v>
      </c>
      <c r="D6497">
        <v>0</v>
      </c>
      <c r="E6497">
        <v>16.0612487792969</v>
      </c>
      <c r="F6497">
        <v>26.243913650512699</v>
      </c>
      <c r="G6497">
        <v>1</v>
      </c>
      <c r="H6497">
        <v>50.5059814453125</v>
      </c>
      <c r="I6497">
        <v>47.3664360046387</v>
      </c>
      <c r="J6497">
        <v>2</v>
      </c>
    </row>
    <row r="6498" spans="1:10" x14ac:dyDescent="0.35">
      <c r="A6498" s="1">
        <v>45411.622249756903</v>
      </c>
      <c r="B6498">
        <v>379</v>
      </c>
      <c r="C6498">
        <v>6539.5820000000003</v>
      </c>
      <c r="D6498">
        <v>0</v>
      </c>
      <c r="E6498">
        <v>16.1370849609375</v>
      </c>
      <c r="F6498">
        <v>26.3731594085693</v>
      </c>
      <c r="G6498">
        <v>1</v>
      </c>
      <c r="H6498">
        <v>50.480499267578097</v>
      </c>
      <c r="I6498">
        <v>47.341552734375</v>
      </c>
      <c r="J6498">
        <v>2</v>
      </c>
    </row>
    <row r="6499" spans="1:10" x14ac:dyDescent="0.35">
      <c r="A6499" s="1">
        <v>45411.622261481498</v>
      </c>
      <c r="B6499">
        <v>392</v>
      </c>
      <c r="C6499">
        <v>6540.5950000000003</v>
      </c>
      <c r="D6499">
        <v>0</v>
      </c>
      <c r="E6499">
        <v>16.1042785644531</v>
      </c>
      <c r="F6499">
        <v>26.317247390747099</v>
      </c>
      <c r="G6499">
        <v>1</v>
      </c>
      <c r="H6499">
        <v>50.461883544921903</v>
      </c>
      <c r="I6499">
        <v>47.323375701904297</v>
      </c>
      <c r="J6499">
        <v>2</v>
      </c>
    </row>
    <row r="6500" spans="1:10" x14ac:dyDescent="0.35">
      <c r="A6500" s="1">
        <v>45411.622273217603</v>
      </c>
      <c r="B6500">
        <v>406</v>
      </c>
      <c r="C6500">
        <v>6541.6090000000004</v>
      </c>
      <c r="D6500">
        <v>0</v>
      </c>
      <c r="E6500">
        <v>16.0679626464844</v>
      </c>
      <c r="F6500">
        <v>26.255355834960898</v>
      </c>
      <c r="G6500">
        <v>1</v>
      </c>
      <c r="H6500">
        <v>50.4861450195313</v>
      </c>
      <c r="I6500">
        <v>47.3470649719238</v>
      </c>
      <c r="J6500">
        <v>2</v>
      </c>
    </row>
    <row r="6501" spans="1:10" x14ac:dyDescent="0.35">
      <c r="A6501" s="1">
        <v>45411.622284872697</v>
      </c>
      <c r="B6501">
        <v>413</v>
      </c>
      <c r="C6501">
        <v>6542.616</v>
      </c>
      <c r="D6501">
        <v>0</v>
      </c>
      <c r="E6501">
        <v>16.0884094238281</v>
      </c>
      <c r="F6501">
        <v>26.2902011871338</v>
      </c>
      <c r="G6501">
        <v>1</v>
      </c>
      <c r="H6501">
        <v>50.377197265625</v>
      </c>
      <c r="I6501">
        <v>47.240680694580099</v>
      </c>
      <c r="J6501">
        <v>2</v>
      </c>
    </row>
    <row r="6502" spans="1:10" x14ac:dyDescent="0.35">
      <c r="A6502" s="1">
        <v>45411.622296446803</v>
      </c>
      <c r="B6502">
        <v>413</v>
      </c>
      <c r="C6502">
        <v>6543.616</v>
      </c>
      <c r="D6502">
        <v>0</v>
      </c>
      <c r="E6502">
        <v>16.0986328125</v>
      </c>
      <c r="F6502">
        <v>26.307624816894499</v>
      </c>
      <c r="G6502">
        <v>1</v>
      </c>
      <c r="H6502">
        <v>50.435791015625</v>
      </c>
      <c r="I6502">
        <v>47.297897338867202</v>
      </c>
      <c r="J6502">
        <v>2</v>
      </c>
    </row>
    <row r="6503" spans="1:10" x14ac:dyDescent="0.35">
      <c r="A6503" s="1">
        <v>45411.622308171303</v>
      </c>
      <c r="B6503">
        <v>426</v>
      </c>
      <c r="C6503">
        <v>6544.6289999999999</v>
      </c>
      <c r="D6503">
        <v>0</v>
      </c>
      <c r="E6503">
        <v>16.0975646972656</v>
      </c>
      <c r="F6503">
        <v>26.3058052062988</v>
      </c>
      <c r="G6503">
        <v>1</v>
      </c>
      <c r="H6503">
        <v>50.419158935546903</v>
      </c>
      <c r="I6503">
        <v>47.281654357910199</v>
      </c>
      <c r="J6503">
        <v>2</v>
      </c>
    </row>
    <row r="6504" spans="1:10" x14ac:dyDescent="0.35">
      <c r="A6504" s="1">
        <v>45411.622319768503</v>
      </c>
      <c r="B6504">
        <v>428</v>
      </c>
      <c r="C6504">
        <v>6545.6310000000003</v>
      </c>
      <c r="D6504">
        <v>0</v>
      </c>
      <c r="E6504">
        <v>16.1019897460938</v>
      </c>
      <c r="F6504">
        <v>26.313346862793001</v>
      </c>
      <c r="G6504">
        <v>1</v>
      </c>
      <c r="H6504">
        <v>50.4513549804688</v>
      </c>
      <c r="I6504">
        <v>47.313095092773402</v>
      </c>
      <c r="J6504">
        <v>2</v>
      </c>
    </row>
    <row r="6505" spans="1:10" x14ac:dyDescent="0.35">
      <c r="A6505" s="1">
        <v>45411.622331469902</v>
      </c>
      <c r="B6505">
        <v>439</v>
      </c>
      <c r="C6505">
        <v>6546.6419999999998</v>
      </c>
      <c r="D6505">
        <v>0</v>
      </c>
      <c r="E6505">
        <v>16.0902404785156</v>
      </c>
      <c r="F6505">
        <v>26.2933235168457</v>
      </c>
      <c r="G6505">
        <v>1</v>
      </c>
      <c r="H6505">
        <v>50.439910888671903</v>
      </c>
      <c r="I6505">
        <v>47.301918029785199</v>
      </c>
      <c r="J6505">
        <v>2</v>
      </c>
    </row>
    <row r="6506" spans="1:10" x14ac:dyDescent="0.35">
      <c r="A6506" s="1">
        <v>45411.622343090297</v>
      </c>
      <c r="B6506">
        <v>443</v>
      </c>
      <c r="C6506">
        <v>6547.6459999999997</v>
      </c>
      <c r="D6506">
        <v>0</v>
      </c>
      <c r="E6506">
        <v>16.09375</v>
      </c>
      <c r="F6506">
        <v>26.299303054809599</v>
      </c>
      <c r="G6506">
        <v>1</v>
      </c>
      <c r="H6506">
        <v>50.345611572265597</v>
      </c>
      <c r="I6506">
        <v>47.209835052490199</v>
      </c>
      <c r="J6506">
        <v>2</v>
      </c>
    </row>
    <row r="6507" spans="1:10" x14ac:dyDescent="0.35">
      <c r="A6507" s="1">
        <v>45411.622354838</v>
      </c>
      <c r="B6507">
        <v>458</v>
      </c>
      <c r="C6507">
        <v>6548.6610000000001</v>
      </c>
      <c r="D6507">
        <v>0</v>
      </c>
      <c r="E6507">
        <v>16.1602783203125</v>
      </c>
      <c r="F6507">
        <v>26.4126873016357</v>
      </c>
      <c r="G6507">
        <v>1</v>
      </c>
      <c r="H6507">
        <v>50.43701171875</v>
      </c>
      <c r="I6507">
        <v>47.299087524414098</v>
      </c>
      <c r="J6507">
        <v>2</v>
      </c>
    </row>
    <row r="6508" spans="1:10" x14ac:dyDescent="0.35">
      <c r="A6508" s="1">
        <v>45411.622366527801</v>
      </c>
      <c r="B6508">
        <v>468</v>
      </c>
      <c r="C6508">
        <v>6549.6710000000003</v>
      </c>
      <c r="D6508">
        <v>0</v>
      </c>
      <c r="E6508">
        <v>16.1274719238281</v>
      </c>
      <c r="F6508">
        <v>26.356775283813501</v>
      </c>
      <c r="G6508">
        <v>1</v>
      </c>
      <c r="H6508">
        <v>50.466766357421903</v>
      </c>
      <c r="I6508">
        <v>47.3281440734863</v>
      </c>
      <c r="J6508">
        <v>2</v>
      </c>
    </row>
    <row r="6509" spans="1:10" x14ac:dyDescent="0.35">
      <c r="A6509" s="1">
        <v>45411.622378194399</v>
      </c>
      <c r="B6509">
        <v>476</v>
      </c>
      <c r="C6509">
        <v>6550.6790000000001</v>
      </c>
      <c r="D6509">
        <v>0</v>
      </c>
      <c r="E6509">
        <v>16.112060546875</v>
      </c>
      <c r="F6509">
        <v>26.330509185791001</v>
      </c>
      <c r="G6509">
        <v>1</v>
      </c>
      <c r="H6509">
        <v>50.383453369140597</v>
      </c>
      <c r="I6509">
        <v>47.246788024902301</v>
      </c>
      <c r="J6509">
        <v>2</v>
      </c>
    </row>
    <row r="6510" spans="1:10" x14ac:dyDescent="0.35">
      <c r="A6510" s="1">
        <v>45411.622389884302</v>
      </c>
      <c r="B6510">
        <v>486</v>
      </c>
      <c r="C6510">
        <v>6551.6890000000003</v>
      </c>
      <c r="D6510">
        <v>0</v>
      </c>
      <c r="E6510">
        <v>16.0647583007813</v>
      </c>
      <c r="F6510">
        <v>26.249893188476602</v>
      </c>
      <c r="G6510">
        <v>1</v>
      </c>
      <c r="H6510">
        <v>50.4318237304688</v>
      </c>
      <c r="I6510">
        <v>47.294021606445298</v>
      </c>
      <c r="J6510">
        <v>2</v>
      </c>
    </row>
    <row r="6511" spans="1:10" x14ac:dyDescent="0.35">
      <c r="A6511" s="1">
        <v>45411.622401504603</v>
      </c>
      <c r="B6511">
        <v>490</v>
      </c>
      <c r="C6511">
        <v>6552.6930000000002</v>
      </c>
      <c r="D6511">
        <v>0</v>
      </c>
      <c r="E6511">
        <v>16.0916137695313</v>
      </c>
      <c r="F6511">
        <v>26.2956638336182</v>
      </c>
      <c r="G6511">
        <v>1</v>
      </c>
      <c r="H6511">
        <v>50.435638427734403</v>
      </c>
      <c r="I6511">
        <v>47.2977485656738</v>
      </c>
      <c r="J6511">
        <v>2</v>
      </c>
    </row>
    <row r="6512" spans="1:10" x14ac:dyDescent="0.35">
      <c r="A6512" s="1">
        <v>45411.622413194404</v>
      </c>
      <c r="B6512">
        <v>500</v>
      </c>
      <c r="C6512">
        <v>6553.7030000000004</v>
      </c>
      <c r="D6512">
        <v>0</v>
      </c>
      <c r="E6512">
        <v>16.0520935058594</v>
      </c>
      <c r="F6512">
        <v>26.228309631347699</v>
      </c>
      <c r="G6512">
        <v>1</v>
      </c>
      <c r="H6512">
        <v>50.417633056640597</v>
      </c>
      <c r="I6512">
        <v>47.280166625976598</v>
      </c>
      <c r="J6512">
        <v>2</v>
      </c>
    </row>
    <row r="6513" spans="1:10" x14ac:dyDescent="0.35">
      <c r="A6513" s="1">
        <v>45411.622424849498</v>
      </c>
      <c r="B6513">
        <v>507</v>
      </c>
      <c r="C6513">
        <v>6554.71</v>
      </c>
      <c r="D6513">
        <v>0</v>
      </c>
      <c r="E6513">
        <v>16.0787963867188</v>
      </c>
      <c r="F6513">
        <v>26.273818969726602</v>
      </c>
      <c r="G6513">
        <v>1</v>
      </c>
      <c r="H6513">
        <v>50.3997802734375</v>
      </c>
      <c r="I6513">
        <v>47.262733459472699</v>
      </c>
      <c r="J6513">
        <v>2</v>
      </c>
    </row>
    <row r="6514" spans="1:10" x14ac:dyDescent="0.35">
      <c r="A6514" s="1">
        <v>45411.622436539401</v>
      </c>
      <c r="B6514">
        <v>517</v>
      </c>
      <c r="C6514">
        <v>6555.72</v>
      </c>
      <c r="D6514">
        <v>0</v>
      </c>
      <c r="E6514">
        <v>16.0557556152344</v>
      </c>
      <c r="F6514">
        <v>26.234550476074201</v>
      </c>
      <c r="G6514">
        <v>1</v>
      </c>
      <c r="H6514">
        <v>50.4116821289063</v>
      </c>
      <c r="I6514">
        <v>47.2743530273438</v>
      </c>
      <c r="J6514">
        <v>2</v>
      </c>
    </row>
    <row r="6515" spans="1:10" x14ac:dyDescent="0.35">
      <c r="A6515" s="1">
        <v>45411.622448252303</v>
      </c>
      <c r="B6515">
        <v>529</v>
      </c>
      <c r="C6515">
        <v>6556.732</v>
      </c>
      <c r="D6515">
        <v>0</v>
      </c>
      <c r="E6515">
        <v>16.1003112792969</v>
      </c>
      <c r="F6515">
        <v>26.3104858398438</v>
      </c>
      <c r="G6515">
        <v>1</v>
      </c>
      <c r="H6515">
        <v>50.4348754882813</v>
      </c>
      <c r="I6515">
        <v>47.297000885009801</v>
      </c>
      <c r="J6515">
        <v>2</v>
      </c>
    </row>
    <row r="6516" spans="1:10" x14ac:dyDescent="0.35">
      <c r="A6516" s="1">
        <v>45411.622459907398</v>
      </c>
      <c r="B6516">
        <v>536</v>
      </c>
      <c r="C6516">
        <v>6557.7389999999996</v>
      </c>
      <c r="D6516">
        <v>0</v>
      </c>
      <c r="E6516">
        <v>16.1311340332031</v>
      </c>
      <c r="F6516">
        <v>26.36301612854</v>
      </c>
      <c r="G6516">
        <v>1</v>
      </c>
      <c r="H6516">
        <v>50.3976440429688</v>
      </c>
      <c r="I6516">
        <v>47.260646820068402</v>
      </c>
      <c r="J6516">
        <v>2</v>
      </c>
    </row>
    <row r="6517" spans="1:10" x14ac:dyDescent="0.35">
      <c r="A6517" s="1">
        <v>45411.622471597198</v>
      </c>
      <c r="B6517">
        <v>546</v>
      </c>
      <c r="C6517">
        <v>6558.7489999999998</v>
      </c>
      <c r="D6517">
        <v>0</v>
      </c>
      <c r="E6517">
        <v>16.0626220703125</v>
      </c>
      <c r="F6517">
        <v>26.246253967285199</v>
      </c>
      <c r="G6517">
        <v>1</v>
      </c>
      <c r="H6517">
        <v>50.381011962890597</v>
      </c>
      <c r="I6517">
        <v>47.2444038391113</v>
      </c>
      <c r="J6517">
        <v>2</v>
      </c>
    </row>
    <row r="6518" spans="1:10" x14ac:dyDescent="0.35">
      <c r="A6518" s="1">
        <v>45411.622483217601</v>
      </c>
      <c r="B6518">
        <v>550</v>
      </c>
      <c r="C6518">
        <v>6559.7529999999997</v>
      </c>
      <c r="D6518">
        <v>0</v>
      </c>
      <c r="E6518">
        <v>16.0765075683594</v>
      </c>
      <c r="F6518">
        <v>26.2699184417725</v>
      </c>
      <c r="G6518">
        <v>1</v>
      </c>
      <c r="H6518">
        <v>50.350799560546903</v>
      </c>
      <c r="I6518">
        <v>47.214900970458999</v>
      </c>
      <c r="J6518">
        <v>2</v>
      </c>
    </row>
    <row r="6519" spans="1:10" x14ac:dyDescent="0.35">
      <c r="A6519" s="1">
        <v>45411.6224948495</v>
      </c>
      <c r="B6519">
        <v>555</v>
      </c>
      <c r="C6519">
        <v>6560.7579999999998</v>
      </c>
      <c r="D6519">
        <v>0</v>
      </c>
      <c r="E6519">
        <v>16.1154174804688</v>
      </c>
      <c r="F6519">
        <v>26.336231231689499</v>
      </c>
      <c r="G6519">
        <v>1</v>
      </c>
      <c r="H6519">
        <v>50.411376953125</v>
      </c>
      <c r="I6519">
        <v>47.274055480957003</v>
      </c>
      <c r="J6519">
        <v>2</v>
      </c>
    </row>
    <row r="6520" spans="1:10" x14ac:dyDescent="0.35">
      <c r="A6520" s="1">
        <v>45411.622506493099</v>
      </c>
      <c r="B6520">
        <v>561</v>
      </c>
      <c r="C6520">
        <v>6561.7640000000001</v>
      </c>
      <c r="D6520">
        <v>0</v>
      </c>
      <c r="E6520">
        <v>16.0646057128906</v>
      </c>
      <c r="F6520">
        <v>26.2496337890625</v>
      </c>
      <c r="G6520">
        <v>1</v>
      </c>
      <c r="H6520">
        <v>50.3826904296875</v>
      </c>
      <c r="I6520">
        <v>47.246044158935497</v>
      </c>
      <c r="J6520">
        <v>2</v>
      </c>
    </row>
    <row r="6521" spans="1:10" x14ac:dyDescent="0.35">
      <c r="A6521" s="1">
        <v>45411.6225181482</v>
      </c>
      <c r="B6521">
        <v>568</v>
      </c>
      <c r="C6521">
        <v>6562.7709999999997</v>
      </c>
      <c r="D6521">
        <v>0</v>
      </c>
      <c r="E6521">
        <v>16.0708618164063</v>
      </c>
      <c r="F6521">
        <v>26.260295867919901</v>
      </c>
      <c r="G6521">
        <v>1</v>
      </c>
      <c r="H6521">
        <v>50.3326416015625</v>
      </c>
      <c r="I6521">
        <v>47.197170257568402</v>
      </c>
      <c r="J6521">
        <v>2</v>
      </c>
    </row>
    <row r="6522" spans="1:10" x14ac:dyDescent="0.35">
      <c r="A6522" s="1">
        <v>45411.622529838001</v>
      </c>
      <c r="B6522">
        <v>578</v>
      </c>
      <c r="C6522">
        <v>6563.7809999999999</v>
      </c>
      <c r="D6522">
        <v>0</v>
      </c>
      <c r="E6522">
        <v>16.055908203125</v>
      </c>
      <c r="F6522">
        <v>26.2348117828369</v>
      </c>
      <c r="G6522">
        <v>1</v>
      </c>
      <c r="H6522">
        <v>50.2828979492188</v>
      </c>
      <c r="I6522">
        <v>47.148597717285199</v>
      </c>
      <c r="J6522">
        <v>2</v>
      </c>
    </row>
    <row r="6523" spans="1:10" x14ac:dyDescent="0.35">
      <c r="A6523" s="1">
        <v>45411.622541423603</v>
      </c>
      <c r="B6523">
        <v>579</v>
      </c>
      <c r="C6523">
        <v>6564.7820000000002</v>
      </c>
      <c r="D6523">
        <v>0</v>
      </c>
      <c r="E6523">
        <v>16.0600280761719</v>
      </c>
      <c r="F6523">
        <v>26.2418327331543</v>
      </c>
      <c r="G6523">
        <v>1</v>
      </c>
      <c r="H6523">
        <v>50.373992919921903</v>
      </c>
      <c r="I6523">
        <v>47.237552642822301</v>
      </c>
      <c r="J6523">
        <v>2</v>
      </c>
    </row>
    <row r="6524" spans="1:10" x14ac:dyDescent="0.35">
      <c r="A6524" s="1">
        <v>45411.622553148103</v>
      </c>
      <c r="B6524">
        <v>592</v>
      </c>
      <c r="C6524">
        <v>6565.7950000000001</v>
      </c>
      <c r="D6524">
        <v>0</v>
      </c>
      <c r="E6524">
        <v>16.097412109375</v>
      </c>
      <c r="F6524">
        <v>26.305545806884801</v>
      </c>
      <c r="G6524">
        <v>1</v>
      </c>
      <c r="H6524">
        <v>50.3683471679688</v>
      </c>
      <c r="I6524">
        <v>47.2320365905762</v>
      </c>
      <c r="J6524">
        <v>2</v>
      </c>
    </row>
    <row r="6525" spans="1:10" x14ac:dyDescent="0.35">
      <c r="A6525" s="1">
        <v>45411.622564803198</v>
      </c>
      <c r="B6525">
        <v>599</v>
      </c>
      <c r="C6525">
        <v>6566.8019999999997</v>
      </c>
      <c r="D6525">
        <v>0</v>
      </c>
      <c r="E6525">
        <v>16.0858154296875</v>
      </c>
      <c r="F6525">
        <v>26.285781860351602</v>
      </c>
      <c r="G6525">
        <v>1</v>
      </c>
      <c r="H6525">
        <v>50.346832275390597</v>
      </c>
      <c r="I6525">
        <v>47.211029052734403</v>
      </c>
      <c r="J6525">
        <v>2</v>
      </c>
    </row>
    <row r="6526" spans="1:10" x14ac:dyDescent="0.35">
      <c r="A6526" s="1">
        <v>45411.622576365698</v>
      </c>
      <c r="B6526">
        <v>598</v>
      </c>
      <c r="C6526">
        <v>6567.8010000000004</v>
      </c>
      <c r="D6526">
        <v>0</v>
      </c>
      <c r="E6526">
        <v>16.0385131835938</v>
      </c>
      <c r="F6526">
        <v>26.205165863037099</v>
      </c>
      <c r="G6526">
        <v>1</v>
      </c>
      <c r="H6526">
        <v>50.344390869140597</v>
      </c>
      <c r="I6526">
        <v>47.208644866943402</v>
      </c>
      <c r="J6526">
        <v>2</v>
      </c>
    </row>
    <row r="6527" spans="1:10" x14ac:dyDescent="0.35">
      <c r="A6527" s="1">
        <v>45411.622588067097</v>
      </c>
      <c r="B6527">
        <v>609</v>
      </c>
      <c r="C6527">
        <v>6568.8119999999999</v>
      </c>
      <c r="D6527">
        <v>0</v>
      </c>
      <c r="E6527">
        <v>16.0784912109375</v>
      </c>
      <c r="F6527">
        <v>26.273298263549801</v>
      </c>
      <c r="G6527">
        <v>1</v>
      </c>
      <c r="H6527">
        <v>50.360107421875</v>
      </c>
      <c r="I6527">
        <v>47.223991394042997</v>
      </c>
      <c r="J6527">
        <v>2</v>
      </c>
    </row>
    <row r="6528" spans="1:10" x14ac:dyDescent="0.35">
      <c r="A6528" s="1">
        <v>45411.622599652801</v>
      </c>
      <c r="B6528">
        <v>610</v>
      </c>
      <c r="C6528">
        <v>6569.8130000000001</v>
      </c>
      <c r="D6528">
        <v>0</v>
      </c>
      <c r="E6528">
        <v>16.1076354980469</v>
      </c>
      <c r="F6528">
        <v>26.322969436645501</v>
      </c>
      <c r="G6528">
        <v>1</v>
      </c>
      <c r="H6528">
        <v>50.3436279296875</v>
      </c>
      <c r="I6528">
        <v>47.207901000976598</v>
      </c>
      <c r="J6528">
        <v>2</v>
      </c>
    </row>
    <row r="6529" spans="1:10" x14ac:dyDescent="0.35">
      <c r="A6529" s="1">
        <v>45411.622611226798</v>
      </c>
      <c r="B6529">
        <v>610</v>
      </c>
      <c r="C6529">
        <v>6570.8130000000001</v>
      </c>
      <c r="D6529">
        <v>0</v>
      </c>
      <c r="E6529">
        <v>16.0694885253906</v>
      </c>
      <c r="F6529">
        <v>26.2579555511475</v>
      </c>
      <c r="G6529">
        <v>1</v>
      </c>
      <c r="H6529">
        <v>50.418243408203097</v>
      </c>
      <c r="I6529">
        <v>47.28076171875</v>
      </c>
      <c r="J6529">
        <v>2</v>
      </c>
    </row>
    <row r="6530" spans="1:10" x14ac:dyDescent="0.35">
      <c r="A6530" s="1">
        <v>45411.622622789298</v>
      </c>
      <c r="B6530">
        <v>609</v>
      </c>
      <c r="C6530">
        <v>6571.8119999999999</v>
      </c>
      <c r="D6530">
        <v>0</v>
      </c>
      <c r="E6530">
        <v>16.1000061035156</v>
      </c>
      <c r="F6530">
        <v>26.309965133666999</v>
      </c>
      <c r="G6530">
        <v>1</v>
      </c>
      <c r="H6530">
        <v>50.376129150390597</v>
      </c>
      <c r="I6530">
        <v>47.239635467529297</v>
      </c>
      <c r="J6530">
        <v>2</v>
      </c>
    </row>
    <row r="6531" spans="1:10" x14ac:dyDescent="0.35">
      <c r="A6531" s="1">
        <v>45411.622634525498</v>
      </c>
      <c r="B6531">
        <v>623</v>
      </c>
      <c r="C6531">
        <v>6572.826</v>
      </c>
      <c r="D6531">
        <v>0</v>
      </c>
      <c r="E6531">
        <v>16.1167907714844</v>
      </c>
      <c r="F6531">
        <v>26.3385715484619</v>
      </c>
      <c r="G6531">
        <v>1</v>
      </c>
      <c r="H6531">
        <v>50.338287353515597</v>
      </c>
      <c r="I6531">
        <v>47.202686309814503</v>
      </c>
      <c r="J6531">
        <v>2</v>
      </c>
    </row>
    <row r="6532" spans="1:10" x14ac:dyDescent="0.35">
      <c r="A6532" s="1">
        <v>45411.622646192103</v>
      </c>
      <c r="B6532">
        <v>631</v>
      </c>
      <c r="C6532">
        <v>6573.8339999999998</v>
      </c>
      <c r="D6532">
        <v>0</v>
      </c>
      <c r="E6532">
        <v>16.0514831542969</v>
      </c>
      <c r="F6532">
        <v>26.227270126342798</v>
      </c>
      <c r="G6532">
        <v>1</v>
      </c>
      <c r="H6532">
        <v>50.316162109375</v>
      </c>
      <c r="I6532">
        <v>47.181079864502003</v>
      </c>
      <c r="J6532">
        <v>2</v>
      </c>
    </row>
    <row r="6533" spans="1:10" x14ac:dyDescent="0.35">
      <c r="A6533" s="1">
        <v>45411.622657916698</v>
      </c>
      <c r="B6533">
        <v>644</v>
      </c>
      <c r="C6533">
        <v>6574.8469999999998</v>
      </c>
      <c r="D6533">
        <v>0</v>
      </c>
      <c r="E6533">
        <v>16.0899353027344</v>
      </c>
      <c r="F6533">
        <v>26.292802810668899</v>
      </c>
      <c r="G6533">
        <v>1</v>
      </c>
      <c r="H6533">
        <v>50.3598022460938</v>
      </c>
      <c r="I6533">
        <v>47.2236938476563</v>
      </c>
      <c r="J6533">
        <v>2</v>
      </c>
    </row>
    <row r="6534" spans="1:10" x14ac:dyDescent="0.35">
      <c r="A6534" s="1">
        <v>45411.622669618097</v>
      </c>
      <c r="B6534">
        <v>655</v>
      </c>
      <c r="C6534">
        <v>6575.8580000000002</v>
      </c>
      <c r="D6534">
        <v>0</v>
      </c>
      <c r="E6534">
        <v>16.0565185546875</v>
      </c>
      <c r="F6534">
        <v>26.2358512878418</v>
      </c>
      <c r="G6534">
        <v>1</v>
      </c>
      <c r="H6534">
        <v>50.372161865234403</v>
      </c>
      <c r="I6534">
        <v>47.235763549804702</v>
      </c>
      <c r="J6534">
        <v>2</v>
      </c>
    </row>
    <row r="6535" spans="1:10" x14ac:dyDescent="0.35">
      <c r="A6535" s="1">
        <v>45411.622681192101</v>
      </c>
      <c r="B6535">
        <v>655</v>
      </c>
      <c r="C6535">
        <v>6576.8580000000002</v>
      </c>
      <c r="D6535">
        <v>0</v>
      </c>
      <c r="E6535">
        <v>16.0282897949219</v>
      </c>
      <c r="F6535">
        <v>26.187742233276399</v>
      </c>
      <c r="G6535">
        <v>1</v>
      </c>
      <c r="H6535">
        <v>50.368499755859403</v>
      </c>
      <c r="I6535">
        <v>47.232185363769503</v>
      </c>
      <c r="J6535">
        <v>2</v>
      </c>
    </row>
    <row r="6536" spans="1:10" x14ac:dyDescent="0.35">
      <c r="A6536" s="1">
        <v>45411.622692870398</v>
      </c>
      <c r="B6536">
        <v>664</v>
      </c>
      <c r="C6536">
        <v>6577.8670000000002</v>
      </c>
      <c r="D6536">
        <v>0</v>
      </c>
      <c r="E6536">
        <v>16.0249328613281</v>
      </c>
      <c r="F6536">
        <v>26.182020187377901</v>
      </c>
      <c r="G6536">
        <v>1</v>
      </c>
      <c r="H6536">
        <v>50.4071044921875</v>
      </c>
      <c r="I6536">
        <v>47.269882202148402</v>
      </c>
      <c r="J6536">
        <v>2</v>
      </c>
    </row>
    <row r="6537" spans="1:10" x14ac:dyDescent="0.35">
      <c r="A6537" s="1">
        <v>45411.622704513902</v>
      </c>
      <c r="B6537">
        <v>670</v>
      </c>
      <c r="C6537">
        <v>6578.8729999999996</v>
      </c>
      <c r="D6537">
        <v>0</v>
      </c>
      <c r="E6537">
        <v>16.065673828125</v>
      </c>
      <c r="F6537">
        <v>26.2514533996582</v>
      </c>
      <c r="G6537">
        <v>1</v>
      </c>
      <c r="H6537">
        <v>50.364227294921903</v>
      </c>
      <c r="I6537">
        <v>47.228015899658203</v>
      </c>
      <c r="J6537">
        <v>2</v>
      </c>
    </row>
    <row r="6538" spans="1:10" x14ac:dyDescent="0.35">
      <c r="A6538" s="1">
        <v>45411.622716099497</v>
      </c>
      <c r="B6538">
        <v>671</v>
      </c>
      <c r="C6538">
        <v>6579.8739999999998</v>
      </c>
      <c r="D6538">
        <v>0</v>
      </c>
      <c r="E6538">
        <v>16.0092163085938</v>
      </c>
      <c r="F6538">
        <v>26.155235290527301</v>
      </c>
      <c r="G6538">
        <v>1</v>
      </c>
      <c r="H6538">
        <v>50.388946533203097</v>
      </c>
      <c r="I6538">
        <v>47.252151489257798</v>
      </c>
      <c r="J6538">
        <v>2</v>
      </c>
    </row>
    <row r="6539" spans="1:10" x14ac:dyDescent="0.35">
      <c r="A6539" s="1">
        <v>45411.622727731497</v>
      </c>
      <c r="B6539">
        <v>676</v>
      </c>
      <c r="C6539">
        <v>6580.8789999999999</v>
      </c>
      <c r="D6539">
        <v>0</v>
      </c>
      <c r="E6539">
        <v>16.0906982421875</v>
      </c>
      <c r="F6539">
        <v>26.294103622436499</v>
      </c>
      <c r="G6539">
        <v>1</v>
      </c>
      <c r="H6539">
        <v>50.3103637695313</v>
      </c>
      <c r="I6539">
        <v>47.175418853759801</v>
      </c>
      <c r="J6539">
        <v>2</v>
      </c>
    </row>
    <row r="6540" spans="1:10" x14ac:dyDescent="0.35">
      <c r="A6540" s="1">
        <v>45411.622739340302</v>
      </c>
      <c r="B6540">
        <v>679</v>
      </c>
      <c r="C6540">
        <v>6581.8819999999996</v>
      </c>
      <c r="D6540">
        <v>0</v>
      </c>
      <c r="E6540">
        <v>16.0942077636719</v>
      </c>
      <c r="F6540">
        <v>26.300083160400401</v>
      </c>
      <c r="G6540">
        <v>1</v>
      </c>
      <c r="H6540">
        <v>50.3521728515625</v>
      </c>
      <c r="I6540">
        <v>47.216243743896499</v>
      </c>
      <c r="J6540">
        <v>2</v>
      </c>
    </row>
    <row r="6541" spans="1:10" x14ac:dyDescent="0.35">
      <c r="A6541" s="1">
        <v>45411.622751018498</v>
      </c>
      <c r="B6541">
        <v>688</v>
      </c>
      <c r="C6541">
        <v>6582.8909999999996</v>
      </c>
      <c r="D6541">
        <v>0</v>
      </c>
      <c r="E6541">
        <v>16.0334777832031</v>
      </c>
      <c r="F6541">
        <v>26.196582794189499</v>
      </c>
      <c r="G6541">
        <v>1</v>
      </c>
      <c r="H6541">
        <v>50.3335571289063</v>
      </c>
      <c r="I6541">
        <v>47.198066711425803</v>
      </c>
      <c r="J6541">
        <v>2</v>
      </c>
    </row>
    <row r="6542" spans="1:10" x14ac:dyDescent="0.35">
      <c r="A6542" s="1">
        <v>45411.622762604202</v>
      </c>
      <c r="B6542">
        <v>689</v>
      </c>
      <c r="C6542">
        <v>6583.8919999999998</v>
      </c>
      <c r="D6542">
        <v>0</v>
      </c>
      <c r="E6542">
        <v>16.0214233398438</v>
      </c>
      <c r="F6542">
        <v>26.176038742065401</v>
      </c>
      <c r="G6542">
        <v>1</v>
      </c>
      <c r="H6542">
        <v>50.26123046875</v>
      </c>
      <c r="I6542">
        <v>47.12744140625</v>
      </c>
      <c r="J6542">
        <v>2</v>
      </c>
    </row>
    <row r="6543" spans="1:10" x14ac:dyDescent="0.35">
      <c r="A6543" s="1">
        <v>45411.622774236101</v>
      </c>
      <c r="B6543">
        <v>694</v>
      </c>
      <c r="C6543">
        <v>6584.8969999999999</v>
      </c>
      <c r="D6543">
        <v>0</v>
      </c>
      <c r="E6543">
        <v>16.07177734375</v>
      </c>
      <c r="F6543">
        <v>26.261856079101602</v>
      </c>
      <c r="G6543">
        <v>1</v>
      </c>
      <c r="H6543">
        <v>50.2880859375</v>
      </c>
      <c r="I6543">
        <v>47.153663635253899</v>
      </c>
      <c r="J6543">
        <v>2</v>
      </c>
    </row>
    <row r="6544" spans="1:10" x14ac:dyDescent="0.35">
      <c r="A6544" s="1">
        <v>45411.622785914398</v>
      </c>
      <c r="B6544">
        <v>703</v>
      </c>
      <c r="C6544">
        <v>6585.9059999999999</v>
      </c>
      <c r="D6544">
        <v>0</v>
      </c>
      <c r="E6544">
        <v>16.0012817382813</v>
      </c>
      <c r="F6544">
        <v>26.1417121887207</v>
      </c>
      <c r="G6544">
        <v>1</v>
      </c>
      <c r="H6544">
        <v>50.230865478515597</v>
      </c>
      <c r="I6544">
        <v>47.097789764404297</v>
      </c>
      <c r="J6544">
        <v>2</v>
      </c>
    </row>
    <row r="6545" spans="1:10" x14ac:dyDescent="0.35">
      <c r="A6545" s="1">
        <v>45411.622797581003</v>
      </c>
      <c r="B6545">
        <v>711</v>
      </c>
      <c r="C6545">
        <v>6586.9139999999998</v>
      </c>
      <c r="D6545">
        <v>0</v>
      </c>
      <c r="E6545">
        <v>16.0377502441406</v>
      </c>
      <c r="F6545">
        <v>26.203865051269499</v>
      </c>
      <c r="G6545">
        <v>1</v>
      </c>
      <c r="H6545">
        <v>50.357208251953097</v>
      </c>
      <c r="I6545">
        <v>47.221160888671903</v>
      </c>
      <c r="J6545">
        <v>2</v>
      </c>
    </row>
    <row r="6546" spans="1:10" x14ac:dyDescent="0.35">
      <c r="A6546" s="1">
        <v>45411.622809143497</v>
      </c>
      <c r="B6546">
        <v>710</v>
      </c>
      <c r="C6546">
        <v>6587.9129999999996</v>
      </c>
      <c r="D6546">
        <v>0</v>
      </c>
      <c r="E6546">
        <v>15.9825134277344</v>
      </c>
      <c r="F6546">
        <v>26.109725952148398</v>
      </c>
      <c r="G6546">
        <v>1</v>
      </c>
      <c r="H6546">
        <v>50.395965576171903</v>
      </c>
      <c r="I6546">
        <v>47.259006500244098</v>
      </c>
      <c r="J6546">
        <v>2</v>
      </c>
    </row>
    <row r="6547" spans="1:10" x14ac:dyDescent="0.35">
      <c r="A6547" s="1">
        <v>45411.622820798599</v>
      </c>
      <c r="B6547">
        <v>717</v>
      </c>
      <c r="C6547">
        <v>6588.92</v>
      </c>
      <c r="D6547">
        <v>0</v>
      </c>
      <c r="E6547">
        <v>15.9893798828125</v>
      </c>
      <c r="F6547">
        <v>26.1214275360107</v>
      </c>
      <c r="G6547">
        <v>1</v>
      </c>
      <c r="H6547">
        <v>50.3463745117188</v>
      </c>
      <c r="I6547">
        <v>47.210582733154297</v>
      </c>
      <c r="J6547">
        <v>2</v>
      </c>
    </row>
    <row r="6548" spans="1:10" x14ac:dyDescent="0.35">
      <c r="A6548" s="1">
        <v>45411.622832476904</v>
      </c>
      <c r="B6548">
        <v>726</v>
      </c>
      <c r="C6548">
        <v>6589.9290000000001</v>
      </c>
      <c r="D6548">
        <v>0</v>
      </c>
      <c r="E6548">
        <v>16.0372924804688</v>
      </c>
      <c r="F6548">
        <v>26.2030849456787</v>
      </c>
      <c r="G6548">
        <v>1</v>
      </c>
      <c r="H6548">
        <v>50.3152465820313</v>
      </c>
      <c r="I6548">
        <v>47.180187225341797</v>
      </c>
      <c r="J6548">
        <v>2</v>
      </c>
    </row>
    <row r="6549" spans="1:10" x14ac:dyDescent="0.35">
      <c r="A6549" s="1">
        <v>45411.622844166697</v>
      </c>
      <c r="B6549">
        <v>736</v>
      </c>
      <c r="C6549">
        <v>6590.9390000000003</v>
      </c>
      <c r="D6549">
        <v>0</v>
      </c>
      <c r="E6549">
        <v>16.0700988769531</v>
      </c>
      <c r="F6549">
        <v>26.258995056152301</v>
      </c>
      <c r="G6549">
        <v>1</v>
      </c>
      <c r="H6549">
        <v>50.3213500976563</v>
      </c>
      <c r="I6549">
        <v>47.186145782470703</v>
      </c>
      <c r="J6549">
        <v>2</v>
      </c>
    </row>
    <row r="6550" spans="1:10" x14ac:dyDescent="0.35">
      <c r="A6550" s="1">
        <v>45411.622855729198</v>
      </c>
      <c r="B6550">
        <v>735</v>
      </c>
      <c r="C6550">
        <v>6591.9380000000001</v>
      </c>
      <c r="D6550">
        <v>0</v>
      </c>
      <c r="E6550">
        <v>16.0243225097656</v>
      </c>
      <c r="F6550">
        <v>26.180980682373001</v>
      </c>
      <c r="G6550">
        <v>1</v>
      </c>
      <c r="H6550">
        <v>50.395660400390597</v>
      </c>
      <c r="I6550">
        <v>47.258708953857401</v>
      </c>
      <c r="J6550">
        <v>2</v>
      </c>
    </row>
    <row r="6551" spans="1:10" x14ac:dyDescent="0.35">
      <c r="A6551" s="1">
        <v>45411.622867372702</v>
      </c>
      <c r="B6551">
        <v>741</v>
      </c>
      <c r="C6551">
        <v>6592.9440000000004</v>
      </c>
      <c r="D6551">
        <v>0</v>
      </c>
      <c r="E6551">
        <v>16.0313415527344</v>
      </c>
      <c r="F6551">
        <v>26.192943572998001</v>
      </c>
      <c r="G6551">
        <v>1</v>
      </c>
      <c r="H6551">
        <v>50.3274536132813</v>
      </c>
      <c r="I6551">
        <v>47.192104339599602</v>
      </c>
      <c r="J6551">
        <v>2</v>
      </c>
    </row>
    <row r="6552" spans="1:10" x14ac:dyDescent="0.35">
      <c r="A6552" s="1">
        <v>45411.622879039402</v>
      </c>
      <c r="B6552">
        <v>749</v>
      </c>
      <c r="C6552">
        <v>6593.9520000000002</v>
      </c>
      <c r="D6552">
        <v>0</v>
      </c>
      <c r="E6552">
        <v>15.980224609375</v>
      </c>
      <c r="F6552">
        <v>26.1058254241943</v>
      </c>
      <c r="G6552">
        <v>1</v>
      </c>
      <c r="H6552">
        <v>50.255279541015597</v>
      </c>
      <c r="I6552">
        <v>47.121627807617202</v>
      </c>
      <c r="J6552">
        <v>2</v>
      </c>
    </row>
    <row r="6553" spans="1:10" x14ac:dyDescent="0.35">
      <c r="A6553" s="1">
        <v>45411.622890601902</v>
      </c>
      <c r="B6553">
        <v>748</v>
      </c>
      <c r="C6553">
        <v>6594.951</v>
      </c>
      <c r="D6553">
        <v>0</v>
      </c>
      <c r="E6553">
        <v>16.0350036621094</v>
      </c>
      <c r="F6553">
        <v>26.199184417724599</v>
      </c>
      <c r="G6553">
        <v>1</v>
      </c>
      <c r="H6553">
        <v>50.2911376953125</v>
      </c>
      <c r="I6553">
        <v>47.156642913818402</v>
      </c>
      <c r="J6553">
        <v>2</v>
      </c>
    </row>
    <row r="6554" spans="1:10" x14ac:dyDescent="0.35">
      <c r="A6554" s="1">
        <v>45411.622902187497</v>
      </c>
      <c r="B6554">
        <v>749</v>
      </c>
      <c r="C6554">
        <v>6595.9520000000002</v>
      </c>
      <c r="D6554">
        <v>0</v>
      </c>
      <c r="E6554">
        <v>16.0195922851563</v>
      </c>
      <c r="F6554">
        <v>26.172918319702099</v>
      </c>
      <c r="G6554">
        <v>1</v>
      </c>
      <c r="H6554">
        <v>50.282440185546903</v>
      </c>
      <c r="I6554">
        <v>47.148151397705099</v>
      </c>
      <c r="J6554">
        <v>2</v>
      </c>
    </row>
    <row r="6555" spans="1:10" x14ac:dyDescent="0.35">
      <c r="A6555" s="1">
        <v>45411.622913819403</v>
      </c>
      <c r="B6555">
        <v>754</v>
      </c>
      <c r="C6555">
        <v>6596.9570000000003</v>
      </c>
      <c r="D6555">
        <v>0</v>
      </c>
      <c r="E6555">
        <v>15.989990234375</v>
      </c>
      <c r="F6555">
        <v>26.1224689483643</v>
      </c>
      <c r="G6555">
        <v>1</v>
      </c>
      <c r="H6555">
        <v>50.309906005859403</v>
      </c>
      <c r="I6555">
        <v>47.174972534179702</v>
      </c>
      <c r="J6555">
        <v>2</v>
      </c>
    </row>
    <row r="6556" spans="1:10" x14ac:dyDescent="0.35">
      <c r="A6556" s="1">
        <v>45411.622925555603</v>
      </c>
      <c r="B6556">
        <v>768</v>
      </c>
      <c r="C6556">
        <v>6597.9709999999995</v>
      </c>
      <c r="D6556">
        <v>0</v>
      </c>
      <c r="E6556">
        <v>16.0165405273438</v>
      </c>
      <c r="F6556">
        <v>26.167716979980501</v>
      </c>
      <c r="G6556">
        <v>1</v>
      </c>
      <c r="H6556">
        <v>50.3082275390625</v>
      </c>
      <c r="I6556">
        <v>47.173332214355497</v>
      </c>
      <c r="J6556">
        <v>2</v>
      </c>
    </row>
    <row r="6557" spans="1:10" x14ac:dyDescent="0.35">
      <c r="A6557" s="1">
        <v>45411.622937187502</v>
      </c>
      <c r="B6557">
        <v>773</v>
      </c>
      <c r="C6557">
        <v>6598.9759999999997</v>
      </c>
      <c r="D6557">
        <v>0</v>
      </c>
      <c r="E6557">
        <v>16.0459899902344</v>
      </c>
      <c r="F6557">
        <v>26.2179069519043</v>
      </c>
      <c r="G6557">
        <v>1</v>
      </c>
      <c r="H6557">
        <v>50.251617431640597</v>
      </c>
      <c r="I6557">
        <v>47.118053436279297</v>
      </c>
      <c r="J6557">
        <v>2</v>
      </c>
    </row>
    <row r="6558" spans="1:10" x14ac:dyDescent="0.35">
      <c r="A6558" s="1">
        <v>45411.6229488889</v>
      </c>
      <c r="B6558">
        <v>784</v>
      </c>
      <c r="C6558">
        <v>6599.9870000000001</v>
      </c>
      <c r="D6558">
        <v>0</v>
      </c>
      <c r="E6558">
        <v>16.0411071777344</v>
      </c>
      <c r="F6558">
        <v>26.2095851898193</v>
      </c>
      <c r="G6558">
        <v>1</v>
      </c>
      <c r="H6558">
        <v>50.2566528320313</v>
      </c>
      <c r="I6558">
        <v>47.122970581054702</v>
      </c>
      <c r="J6558">
        <v>2</v>
      </c>
    </row>
    <row r="6559" spans="1:10" x14ac:dyDescent="0.35">
      <c r="A6559" s="1">
        <v>45411.6229606134</v>
      </c>
      <c r="B6559">
        <v>797</v>
      </c>
      <c r="C6559">
        <v>6601</v>
      </c>
      <c r="D6559">
        <v>0</v>
      </c>
      <c r="E6559">
        <v>16.0433959960938</v>
      </c>
      <c r="F6559">
        <v>26.213487625122099</v>
      </c>
      <c r="G6559">
        <v>1</v>
      </c>
      <c r="H6559">
        <v>50.2996826171875</v>
      </c>
      <c r="I6559">
        <v>47.164989471435497</v>
      </c>
      <c r="J6559">
        <v>2</v>
      </c>
    </row>
    <row r="6560" spans="1:10" x14ac:dyDescent="0.35">
      <c r="A6560" s="1">
        <v>45411.622972349498</v>
      </c>
      <c r="B6560">
        <v>811</v>
      </c>
      <c r="C6560">
        <v>6602.0140000000001</v>
      </c>
      <c r="D6560">
        <v>0</v>
      </c>
      <c r="E6560">
        <v>16.046142578125</v>
      </c>
      <c r="F6560">
        <v>26.218168258666999</v>
      </c>
      <c r="G6560">
        <v>1</v>
      </c>
      <c r="H6560">
        <v>50.2969360351563</v>
      </c>
      <c r="I6560">
        <v>47.162303924560497</v>
      </c>
      <c r="J6560">
        <v>2</v>
      </c>
    </row>
    <row r="6561" spans="1:10" x14ac:dyDescent="0.35">
      <c r="A6561" s="1">
        <v>45411.622985115697</v>
      </c>
      <c r="B6561">
        <v>914</v>
      </c>
      <c r="C6561">
        <v>6603.1170000000002</v>
      </c>
      <c r="D6561">
        <v>0</v>
      </c>
      <c r="E6561">
        <v>16.0945129394531</v>
      </c>
      <c r="F6561">
        <v>26.300603866577099</v>
      </c>
      <c r="G6561">
        <v>1</v>
      </c>
      <c r="H6561">
        <v>50.250701904296903</v>
      </c>
      <c r="I6561">
        <v>47.117156982421903</v>
      </c>
      <c r="J6561">
        <v>2</v>
      </c>
    </row>
    <row r="6562" spans="1:10" x14ac:dyDescent="0.35">
      <c r="A6562" s="1">
        <v>45411.622995717596</v>
      </c>
      <c r="B6562">
        <v>830</v>
      </c>
      <c r="C6562">
        <v>6604.0330000000004</v>
      </c>
      <c r="D6562">
        <v>0</v>
      </c>
      <c r="E6562">
        <v>16.0734558105469</v>
      </c>
      <c r="F6562">
        <v>26.264717102050799</v>
      </c>
      <c r="G6562">
        <v>1</v>
      </c>
      <c r="H6562">
        <v>50.253448486328097</v>
      </c>
      <c r="I6562">
        <v>47.119842529296903</v>
      </c>
      <c r="J6562">
        <v>2</v>
      </c>
    </row>
    <row r="6563" spans="1:10" x14ac:dyDescent="0.35">
      <c r="A6563" s="1">
        <v>45411.623007314804</v>
      </c>
      <c r="B6563">
        <v>832</v>
      </c>
      <c r="C6563">
        <v>6605.0349999999999</v>
      </c>
      <c r="D6563">
        <v>0</v>
      </c>
      <c r="E6563">
        <v>16.0496520996094</v>
      </c>
      <c r="F6563">
        <v>26.224149703979499</v>
      </c>
      <c r="G6563">
        <v>1</v>
      </c>
      <c r="H6563">
        <v>50.2679443359375</v>
      </c>
      <c r="I6563">
        <v>47.133995056152301</v>
      </c>
      <c r="J6563">
        <v>2</v>
      </c>
    </row>
    <row r="6564" spans="1:10" x14ac:dyDescent="0.35">
      <c r="A6564" s="1">
        <v>45411.623019004597</v>
      </c>
      <c r="B6564">
        <v>842</v>
      </c>
      <c r="C6564">
        <v>6606.0450000000001</v>
      </c>
      <c r="D6564">
        <v>0</v>
      </c>
      <c r="E6564">
        <v>16.0403442382813</v>
      </c>
      <c r="F6564">
        <v>26.208286285400401</v>
      </c>
      <c r="G6564">
        <v>1</v>
      </c>
      <c r="H6564">
        <v>50.2932739257813</v>
      </c>
      <c r="I6564">
        <v>47.158729553222699</v>
      </c>
      <c r="J6564">
        <v>2</v>
      </c>
    </row>
    <row r="6565" spans="1:10" x14ac:dyDescent="0.35">
      <c r="A6565" s="1">
        <v>45411.623030636598</v>
      </c>
      <c r="B6565">
        <v>847</v>
      </c>
      <c r="C6565">
        <v>6607.05</v>
      </c>
      <c r="D6565">
        <v>0</v>
      </c>
      <c r="E6565">
        <v>16.0356140136719</v>
      </c>
      <c r="F6565">
        <v>26.200223922729499</v>
      </c>
      <c r="G6565">
        <v>1</v>
      </c>
      <c r="H6565">
        <v>50.257720947265597</v>
      </c>
      <c r="I6565">
        <v>47.124011993408203</v>
      </c>
      <c r="J6565">
        <v>2</v>
      </c>
    </row>
    <row r="6566" spans="1:10" x14ac:dyDescent="0.35">
      <c r="A6566" s="1">
        <v>45411.623043275496</v>
      </c>
      <c r="B6566">
        <v>939</v>
      </c>
      <c r="C6566">
        <v>6608.1419999999998</v>
      </c>
      <c r="D6566">
        <v>0</v>
      </c>
      <c r="E6566">
        <v>16.0429382324219</v>
      </c>
      <c r="F6566">
        <v>26.2127075195313</v>
      </c>
      <c r="G6566">
        <v>1</v>
      </c>
      <c r="H6566">
        <v>50.2276611328125</v>
      </c>
      <c r="I6566">
        <v>47.094657897949197</v>
      </c>
      <c r="J6566">
        <v>2</v>
      </c>
    </row>
    <row r="6567" spans="1:10" x14ac:dyDescent="0.35">
      <c r="A6567" s="1">
        <v>45411.623053912001</v>
      </c>
      <c r="B6567">
        <v>858</v>
      </c>
      <c r="C6567">
        <v>6609.0609999999997</v>
      </c>
      <c r="D6567">
        <v>0</v>
      </c>
      <c r="E6567">
        <v>16.0690307617188</v>
      </c>
      <c r="F6567">
        <v>26.257175445556602</v>
      </c>
      <c r="G6567">
        <v>1</v>
      </c>
      <c r="H6567">
        <v>50.2020263671875</v>
      </c>
      <c r="I6567">
        <v>47.069625854492202</v>
      </c>
      <c r="J6567">
        <v>2</v>
      </c>
    </row>
    <row r="6568" spans="1:10" x14ac:dyDescent="0.35">
      <c r="A6568" s="1">
        <v>45411.623065544001</v>
      </c>
      <c r="B6568">
        <v>863</v>
      </c>
      <c r="C6568">
        <v>6610.0659999999998</v>
      </c>
      <c r="D6568">
        <v>0</v>
      </c>
      <c r="E6568">
        <v>16.0643005371094</v>
      </c>
      <c r="F6568">
        <v>26.2491130828857</v>
      </c>
      <c r="G6568">
        <v>1</v>
      </c>
      <c r="H6568">
        <v>50.190277099609403</v>
      </c>
      <c r="I6568">
        <v>47.058155059814503</v>
      </c>
      <c r="J6568">
        <v>2</v>
      </c>
    </row>
    <row r="6569" spans="1:10" x14ac:dyDescent="0.35">
      <c r="A6569" s="1">
        <v>45411.623077268501</v>
      </c>
      <c r="B6569">
        <v>876</v>
      </c>
      <c r="C6569">
        <v>6611.0789999999997</v>
      </c>
      <c r="D6569">
        <v>0</v>
      </c>
      <c r="E6569">
        <v>16.0633850097656</v>
      </c>
      <c r="F6569">
        <v>26.247552871704102</v>
      </c>
      <c r="G6569">
        <v>1</v>
      </c>
      <c r="H6569">
        <v>50.287933349609403</v>
      </c>
      <c r="I6569">
        <v>47.153514862060497</v>
      </c>
      <c r="J6569">
        <v>2</v>
      </c>
    </row>
    <row r="6570" spans="1:10" x14ac:dyDescent="0.35">
      <c r="A6570" s="1">
        <v>45411.623088993103</v>
      </c>
      <c r="B6570">
        <v>889</v>
      </c>
      <c r="C6570">
        <v>6612.0919999999996</v>
      </c>
      <c r="D6570">
        <v>0</v>
      </c>
      <c r="E6570">
        <v>16.0713195800781</v>
      </c>
      <c r="F6570">
        <v>26.2610759735107</v>
      </c>
      <c r="G6570">
        <v>1</v>
      </c>
      <c r="H6570">
        <v>50.301971435546903</v>
      </c>
      <c r="I6570">
        <v>47.167221069335902</v>
      </c>
      <c r="J6570">
        <v>2</v>
      </c>
    </row>
    <row r="6571" spans="1:10" x14ac:dyDescent="0.35">
      <c r="A6571" s="1">
        <v>45411.623101111101</v>
      </c>
      <c r="B6571">
        <v>936</v>
      </c>
      <c r="C6571">
        <v>6613.1390000000001</v>
      </c>
      <c r="D6571">
        <v>0</v>
      </c>
      <c r="E6571">
        <v>16.0293579101563</v>
      </c>
      <c r="F6571">
        <v>26.189561843872099</v>
      </c>
      <c r="G6571">
        <v>1</v>
      </c>
      <c r="H6571">
        <v>50.2423095703125</v>
      </c>
      <c r="I6571">
        <v>47.108963012695298</v>
      </c>
      <c r="J6571">
        <v>2</v>
      </c>
    </row>
    <row r="6572" spans="1:10" x14ac:dyDescent="0.35">
      <c r="A6572" s="1">
        <v>45411.623112152804</v>
      </c>
      <c r="B6572">
        <v>890</v>
      </c>
      <c r="C6572">
        <v>6614.0929999999998</v>
      </c>
      <c r="D6572">
        <v>0</v>
      </c>
      <c r="E6572">
        <v>16.0493469238281</v>
      </c>
      <c r="F6572">
        <v>26.223628997802699</v>
      </c>
      <c r="G6572">
        <v>1</v>
      </c>
      <c r="H6572">
        <v>50.3192138671875</v>
      </c>
      <c r="I6572">
        <v>47.184059143066399</v>
      </c>
      <c r="J6572">
        <v>2</v>
      </c>
    </row>
    <row r="6573" spans="1:10" x14ac:dyDescent="0.35">
      <c r="A6573" s="1">
        <v>45411.623123807898</v>
      </c>
      <c r="B6573">
        <v>897</v>
      </c>
      <c r="C6573">
        <v>6615.1</v>
      </c>
      <c r="D6573">
        <v>0</v>
      </c>
      <c r="E6573">
        <v>16.0627746582031</v>
      </c>
      <c r="F6573">
        <v>26.246513366699201</v>
      </c>
      <c r="G6573">
        <v>1</v>
      </c>
      <c r="H6573">
        <v>50.249481201171903</v>
      </c>
      <c r="I6573">
        <v>47.115966796875</v>
      </c>
      <c r="J6573">
        <v>2</v>
      </c>
    </row>
    <row r="6574" spans="1:10" x14ac:dyDescent="0.35">
      <c r="A6574" s="1">
        <v>45411.623135497699</v>
      </c>
      <c r="B6574">
        <v>907</v>
      </c>
      <c r="C6574">
        <v>6616.11</v>
      </c>
      <c r="D6574">
        <v>0</v>
      </c>
      <c r="E6574">
        <v>16.0591125488281</v>
      </c>
      <c r="F6574">
        <v>26.240272521972699</v>
      </c>
      <c r="G6574">
        <v>1</v>
      </c>
      <c r="H6574">
        <v>50.2127075195313</v>
      </c>
      <c r="I6574">
        <v>47.0800590515137</v>
      </c>
      <c r="J6574">
        <v>2</v>
      </c>
    </row>
    <row r="6575" spans="1:10" x14ac:dyDescent="0.35">
      <c r="A6575" s="1">
        <v>45411.623147071798</v>
      </c>
      <c r="B6575">
        <v>907</v>
      </c>
      <c r="C6575">
        <v>6617.11</v>
      </c>
      <c r="D6575">
        <v>0</v>
      </c>
      <c r="E6575">
        <v>16.063232421875</v>
      </c>
      <c r="F6575">
        <v>26.24729347229</v>
      </c>
      <c r="G6575">
        <v>1</v>
      </c>
      <c r="H6575">
        <v>50.340728759765597</v>
      </c>
      <c r="I6575">
        <v>47.205070495605497</v>
      </c>
      <c r="J6575">
        <v>2</v>
      </c>
    </row>
    <row r="6576" spans="1:10" x14ac:dyDescent="0.35">
      <c r="A6576" s="1">
        <v>45411.623158830997</v>
      </c>
      <c r="B6576">
        <v>923</v>
      </c>
      <c r="C6576">
        <v>6618.1260000000002</v>
      </c>
      <c r="D6576">
        <v>0</v>
      </c>
      <c r="E6576">
        <v>16.0714721679688</v>
      </c>
      <c r="F6576">
        <v>26.261335372924801</v>
      </c>
      <c r="G6576">
        <v>1</v>
      </c>
      <c r="H6576">
        <v>50.279693603515597</v>
      </c>
      <c r="I6576">
        <v>47.145469665527301</v>
      </c>
      <c r="J6576">
        <v>2</v>
      </c>
    </row>
    <row r="6577" spans="1:10" x14ac:dyDescent="0.35">
      <c r="A6577" s="1">
        <v>45411.623170277802</v>
      </c>
      <c r="B6577">
        <v>912</v>
      </c>
      <c r="C6577">
        <v>6619.1149999999998</v>
      </c>
      <c r="D6577">
        <v>0</v>
      </c>
      <c r="E6577">
        <v>16.0789489746094</v>
      </c>
      <c r="F6577">
        <v>26.2740783691406</v>
      </c>
      <c r="G6577">
        <v>1</v>
      </c>
      <c r="H6577">
        <v>50.291595458984403</v>
      </c>
      <c r="I6577">
        <v>47.157089233398402</v>
      </c>
      <c r="J6577">
        <v>2</v>
      </c>
    </row>
    <row r="6578" spans="1:10" x14ac:dyDescent="0.35">
      <c r="A6578" s="1">
        <v>45411.623181955998</v>
      </c>
      <c r="B6578">
        <v>921</v>
      </c>
      <c r="C6578">
        <v>6620.1239999999998</v>
      </c>
      <c r="D6578">
        <v>0</v>
      </c>
      <c r="E6578">
        <v>16.0591125488281</v>
      </c>
      <c r="F6578">
        <v>26.240272521972699</v>
      </c>
      <c r="G6578">
        <v>1</v>
      </c>
      <c r="H6578">
        <v>50.2951049804688</v>
      </c>
      <c r="I6578">
        <v>47.160518646240199</v>
      </c>
      <c r="J6578">
        <v>2</v>
      </c>
    </row>
    <row r="6579" spans="1:10" x14ac:dyDescent="0.35">
      <c r="A6579" s="1">
        <v>45411.623193587999</v>
      </c>
      <c r="B6579">
        <v>926</v>
      </c>
      <c r="C6579">
        <v>6621.1289999999999</v>
      </c>
      <c r="D6579">
        <v>0</v>
      </c>
      <c r="E6579">
        <v>16.0498046875</v>
      </c>
      <c r="F6579">
        <v>26.224409103393601</v>
      </c>
      <c r="G6579">
        <v>1</v>
      </c>
      <c r="H6579">
        <v>50.252227783203097</v>
      </c>
      <c r="I6579">
        <v>47.118648529052699</v>
      </c>
      <c r="J6579">
        <v>2</v>
      </c>
    </row>
    <row r="6580" spans="1:10" x14ac:dyDescent="0.35">
      <c r="A6580" s="1">
        <v>45411.623205300901</v>
      </c>
      <c r="B6580">
        <v>938</v>
      </c>
      <c r="C6580">
        <v>6622.1409999999996</v>
      </c>
      <c r="D6580">
        <v>0</v>
      </c>
      <c r="E6580">
        <v>16.080322265625</v>
      </c>
      <c r="F6580">
        <v>26.2764186859131</v>
      </c>
      <c r="G6580">
        <v>1</v>
      </c>
      <c r="H6580">
        <v>50.2963256835938</v>
      </c>
      <c r="I6580">
        <v>47.161708831787102</v>
      </c>
      <c r="J6580">
        <v>2</v>
      </c>
    </row>
    <row r="6581" spans="1:10" x14ac:dyDescent="0.35">
      <c r="A6581" s="1">
        <v>45411.6232169676</v>
      </c>
      <c r="B6581">
        <v>946</v>
      </c>
      <c r="C6581">
        <v>6623.1490000000003</v>
      </c>
      <c r="D6581">
        <v>0</v>
      </c>
      <c r="E6581">
        <v>16.0324096679688</v>
      </c>
      <c r="F6581">
        <v>26.1947631835938</v>
      </c>
      <c r="G6581">
        <v>1</v>
      </c>
      <c r="H6581">
        <v>50.240325927734403</v>
      </c>
      <c r="I6581">
        <v>47.107025146484403</v>
      </c>
      <c r="J6581">
        <v>2</v>
      </c>
    </row>
    <row r="6582" spans="1:10" x14ac:dyDescent="0.35">
      <c r="A6582" s="1">
        <v>45411.6232286343</v>
      </c>
      <c r="B6582">
        <v>954</v>
      </c>
      <c r="C6582">
        <v>6624.1570000000002</v>
      </c>
      <c r="D6582">
        <v>0</v>
      </c>
      <c r="E6582">
        <v>16.0116577148438</v>
      </c>
      <c r="F6582">
        <v>26.159395217895501</v>
      </c>
      <c r="G6582">
        <v>1</v>
      </c>
      <c r="H6582">
        <v>50.238800048828097</v>
      </c>
      <c r="I6582">
        <v>47.105537414550803</v>
      </c>
      <c r="J6582">
        <v>2</v>
      </c>
    </row>
    <row r="6583" spans="1:10" x14ac:dyDescent="0.35">
      <c r="A6583" s="1">
        <v>45411.623240208297</v>
      </c>
      <c r="B6583">
        <v>954</v>
      </c>
      <c r="C6583">
        <v>6625.1570000000002</v>
      </c>
      <c r="D6583">
        <v>0</v>
      </c>
      <c r="E6583">
        <v>16.0443115234375</v>
      </c>
      <c r="F6583">
        <v>26.2150478363037</v>
      </c>
      <c r="G6583">
        <v>1</v>
      </c>
      <c r="H6583">
        <v>50.201416015625</v>
      </c>
      <c r="I6583">
        <v>47.0690307617188</v>
      </c>
      <c r="J6583">
        <v>2</v>
      </c>
    </row>
    <row r="6584" spans="1:10" x14ac:dyDescent="0.35">
      <c r="A6584" s="1">
        <v>45411.623251851903</v>
      </c>
      <c r="B6584">
        <v>960</v>
      </c>
      <c r="C6584">
        <v>6626.1629999999996</v>
      </c>
      <c r="D6584">
        <v>0</v>
      </c>
      <c r="E6584">
        <v>16.0931396484375</v>
      </c>
      <c r="F6584">
        <v>26.298263549804702</v>
      </c>
      <c r="G6584">
        <v>1</v>
      </c>
      <c r="H6584">
        <v>50.27099609375</v>
      </c>
      <c r="I6584">
        <v>47.136974334716797</v>
      </c>
      <c r="J6584">
        <v>2</v>
      </c>
    </row>
    <row r="6585" spans="1:10" x14ac:dyDescent="0.35">
      <c r="A6585" s="1">
        <v>45411.623263518501</v>
      </c>
      <c r="B6585">
        <v>968</v>
      </c>
      <c r="C6585">
        <v>6627.1710000000003</v>
      </c>
      <c r="D6585">
        <v>0</v>
      </c>
      <c r="E6585">
        <v>16.0702514648438</v>
      </c>
      <c r="F6585">
        <v>26.259256362915</v>
      </c>
      <c r="G6585">
        <v>1</v>
      </c>
      <c r="H6585">
        <v>50.353546142578097</v>
      </c>
      <c r="I6585">
        <v>47.217586517333999</v>
      </c>
      <c r="J6585">
        <v>2</v>
      </c>
    </row>
    <row r="6586" spans="1:10" x14ac:dyDescent="0.35">
      <c r="A6586" s="1">
        <v>45411.623275092599</v>
      </c>
      <c r="B6586">
        <v>968</v>
      </c>
      <c r="C6586">
        <v>6628.1710000000003</v>
      </c>
      <c r="D6586">
        <v>0</v>
      </c>
      <c r="E6586">
        <v>16.02294921875</v>
      </c>
      <c r="F6586">
        <v>26.1786403656006</v>
      </c>
      <c r="G6586">
        <v>1</v>
      </c>
      <c r="H6586">
        <v>50.2920532226563</v>
      </c>
      <c r="I6586">
        <v>47.157539367675803</v>
      </c>
      <c r="J6586">
        <v>2</v>
      </c>
    </row>
    <row r="6587" spans="1:10" x14ac:dyDescent="0.35">
      <c r="A6587" s="1">
        <v>45411.623286713002</v>
      </c>
      <c r="B6587">
        <v>972</v>
      </c>
      <c r="C6587">
        <v>6629.1750000000002</v>
      </c>
      <c r="D6587">
        <v>0</v>
      </c>
      <c r="E6587">
        <v>16.0580444335938</v>
      </c>
      <c r="F6587">
        <v>26.238451004028299</v>
      </c>
      <c r="G6587">
        <v>1</v>
      </c>
      <c r="H6587">
        <v>50.2484130859375</v>
      </c>
      <c r="I6587">
        <v>47.114925384521499</v>
      </c>
      <c r="J6587">
        <v>2</v>
      </c>
    </row>
    <row r="6588" spans="1:10" x14ac:dyDescent="0.35">
      <c r="A6588" s="1">
        <v>45411.623298414401</v>
      </c>
      <c r="B6588">
        <v>983</v>
      </c>
      <c r="C6588">
        <v>6630.1859999999997</v>
      </c>
      <c r="D6588">
        <v>0</v>
      </c>
      <c r="E6588">
        <v>16.0406494140625</v>
      </c>
      <c r="F6588">
        <v>26.208805084228501</v>
      </c>
      <c r="G6588">
        <v>1</v>
      </c>
      <c r="H6588">
        <v>50.255889892578097</v>
      </c>
      <c r="I6588">
        <v>47.122222900390597</v>
      </c>
      <c r="J6588">
        <v>2</v>
      </c>
    </row>
    <row r="6589" spans="1:10" x14ac:dyDescent="0.35">
      <c r="A6589" s="1">
        <v>45411.6233100463</v>
      </c>
      <c r="B6589">
        <v>988</v>
      </c>
      <c r="C6589">
        <v>6631.1909999999998</v>
      </c>
      <c r="D6589">
        <v>0</v>
      </c>
      <c r="E6589">
        <v>16.0493469238281</v>
      </c>
      <c r="F6589">
        <v>26.223628997802699</v>
      </c>
      <c r="G6589">
        <v>1</v>
      </c>
      <c r="H6589">
        <v>50.2713012695313</v>
      </c>
      <c r="I6589">
        <v>47.137271881103501</v>
      </c>
      <c r="J6589">
        <v>2</v>
      </c>
    </row>
    <row r="6590" spans="1:10" x14ac:dyDescent="0.35">
      <c r="A6590" s="1">
        <v>45411.6233217708</v>
      </c>
      <c r="B6590">
        <v>1</v>
      </c>
      <c r="C6590">
        <v>6632.2039999999997</v>
      </c>
      <c r="D6590">
        <v>0</v>
      </c>
      <c r="E6590">
        <v>16.0733032226563</v>
      </c>
      <c r="F6590">
        <v>26.264457702636701</v>
      </c>
      <c r="G6590">
        <v>1</v>
      </c>
      <c r="H6590">
        <v>50.255584716796903</v>
      </c>
      <c r="I6590">
        <v>47.121925354003899</v>
      </c>
      <c r="J6590">
        <v>2</v>
      </c>
    </row>
    <row r="6591" spans="1:10" x14ac:dyDescent="0.35">
      <c r="A6591" s="1">
        <v>45411.623333356503</v>
      </c>
      <c r="B6591">
        <v>2</v>
      </c>
      <c r="C6591">
        <v>6633.2049999999999</v>
      </c>
      <c r="D6591">
        <v>0</v>
      </c>
      <c r="E6591">
        <v>16.0346984863281</v>
      </c>
      <c r="F6591">
        <v>26.198663711547901</v>
      </c>
      <c r="G6591">
        <v>1</v>
      </c>
      <c r="H6591">
        <v>50.254364013671903</v>
      </c>
      <c r="I6591">
        <v>47.120735168457003</v>
      </c>
      <c r="J6591">
        <v>2</v>
      </c>
    </row>
    <row r="6592" spans="1:10" x14ac:dyDescent="0.35">
      <c r="A6592" s="1">
        <v>45411.623344930602</v>
      </c>
      <c r="B6592">
        <v>2</v>
      </c>
      <c r="C6592">
        <v>6634.2049999999999</v>
      </c>
      <c r="D6592">
        <v>0</v>
      </c>
      <c r="E6592">
        <v>16.0328674316406</v>
      </c>
      <c r="F6592">
        <v>26.195543289184599</v>
      </c>
      <c r="G6592">
        <v>1</v>
      </c>
      <c r="H6592">
        <v>50.261688232421903</v>
      </c>
      <c r="I6592">
        <v>47.127887725830099</v>
      </c>
      <c r="J6592">
        <v>2</v>
      </c>
    </row>
    <row r="6593" spans="1:10" x14ac:dyDescent="0.35">
      <c r="A6593" s="1">
        <v>45411.623356562501</v>
      </c>
      <c r="B6593">
        <v>7</v>
      </c>
      <c r="C6593">
        <v>6635.21</v>
      </c>
      <c r="D6593">
        <v>0</v>
      </c>
      <c r="E6593">
        <v>16.0086059570313</v>
      </c>
      <c r="F6593">
        <v>26.1541957855225</v>
      </c>
      <c r="G6593">
        <v>1</v>
      </c>
      <c r="H6593">
        <v>50.277862548828097</v>
      </c>
      <c r="I6593">
        <v>47.143680572509801</v>
      </c>
      <c r="J6593">
        <v>2</v>
      </c>
    </row>
    <row r="6594" spans="1:10" x14ac:dyDescent="0.35">
      <c r="A6594" s="1">
        <v>45411.623368252302</v>
      </c>
      <c r="B6594">
        <v>17</v>
      </c>
      <c r="C6594">
        <v>6636.22</v>
      </c>
      <c r="D6594">
        <v>0</v>
      </c>
      <c r="E6594">
        <v>16.02783203125</v>
      </c>
      <c r="F6594">
        <v>26.186962127685501</v>
      </c>
      <c r="G6594">
        <v>1</v>
      </c>
      <c r="H6594">
        <v>50.207977294921903</v>
      </c>
      <c r="I6594">
        <v>47.075439453125</v>
      </c>
      <c r="J6594">
        <v>2</v>
      </c>
    </row>
    <row r="6595" spans="1:10" x14ac:dyDescent="0.35">
      <c r="A6595" s="1">
        <v>45411.623379872697</v>
      </c>
      <c r="B6595">
        <v>21</v>
      </c>
      <c r="C6595">
        <v>6637.2240000000002</v>
      </c>
      <c r="D6595">
        <v>0</v>
      </c>
      <c r="E6595">
        <v>16.0153198242188</v>
      </c>
      <c r="F6595">
        <v>26.1656379699707</v>
      </c>
      <c r="G6595">
        <v>1</v>
      </c>
      <c r="H6595">
        <v>50.2001953125</v>
      </c>
      <c r="I6595">
        <v>47.067840576171903</v>
      </c>
      <c r="J6595">
        <v>2</v>
      </c>
    </row>
    <row r="6596" spans="1:10" x14ac:dyDescent="0.35">
      <c r="A6596" s="1">
        <v>45411.623391562498</v>
      </c>
      <c r="B6596">
        <v>31</v>
      </c>
      <c r="C6596">
        <v>6638.2340000000004</v>
      </c>
      <c r="D6596">
        <v>0</v>
      </c>
      <c r="E6596">
        <v>16.0408020019531</v>
      </c>
      <c r="F6596">
        <v>26.2090663909912</v>
      </c>
      <c r="G6596">
        <v>1</v>
      </c>
      <c r="H6596">
        <v>50.246734619140597</v>
      </c>
      <c r="I6596">
        <v>47.113285064697301</v>
      </c>
      <c r="J6596">
        <v>2</v>
      </c>
    </row>
    <row r="6597" spans="1:10" x14ac:dyDescent="0.35">
      <c r="A6597" s="1">
        <v>45411.623403148202</v>
      </c>
      <c r="B6597">
        <v>32</v>
      </c>
      <c r="C6597">
        <v>6639.2349999999997</v>
      </c>
      <c r="D6597">
        <v>0</v>
      </c>
      <c r="E6597">
        <v>16.0166931152344</v>
      </c>
      <c r="F6597">
        <v>26.1679782867432</v>
      </c>
      <c r="G6597">
        <v>1</v>
      </c>
      <c r="H6597">
        <v>50.245361328125</v>
      </c>
      <c r="I6597">
        <v>47.111942291259801</v>
      </c>
      <c r="J6597">
        <v>2</v>
      </c>
    </row>
    <row r="6598" spans="1:10" x14ac:dyDescent="0.35">
      <c r="A6598" s="1">
        <v>45411.623414803202</v>
      </c>
      <c r="B6598">
        <v>39</v>
      </c>
      <c r="C6598">
        <v>6640.2420000000002</v>
      </c>
      <c r="D6598">
        <v>0</v>
      </c>
      <c r="E6598">
        <v>15.9945678710938</v>
      </c>
      <c r="F6598">
        <v>26.1302700042725</v>
      </c>
      <c r="G6598">
        <v>1</v>
      </c>
      <c r="H6598">
        <v>50.2584838867188</v>
      </c>
      <c r="I6598">
        <v>47.124755859375</v>
      </c>
      <c r="J6598">
        <v>2</v>
      </c>
    </row>
    <row r="6599" spans="1:10" x14ac:dyDescent="0.35">
      <c r="A6599" s="1">
        <v>45411.623426458304</v>
      </c>
      <c r="B6599">
        <v>46</v>
      </c>
      <c r="C6599">
        <v>6641.2489999999998</v>
      </c>
      <c r="D6599">
        <v>0</v>
      </c>
      <c r="E6599">
        <v>16.0272216796875</v>
      </c>
      <c r="F6599">
        <v>26.185920715331999</v>
      </c>
      <c r="G6599">
        <v>1</v>
      </c>
      <c r="H6599">
        <v>50.2395629882813</v>
      </c>
      <c r="I6599">
        <v>47.106281280517599</v>
      </c>
      <c r="J6599">
        <v>2</v>
      </c>
    </row>
    <row r="6600" spans="1:10" x14ac:dyDescent="0.35">
      <c r="A6600" s="1">
        <v>45411.623438113398</v>
      </c>
      <c r="B6600">
        <v>53</v>
      </c>
      <c r="C6600">
        <v>6642.2560000000003</v>
      </c>
      <c r="D6600">
        <v>0</v>
      </c>
      <c r="E6600">
        <v>15.9913635253906</v>
      </c>
      <c r="F6600">
        <v>26.124809265136701</v>
      </c>
      <c r="G6600">
        <v>1</v>
      </c>
      <c r="H6600">
        <v>50.211639404296903</v>
      </c>
      <c r="I6600">
        <v>47.079013824462898</v>
      </c>
      <c r="J6600">
        <v>2</v>
      </c>
    </row>
    <row r="6601" spans="1:10" x14ac:dyDescent="0.35">
      <c r="A6601" s="1">
        <v>45411.623449780098</v>
      </c>
      <c r="B6601">
        <v>61</v>
      </c>
      <c r="C6601">
        <v>6643.2640000000001</v>
      </c>
      <c r="D6601">
        <v>0</v>
      </c>
      <c r="E6601">
        <v>15.9721374511719</v>
      </c>
      <c r="F6601">
        <v>26.092042922973601</v>
      </c>
      <c r="G6601">
        <v>1</v>
      </c>
      <c r="H6601">
        <v>50.183258056640597</v>
      </c>
      <c r="I6601">
        <v>47.051300048828097</v>
      </c>
      <c r="J6601">
        <v>2</v>
      </c>
    </row>
    <row r="6602" spans="1:10" x14ac:dyDescent="0.35">
      <c r="A6602" s="1">
        <v>45411.6234614352</v>
      </c>
      <c r="B6602">
        <v>68</v>
      </c>
      <c r="C6602">
        <v>6644.2709999999997</v>
      </c>
      <c r="D6602">
        <v>0</v>
      </c>
      <c r="E6602">
        <v>15.9782409667969</v>
      </c>
      <c r="F6602">
        <v>26.102443695068398</v>
      </c>
      <c r="G6602">
        <v>1</v>
      </c>
      <c r="H6602">
        <v>50.228118896484403</v>
      </c>
      <c r="I6602">
        <v>47.095108032226598</v>
      </c>
      <c r="J6602">
        <v>2</v>
      </c>
    </row>
    <row r="6603" spans="1:10" x14ac:dyDescent="0.35">
      <c r="A6603" s="1">
        <v>45411.623473148102</v>
      </c>
      <c r="B6603">
        <v>80</v>
      </c>
      <c r="C6603">
        <v>6645.2830000000004</v>
      </c>
      <c r="D6603">
        <v>0</v>
      </c>
      <c r="E6603">
        <v>16.0260009765625</v>
      </c>
      <c r="F6603">
        <v>26.183841705322301</v>
      </c>
      <c r="G6603">
        <v>1</v>
      </c>
      <c r="H6603">
        <v>50.224456787109403</v>
      </c>
      <c r="I6603">
        <v>47.091529846191399</v>
      </c>
      <c r="J6603">
        <v>2</v>
      </c>
    </row>
    <row r="6604" spans="1:10" x14ac:dyDescent="0.35">
      <c r="A6604" s="1">
        <v>45411.623484780102</v>
      </c>
      <c r="B6604">
        <v>85</v>
      </c>
      <c r="C6604">
        <v>6646.2879999999996</v>
      </c>
      <c r="D6604">
        <v>0</v>
      </c>
      <c r="E6604">
        <v>15.9690856933594</v>
      </c>
      <c r="F6604">
        <v>26.086841583251999</v>
      </c>
      <c r="G6604">
        <v>1</v>
      </c>
      <c r="H6604">
        <v>50.2334594726563</v>
      </c>
      <c r="I6604">
        <v>47.1003227233887</v>
      </c>
      <c r="J6604">
        <v>2</v>
      </c>
    </row>
    <row r="6605" spans="1:10" x14ac:dyDescent="0.35">
      <c r="A6605" s="1">
        <v>45411.623496446802</v>
      </c>
      <c r="B6605">
        <v>93</v>
      </c>
      <c r="C6605">
        <v>6647.2960000000003</v>
      </c>
      <c r="D6605">
        <v>0</v>
      </c>
      <c r="E6605">
        <v>16.0038757324219</v>
      </c>
      <c r="F6605">
        <v>26.146133422851602</v>
      </c>
      <c r="G6605">
        <v>1</v>
      </c>
      <c r="H6605">
        <v>50.2487182617188</v>
      </c>
      <c r="I6605">
        <v>47.115222930908203</v>
      </c>
      <c r="J6605">
        <v>2</v>
      </c>
    </row>
    <row r="6606" spans="1:10" x14ac:dyDescent="0.35">
      <c r="A6606" s="1">
        <v>45411.623508124998</v>
      </c>
      <c r="B6606">
        <v>102</v>
      </c>
      <c r="C6606">
        <v>6648.3050000000003</v>
      </c>
      <c r="D6606">
        <v>0</v>
      </c>
      <c r="E6606">
        <v>15.999755859375</v>
      </c>
      <c r="F6606">
        <v>26.139112472534201</v>
      </c>
      <c r="G6606">
        <v>1</v>
      </c>
      <c r="H6606">
        <v>50.2102661132813</v>
      </c>
      <c r="I6606">
        <v>47.077674865722699</v>
      </c>
      <c r="J6606">
        <v>2</v>
      </c>
    </row>
    <row r="6607" spans="1:10" x14ac:dyDescent="0.35">
      <c r="A6607" s="1">
        <v>45411.623519791698</v>
      </c>
      <c r="B6607">
        <v>110</v>
      </c>
      <c r="C6607">
        <v>6649.3130000000001</v>
      </c>
      <c r="D6607">
        <v>0</v>
      </c>
      <c r="E6607">
        <v>16.0212707519531</v>
      </c>
      <c r="F6607">
        <v>26.175779342651399</v>
      </c>
      <c r="G6607">
        <v>1</v>
      </c>
      <c r="H6607">
        <v>50.190277099609403</v>
      </c>
      <c r="I6607">
        <v>47.058155059814503</v>
      </c>
      <c r="J6607">
        <v>2</v>
      </c>
    </row>
    <row r="6608" spans="1:10" x14ac:dyDescent="0.35">
      <c r="A6608" s="1">
        <v>45411.623531539401</v>
      </c>
      <c r="B6608">
        <v>125</v>
      </c>
      <c r="C6608">
        <v>6650.3280000000004</v>
      </c>
      <c r="D6608">
        <v>0</v>
      </c>
      <c r="E6608">
        <v>15.9962463378906</v>
      </c>
      <c r="F6608">
        <v>26.133131027221701</v>
      </c>
      <c r="G6608">
        <v>1</v>
      </c>
      <c r="H6608">
        <v>50.203857421875</v>
      </c>
      <c r="I6608">
        <v>47.071414947509801</v>
      </c>
      <c r="J6608">
        <v>2</v>
      </c>
    </row>
    <row r="6609" spans="1:10" x14ac:dyDescent="0.35">
      <c r="A6609" s="1">
        <v>45411.623543148104</v>
      </c>
      <c r="B6609">
        <v>128</v>
      </c>
      <c r="C6609">
        <v>6651.3310000000001</v>
      </c>
      <c r="D6609">
        <v>0</v>
      </c>
      <c r="E6609">
        <v>16.0458374023438</v>
      </c>
      <c r="F6609">
        <v>26.217647552490199</v>
      </c>
      <c r="G6609">
        <v>1</v>
      </c>
      <c r="H6609">
        <v>50.323944091796903</v>
      </c>
      <c r="I6609">
        <v>47.188678741455099</v>
      </c>
      <c r="J6609">
        <v>2</v>
      </c>
    </row>
    <row r="6610" spans="1:10" x14ac:dyDescent="0.35">
      <c r="A6610" s="1">
        <v>45411.6235547338</v>
      </c>
      <c r="B6610">
        <v>129</v>
      </c>
      <c r="C6610">
        <v>6652.3320000000003</v>
      </c>
      <c r="D6610">
        <v>0</v>
      </c>
      <c r="E6610">
        <v>15.9762573242188</v>
      </c>
      <c r="F6610">
        <v>26.099063873291001</v>
      </c>
      <c r="G6610">
        <v>1</v>
      </c>
      <c r="H6610">
        <v>50.211029052734403</v>
      </c>
      <c r="I6610">
        <v>47.078418731689503</v>
      </c>
      <c r="J6610">
        <v>2</v>
      </c>
    </row>
    <row r="6611" spans="1:10" x14ac:dyDescent="0.35">
      <c r="A6611" s="1">
        <v>45411.623566435199</v>
      </c>
      <c r="B6611">
        <v>140</v>
      </c>
      <c r="C6611">
        <v>6653.3429999999998</v>
      </c>
      <c r="D6611">
        <v>0</v>
      </c>
      <c r="E6611">
        <v>15.9878540039063</v>
      </c>
      <c r="F6611">
        <v>26.118827819824201</v>
      </c>
      <c r="G6611">
        <v>1</v>
      </c>
      <c r="H6611">
        <v>50.251312255859403</v>
      </c>
      <c r="I6611">
        <v>47.117755889892599</v>
      </c>
      <c r="J6611">
        <v>2</v>
      </c>
    </row>
    <row r="6612" spans="1:10" x14ac:dyDescent="0.35">
      <c r="A6612" s="1">
        <v>45411.623578078703</v>
      </c>
      <c r="B6612">
        <v>146</v>
      </c>
      <c r="C6612">
        <v>6654.3490000000002</v>
      </c>
      <c r="D6612">
        <v>0</v>
      </c>
      <c r="E6612">
        <v>16.0017395019531</v>
      </c>
      <c r="F6612">
        <v>26.142492294311499</v>
      </c>
      <c r="G6612">
        <v>1</v>
      </c>
      <c r="H6612">
        <v>50.2468872070313</v>
      </c>
      <c r="I6612">
        <v>47.113433837890597</v>
      </c>
      <c r="J6612">
        <v>2</v>
      </c>
    </row>
    <row r="6613" spans="1:10" x14ac:dyDescent="0.35">
      <c r="A6613" s="1">
        <v>45411.623589675903</v>
      </c>
      <c r="B6613">
        <v>148</v>
      </c>
      <c r="C6613">
        <v>6655.3509999999997</v>
      </c>
      <c r="D6613">
        <v>0</v>
      </c>
      <c r="E6613">
        <v>15.95947265625</v>
      </c>
      <c r="F6613">
        <v>26.070457458496101</v>
      </c>
      <c r="G6613">
        <v>1</v>
      </c>
      <c r="H6613">
        <v>50.19287109375</v>
      </c>
      <c r="I6613">
        <v>47.0606880187988</v>
      </c>
      <c r="J6613">
        <v>2</v>
      </c>
    </row>
    <row r="6614" spans="1:10" x14ac:dyDescent="0.35">
      <c r="A6614" s="1">
        <v>45411.623601330997</v>
      </c>
      <c r="B6614">
        <v>155</v>
      </c>
      <c r="C6614">
        <v>6656.3580000000002</v>
      </c>
      <c r="D6614">
        <v>0</v>
      </c>
      <c r="E6614">
        <v>16.0134887695313</v>
      </c>
      <c r="F6614">
        <v>26.1625156402588</v>
      </c>
      <c r="G6614">
        <v>1</v>
      </c>
      <c r="H6614">
        <v>50.1736450195313</v>
      </c>
      <c r="I6614">
        <v>47.041912078857401</v>
      </c>
      <c r="J6614">
        <v>2</v>
      </c>
    </row>
    <row r="6615" spans="1:10" x14ac:dyDescent="0.35">
      <c r="A6615" s="1">
        <v>45411.623612962998</v>
      </c>
      <c r="B6615">
        <v>160</v>
      </c>
      <c r="C6615">
        <v>6657.3630000000003</v>
      </c>
      <c r="D6615">
        <v>0</v>
      </c>
      <c r="E6615">
        <v>15.9721374511719</v>
      </c>
      <c r="F6615">
        <v>26.092042922973601</v>
      </c>
      <c r="G6615">
        <v>1</v>
      </c>
      <c r="H6615">
        <v>50.202789306640597</v>
      </c>
      <c r="I6615">
        <v>47.0703735351563</v>
      </c>
      <c r="J6615">
        <v>2</v>
      </c>
    </row>
    <row r="6616" spans="1:10" x14ac:dyDescent="0.35">
      <c r="A6616" s="1">
        <v>45411.623624664397</v>
      </c>
      <c r="B6616">
        <v>171</v>
      </c>
      <c r="C6616">
        <v>6658.3739999999998</v>
      </c>
      <c r="D6616">
        <v>0</v>
      </c>
      <c r="E6616">
        <v>16.0382080078125</v>
      </c>
      <c r="F6616">
        <v>26.204645156860401</v>
      </c>
      <c r="G6616">
        <v>1</v>
      </c>
      <c r="H6616">
        <v>50.245513916015597</v>
      </c>
      <c r="I6616">
        <v>47.112091064453097</v>
      </c>
      <c r="J6616">
        <v>2</v>
      </c>
    </row>
    <row r="6617" spans="1:10" x14ac:dyDescent="0.35">
      <c r="A6617" s="1">
        <v>45411.623636296303</v>
      </c>
      <c r="B6617">
        <v>176</v>
      </c>
      <c r="C6617">
        <v>6659.3789999999999</v>
      </c>
      <c r="D6617">
        <v>0</v>
      </c>
      <c r="E6617">
        <v>15.9953308105469</v>
      </c>
      <c r="F6617">
        <v>26.13157081604</v>
      </c>
      <c r="G6617">
        <v>1</v>
      </c>
      <c r="H6617">
        <v>50.257720947265597</v>
      </c>
      <c r="I6617">
        <v>47.124011993408203</v>
      </c>
      <c r="J6617">
        <v>2</v>
      </c>
    </row>
    <row r="6618" spans="1:10" x14ac:dyDescent="0.35">
      <c r="A6618" s="1">
        <v>45411.623647986104</v>
      </c>
      <c r="B6618">
        <v>186</v>
      </c>
      <c r="C6618">
        <v>6660.3890000000001</v>
      </c>
      <c r="D6618">
        <v>0</v>
      </c>
      <c r="E6618">
        <v>16.0102844238281</v>
      </c>
      <c r="F6618">
        <v>26.157054901123001</v>
      </c>
      <c r="G6618">
        <v>1</v>
      </c>
      <c r="H6618">
        <v>50.1763916015625</v>
      </c>
      <c r="I6618">
        <v>47.044593811035199</v>
      </c>
      <c r="J6618">
        <v>2</v>
      </c>
    </row>
    <row r="6619" spans="1:10" x14ac:dyDescent="0.35">
      <c r="A6619" s="1">
        <v>45411.623659560202</v>
      </c>
      <c r="B6619">
        <v>186</v>
      </c>
      <c r="C6619">
        <v>6661.3890000000001</v>
      </c>
      <c r="D6619">
        <v>0</v>
      </c>
      <c r="E6619">
        <v>15.9564208984375</v>
      </c>
      <c r="F6619">
        <v>26.065258026123001</v>
      </c>
      <c r="G6619">
        <v>1</v>
      </c>
      <c r="H6619">
        <v>50.1327514648438</v>
      </c>
      <c r="I6619">
        <v>47.001979827880902</v>
      </c>
      <c r="J6619">
        <v>2</v>
      </c>
    </row>
    <row r="6620" spans="1:10" x14ac:dyDescent="0.35">
      <c r="A6620" s="1">
        <v>45411.623671134301</v>
      </c>
      <c r="B6620">
        <v>186</v>
      </c>
      <c r="C6620">
        <v>6662.3890000000001</v>
      </c>
      <c r="D6620">
        <v>0</v>
      </c>
      <c r="E6620">
        <v>16.0060119628906</v>
      </c>
      <c r="F6620">
        <v>26.149774551391602</v>
      </c>
      <c r="G6620">
        <v>1</v>
      </c>
      <c r="H6620">
        <v>50.121002197265597</v>
      </c>
      <c r="I6620">
        <v>46.990509033203097</v>
      </c>
      <c r="J6620">
        <v>2</v>
      </c>
    </row>
    <row r="6621" spans="1:10" x14ac:dyDescent="0.35">
      <c r="A6621" s="1">
        <v>45411.623682719903</v>
      </c>
      <c r="B6621">
        <v>187</v>
      </c>
      <c r="C6621">
        <v>6663.39</v>
      </c>
      <c r="D6621">
        <v>0</v>
      </c>
      <c r="E6621">
        <v>16.0415649414063</v>
      </c>
      <c r="F6621">
        <v>26.210365295410199</v>
      </c>
      <c r="G6621">
        <v>1</v>
      </c>
      <c r="H6621">
        <v>50.1568603515625</v>
      </c>
      <c r="I6621">
        <v>47.025524139404297</v>
      </c>
      <c r="J6621">
        <v>2</v>
      </c>
    </row>
    <row r="6622" spans="1:10" x14ac:dyDescent="0.35">
      <c r="A6622" s="1">
        <v>45411.623694386602</v>
      </c>
      <c r="B6622">
        <v>195</v>
      </c>
      <c r="C6622">
        <v>6664.3980000000001</v>
      </c>
      <c r="D6622">
        <v>0</v>
      </c>
      <c r="E6622">
        <v>16.0527038574219</v>
      </c>
      <c r="F6622">
        <v>26.2293491363525</v>
      </c>
      <c r="G6622">
        <v>1</v>
      </c>
      <c r="H6622">
        <v>50.15869140625</v>
      </c>
      <c r="I6622">
        <v>47.027313232421903</v>
      </c>
      <c r="J6622">
        <v>2</v>
      </c>
    </row>
    <row r="6623" spans="1:10" x14ac:dyDescent="0.35">
      <c r="A6623" s="1">
        <v>45411.623706064798</v>
      </c>
      <c r="B6623">
        <v>204</v>
      </c>
      <c r="C6623">
        <v>6665.4070000000002</v>
      </c>
      <c r="D6623">
        <v>0</v>
      </c>
      <c r="E6623">
        <v>16.0162353515625</v>
      </c>
      <c r="F6623">
        <v>26.167198181152301</v>
      </c>
      <c r="G6623">
        <v>1</v>
      </c>
      <c r="H6623">
        <v>50.1736450195313</v>
      </c>
      <c r="I6623">
        <v>47.041912078857401</v>
      </c>
      <c r="J6623">
        <v>2</v>
      </c>
    </row>
    <row r="6624" spans="1:10" x14ac:dyDescent="0.35">
      <c r="A6624" s="1">
        <v>45411.623717708302</v>
      </c>
      <c r="B6624">
        <v>210</v>
      </c>
      <c r="C6624">
        <v>6666.4129999999996</v>
      </c>
      <c r="D6624">
        <v>0</v>
      </c>
      <c r="E6624">
        <v>15.9971618652344</v>
      </c>
      <c r="F6624">
        <v>26.134691238403299</v>
      </c>
      <c r="G6624">
        <v>1</v>
      </c>
      <c r="H6624">
        <v>50.248870849609403</v>
      </c>
      <c r="I6624">
        <v>47.115371704101598</v>
      </c>
      <c r="J6624">
        <v>2</v>
      </c>
    </row>
    <row r="6625" spans="1:10" x14ac:dyDescent="0.35">
      <c r="A6625" s="1">
        <v>45411.623729363397</v>
      </c>
      <c r="B6625">
        <v>217</v>
      </c>
      <c r="C6625">
        <v>6667.42</v>
      </c>
      <c r="D6625">
        <v>0</v>
      </c>
      <c r="E6625">
        <v>15.9893798828125</v>
      </c>
      <c r="F6625">
        <v>26.1214275360107</v>
      </c>
      <c r="G6625">
        <v>1</v>
      </c>
      <c r="H6625">
        <v>50.188751220703097</v>
      </c>
      <c r="I6625">
        <v>47.056663513183601</v>
      </c>
      <c r="J6625">
        <v>2</v>
      </c>
    </row>
    <row r="6626" spans="1:10" x14ac:dyDescent="0.35">
      <c r="A6626" s="1">
        <v>45411.623741030096</v>
      </c>
      <c r="B6626">
        <v>225</v>
      </c>
      <c r="C6626">
        <v>6668.4279999999999</v>
      </c>
      <c r="D6626">
        <v>0</v>
      </c>
      <c r="E6626">
        <v>16.03271484375</v>
      </c>
      <c r="F6626">
        <v>26.195283889770501</v>
      </c>
      <c r="G6626">
        <v>1</v>
      </c>
      <c r="H6626">
        <v>50.1608276367188</v>
      </c>
      <c r="I6626">
        <v>47.029396057128899</v>
      </c>
      <c r="J6626">
        <v>2</v>
      </c>
    </row>
    <row r="6627" spans="1:10" x14ac:dyDescent="0.35">
      <c r="A6627" s="1">
        <v>45411.623752696803</v>
      </c>
      <c r="B6627">
        <v>233</v>
      </c>
      <c r="C6627">
        <v>6669.4359999999997</v>
      </c>
      <c r="D6627">
        <v>0</v>
      </c>
      <c r="E6627">
        <v>16.0511779785156</v>
      </c>
      <c r="F6627">
        <v>26.226749420166001</v>
      </c>
      <c r="G6627">
        <v>1</v>
      </c>
      <c r="H6627">
        <v>50.171356201171903</v>
      </c>
      <c r="I6627">
        <v>47.039676666259801</v>
      </c>
      <c r="J6627">
        <v>2</v>
      </c>
    </row>
    <row r="6628" spans="1:10" x14ac:dyDescent="0.35">
      <c r="A6628" s="1">
        <v>45411.623764374999</v>
      </c>
      <c r="B6628">
        <v>242</v>
      </c>
      <c r="C6628">
        <v>6670.4449999999997</v>
      </c>
      <c r="D6628">
        <v>0</v>
      </c>
      <c r="E6628">
        <v>16.0427856445313</v>
      </c>
      <c r="F6628">
        <v>26.212446212768601</v>
      </c>
      <c r="G6628">
        <v>1</v>
      </c>
      <c r="H6628">
        <v>50.148468017578097</v>
      </c>
      <c r="I6628">
        <v>47.017330169677699</v>
      </c>
      <c r="J6628">
        <v>2</v>
      </c>
    </row>
    <row r="6629" spans="1:10" x14ac:dyDescent="0.35">
      <c r="A6629" s="1">
        <v>45411.623776018503</v>
      </c>
      <c r="B6629">
        <v>248</v>
      </c>
      <c r="C6629">
        <v>6671.451</v>
      </c>
      <c r="D6629">
        <v>0</v>
      </c>
      <c r="E6629">
        <v>16.0563659667969</v>
      </c>
      <c r="F6629">
        <v>26.235591888427699</v>
      </c>
      <c r="G6629">
        <v>1</v>
      </c>
      <c r="H6629">
        <v>50.102691650390597</v>
      </c>
      <c r="I6629">
        <v>46.972629547119098</v>
      </c>
      <c r="J6629">
        <v>2</v>
      </c>
    </row>
    <row r="6630" spans="1:10" x14ac:dyDescent="0.35">
      <c r="A6630" s="1">
        <v>45411.623787673598</v>
      </c>
      <c r="B6630">
        <v>255</v>
      </c>
      <c r="C6630">
        <v>6672.4579999999996</v>
      </c>
      <c r="D6630">
        <v>0</v>
      </c>
      <c r="E6630">
        <v>16.0386657714844</v>
      </c>
      <c r="F6630">
        <v>26.2054252624512</v>
      </c>
      <c r="G6630">
        <v>1</v>
      </c>
      <c r="H6630">
        <v>50.147857666015597</v>
      </c>
      <c r="I6630">
        <v>47.016731262207003</v>
      </c>
      <c r="J6630">
        <v>2</v>
      </c>
    </row>
    <row r="6631" spans="1:10" x14ac:dyDescent="0.35">
      <c r="A6631" s="1">
        <v>45411.623799259301</v>
      </c>
      <c r="B6631">
        <v>256</v>
      </c>
      <c r="C6631">
        <v>6673.4589999999998</v>
      </c>
      <c r="D6631">
        <v>0</v>
      </c>
      <c r="E6631">
        <v>16.0269165039063</v>
      </c>
      <c r="F6631">
        <v>26.185401916503899</v>
      </c>
      <c r="G6631">
        <v>1</v>
      </c>
      <c r="H6631">
        <v>50.167083740234403</v>
      </c>
      <c r="I6631">
        <v>47.035507202148402</v>
      </c>
      <c r="J6631">
        <v>2</v>
      </c>
    </row>
    <row r="6632" spans="1:10" x14ac:dyDescent="0.35">
      <c r="A6632" s="1">
        <v>45411.623810949102</v>
      </c>
      <c r="B6632">
        <v>266</v>
      </c>
      <c r="C6632">
        <v>6674.4690000000001</v>
      </c>
      <c r="D6632">
        <v>0</v>
      </c>
      <c r="E6632">
        <v>16.0647583007813</v>
      </c>
      <c r="F6632">
        <v>26.249893188476602</v>
      </c>
      <c r="G6632">
        <v>1</v>
      </c>
      <c r="H6632">
        <v>50.167694091796903</v>
      </c>
      <c r="I6632">
        <v>47.036102294921903</v>
      </c>
      <c r="J6632">
        <v>2</v>
      </c>
    </row>
    <row r="6633" spans="1:10" x14ac:dyDescent="0.35">
      <c r="A6633" s="1">
        <v>45411.623822673602</v>
      </c>
      <c r="B6633">
        <v>279</v>
      </c>
      <c r="C6633">
        <v>6675.482</v>
      </c>
      <c r="D6633">
        <v>0</v>
      </c>
      <c r="E6633">
        <v>16.0862731933594</v>
      </c>
      <c r="F6633">
        <v>26.286561965942401</v>
      </c>
      <c r="G6633">
        <v>1</v>
      </c>
      <c r="H6633">
        <v>50.1950073242188</v>
      </c>
      <c r="I6633">
        <v>47.062774658203097</v>
      </c>
      <c r="J6633">
        <v>2</v>
      </c>
    </row>
    <row r="6634" spans="1:10" x14ac:dyDescent="0.35">
      <c r="A6634" s="1">
        <v>45411.623834259299</v>
      </c>
      <c r="B6634">
        <v>280</v>
      </c>
      <c r="C6634">
        <v>6676.4830000000002</v>
      </c>
      <c r="D6634">
        <v>0</v>
      </c>
      <c r="E6634">
        <v>16.0032653808594</v>
      </c>
      <c r="F6634">
        <v>26.145093917846701</v>
      </c>
      <c r="G6634">
        <v>1</v>
      </c>
      <c r="H6634">
        <v>50.189208984375</v>
      </c>
      <c r="I6634">
        <v>47.0571098327637</v>
      </c>
      <c r="J6634">
        <v>2</v>
      </c>
    </row>
    <row r="6635" spans="1:10" x14ac:dyDescent="0.35">
      <c r="A6635" s="1">
        <v>45411.623845844901</v>
      </c>
      <c r="B6635">
        <v>281</v>
      </c>
      <c r="C6635">
        <v>6677.4840000000004</v>
      </c>
      <c r="D6635">
        <v>0</v>
      </c>
      <c r="E6635">
        <v>16.097412109375</v>
      </c>
      <c r="F6635">
        <v>26.305545806884801</v>
      </c>
      <c r="G6635">
        <v>1</v>
      </c>
      <c r="H6635">
        <v>50.1107788085938</v>
      </c>
      <c r="I6635">
        <v>46.980525970458999</v>
      </c>
      <c r="J6635">
        <v>2</v>
      </c>
    </row>
    <row r="6636" spans="1:10" x14ac:dyDescent="0.35">
      <c r="A6636" s="1">
        <v>45411.623857418999</v>
      </c>
      <c r="B6636">
        <v>281</v>
      </c>
      <c r="C6636">
        <v>6678.4840000000004</v>
      </c>
      <c r="D6636">
        <v>0</v>
      </c>
      <c r="E6636">
        <v>16.0514831542969</v>
      </c>
      <c r="F6636">
        <v>26.227270126342798</v>
      </c>
      <c r="G6636">
        <v>1</v>
      </c>
      <c r="H6636">
        <v>50.211181640625</v>
      </c>
      <c r="I6636">
        <v>47.078567504882798</v>
      </c>
      <c r="J6636">
        <v>2</v>
      </c>
    </row>
    <row r="6637" spans="1:10" x14ac:dyDescent="0.35">
      <c r="A6637" s="1">
        <v>45411.623869166702</v>
      </c>
      <c r="B6637">
        <v>296</v>
      </c>
      <c r="C6637">
        <v>6679.4989999999998</v>
      </c>
      <c r="D6637">
        <v>0</v>
      </c>
      <c r="E6637">
        <v>16.004638671875</v>
      </c>
      <c r="F6637">
        <v>26.147434234619102</v>
      </c>
      <c r="G6637">
        <v>1</v>
      </c>
      <c r="H6637">
        <v>50.17333984375</v>
      </c>
      <c r="I6637">
        <v>47.041614532470703</v>
      </c>
      <c r="J6637">
        <v>2</v>
      </c>
    </row>
    <row r="6638" spans="1:10" x14ac:dyDescent="0.35">
      <c r="A6638" s="1">
        <v>45411.623880787003</v>
      </c>
      <c r="B6638">
        <v>300</v>
      </c>
      <c r="C6638">
        <v>6680.5029999999997</v>
      </c>
      <c r="D6638">
        <v>0</v>
      </c>
      <c r="E6638">
        <v>15.994873046875</v>
      </c>
      <c r="F6638">
        <v>26.130790710449201</v>
      </c>
      <c r="G6638">
        <v>1</v>
      </c>
      <c r="H6638">
        <v>50.1904296875</v>
      </c>
      <c r="I6638">
        <v>47.058303833007798</v>
      </c>
      <c r="J6638">
        <v>2</v>
      </c>
    </row>
    <row r="6639" spans="1:10" x14ac:dyDescent="0.35">
      <c r="A6639" s="1">
        <v>45411.623892418997</v>
      </c>
      <c r="B6639">
        <v>305</v>
      </c>
      <c r="C6639">
        <v>6681.5079999999998</v>
      </c>
      <c r="D6639">
        <v>0</v>
      </c>
      <c r="E6639">
        <v>16.0139465332031</v>
      </c>
      <c r="F6639">
        <v>26.1632976531982</v>
      </c>
      <c r="G6639">
        <v>1</v>
      </c>
      <c r="H6639">
        <v>50.1705932617188</v>
      </c>
      <c r="I6639">
        <v>47.038932800292997</v>
      </c>
      <c r="J6639">
        <v>2</v>
      </c>
    </row>
    <row r="6640" spans="1:10" x14ac:dyDescent="0.35">
      <c r="A6640" s="1">
        <v>45411.623904074098</v>
      </c>
      <c r="B6640">
        <v>312</v>
      </c>
      <c r="C6640">
        <v>6682.5150000000003</v>
      </c>
      <c r="D6640">
        <v>0</v>
      </c>
      <c r="E6640">
        <v>16.0395812988281</v>
      </c>
      <c r="F6640">
        <v>26.206985473632798</v>
      </c>
      <c r="G6640">
        <v>1</v>
      </c>
      <c r="H6640">
        <v>50.1666259765625</v>
      </c>
      <c r="I6640">
        <v>47.035060882568402</v>
      </c>
      <c r="J6640">
        <v>2</v>
      </c>
    </row>
    <row r="6641" spans="1:10" x14ac:dyDescent="0.35">
      <c r="A6641" s="1">
        <v>45411.623915648102</v>
      </c>
      <c r="B6641">
        <v>312</v>
      </c>
      <c r="C6641">
        <v>6683.5150000000003</v>
      </c>
      <c r="D6641">
        <v>0</v>
      </c>
      <c r="E6641">
        <v>16.0916137695313</v>
      </c>
      <c r="F6641">
        <v>26.2956638336182</v>
      </c>
      <c r="G6641">
        <v>1</v>
      </c>
      <c r="H6641">
        <v>50.191650390625</v>
      </c>
      <c r="I6641">
        <v>47.059494018554702</v>
      </c>
      <c r="J6641">
        <v>2</v>
      </c>
    </row>
    <row r="6642" spans="1:10" x14ac:dyDescent="0.35">
      <c r="A6642" s="1">
        <v>45411.623927222201</v>
      </c>
      <c r="B6642">
        <v>312</v>
      </c>
      <c r="C6642">
        <v>6684.5150000000003</v>
      </c>
      <c r="D6642">
        <v>0</v>
      </c>
      <c r="E6642">
        <v>16.0430908203125</v>
      </c>
      <c r="F6642">
        <v>26.212966918945298</v>
      </c>
      <c r="G6642">
        <v>1</v>
      </c>
      <c r="H6642">
        <v>50.1446533203125</v>
      </c>
      <c r="I6642">
        <v>47.013603210449197</v>
      </c>
      <c r="J6642">
        <v>2</v>
      </c>
    </row>
    <row r="6643" spans="1:10" x14ac:dyDescent="0.35">
      <c r="A6643" s="1">
        <v>45411.6239387963</v>
      </c>
      <c r="B6643">
        <v>312</v>
      </c>
      <c r="C6643">
        <v>6685.5150000000003</v>
      </c>
      <c r="D6643">
        <v>0</v>
      </c>
      <c r="E6643">
        <v>16.0664367675781</v>
      </c>
      <c r="F6643">
        <v>26.252754211425799</v>
      </c>
      <c r="G6643">
        <v>1</v>
      </c>
      <c r="H6643">
        <v>50.1571655273438</v>
      </c>
      <c r="I6643">
        <v>47.025821685791001</v>
      </c>
      <c r="J6643">
        <v>2</v>
      </c>
    </row>
    <row r="6644" spans="1:10" x14ac:dyDescent="0.35">
      <c r="A6644" s="1">
        <v>45411.623950451401</v>
      </c>
      <c r="B6644">
        <v>319</v>
      </c>
      <c r="C6644">
        <v>6686.5219999999999</v>
      </c>
      <c r="D6644">
        <v>0</v>
      </c>
      <c r="E6644">
        <v>16.0324096679688</v>
      </c>
      <c r="F6644">
        <v>26.1947631835938</v>
      </c>
      <c r="G6644">
        <v>1</v>
      </c>
      <c r="H6644">
        <v>50.1345825195313</v>
      </c>
      <c r="I6644">
        <v>47.003768920898402</v>
      </c>
      <c r="J6644">
        <v>2</v>
      </c>
    </row>
    <row r="6645" spans="1:10" x14ac:dyDescent="0.35">
      <c r="A6645" s="1">
        <v>45411.623962141202</v>
      </c>
      <c r="B6645">
        <v>329</v>
      </c>
      <c r="C6645">
        <v>6687.5320000000002</v>
      </c>
      <c r="D6645">
        <v>0</v>
      </c>
      <c r="E6645">
        <v>16.0383605957031</v>
      </c>
      <c r="F6645">
        <v>26.2049045562744</v>
      </c>
      <c r="G6645">
        <v>1</v>
      </c>
      <c r="H6645">
        <v>50.116424560546903</v>
      </c>
      <c r="I6645">
        <v>46.986038208007798</v>
      </c>
      <c r="J6645">
        <v>2</v>
      </c>
    </row>
    <row r="6646" spans="1:10" x14ac:dyDescent="0.35">
      <c r="A6646" s="1">
        <v>45411.6239738773</v>
      </c>
      <c r="B6646">
        <v>343</v>
      </c>
      <c r="C6646">
        <v>6688.5460000000003</v>
      </c>
      <c r="D6646">
        <v>0</v>
      </c>
      <c r="E6646">
        <v>16.094970703125</v>
      </c>
      <c r="F6646">
        <v>26.301383972168001</v>
      </c>
      <c r="G6646">
        <v>1</v>
      </c>
      <c r="H6646">
        <v>50.151519775390597</v>
      </c>
      <c r="I6646">
        <v>47.020309448242202</v>
      </c>
      <c r="J6646">
        <v>2</v>
      </c>
    </row>
    <row r="6647" spans="1:10" x14ac:dyDescent="0.35">
      <c r="A6647" s="1">
        <v>45411.623985532402</v>
      </c>
      <c r="B6647">
        <v>350</v>
      </c>
      <c r="C6647">
        <v>6689.5529999999999</v>
      </c>
      <c r="D6647">
        <v>0</v>
      </c>
      <c r="E6647">
        <v>16.0417175292969</v>
      </c>
      <c r="F6647">
        <v>26.210626602172901</v>
      </c>
      <c r="G6647">
        <v>1</v>
      </c>
      <c r="H6647">
        <v>50.2481079101563</v>
      </c>
      <c r="I6647">
        <v>47.1146240234375</v>
      </c>
      <c r="J6647">
        <v>2</v>
      </c>
    </row>
    <row r="6648" spans="1:10" x14ac:dyDescent="0.35">
      <c r="A6648" s="1">
        <v>45411.623997199102</v>
      </c>
      <c r="B6648">
        <v>358</v>
      </c>
      <c r="C6648">
        <v>6690.5609999999997</v>
      </c>
      <c r="D6648">
        <v>0</v>
      </c>
      <c r="E6648">
        <v>16.060791015625</v>
      </c>
      <c r="F6648">
        <v>26.2431335449219</v>
      </c>
      <c r="G6648">
        <v>1</v>
      </c>
      <c r="H6648">
        <v>50.1950073242188</v>
      </c>
      <c r="I6648">
        <v>47.062774658203097</v>
      </c>
      <c r="J6648">
        <v>2</v>
      </c>
    </row>
    <row r="6649" spans="1:10" x14ac:dyDescent="0.35">
      <c r="A6649" s="1">
        <v>45411.624008877297</v>
      </c>
      <c r="B6649">
        <v>367</v>
      </c>
      <c r="C6649">
        <v>6691.57</v>
      </c>
      <c r="D6649">
        <v>0</v>
      </c>
      <c r="E6649">
        <v>16.0600280761719</v>
      </c>
      <c r="F6649">
        <v>26.2418327331543</v>
      </c>
      <c r="G6649">
        <v>1</v>
      </c>
      <c r="H6649">
        <v>50.1846313476563</v>
      </c>
      <c r="I6649">
        <v>47.052642822265597</v>
      </c>
      <c r="J6649">
        <v>2</v>
      </c>
    </row>
    <row r="6650" spans="1:10" x14ac:dyDescent="0.35">
      <c r="A6650" s="1">
        <v>45411.624020532399</v>
      </c>
      <c r="B6650">
        <v>374</v>
      </c>
      <c r="C6650">
        <v>6692.5770000000002</v>
      </c>
      <c r="D6650">
        <v>0</v>
      </c>
      <c r="E6650">
        <v>16.0560607910156</v>
      </c>
      <c r="F6650">
        <v>26.235071182251001</v>
      </c>
      <c r="G6650">
        <v>1</v>
      </c>
      <c r="H6650">
        <v>50.144500732421903</v>
      </c>
      <c r="I6650">
        <v>47.013454437255902</v>
      </c>
      <c r="J6650">
        <v>2</v>
      </c>
    </row>
    <row r="6651" spans="1:10" x14ac:dyDescent="0.35">
      <c r="A6651" s="1">
        <v>45411.624032152802</v>
      </c>
      <c r="B6651">
        <v>378</v>
      </c>
      <c r="C6651">
        <v>6693.5810000000001</v>
      </c>
      <c r="D6651">
        <v>0</v>
      </c>
      <c r="E6651">
        <v>16.0606384277344</v>
      </c>
      <c r="F6651">
        <v>26.242872238159201</v>
      </c>
      <c r="G6651">
        <v>1</v>
      </c>
      <c r="H6651">
        <v>50.070648193359403</v>
      </c>
      <c r="I6651">
        <v>46.941337585449197</v>
      </c>
      <c r="J6651">
        <v>2</v>
      </c>
    </row>
    <row r="6652" spans="1:10" x14ac:dyDescent="0.35">
      <c r="A6652" s="1">
        <v>45411.624043854201</v>
      </c>
      <c r="B6652">
        <v>389</v>
      </c>
      <c r="C6652">
        <v>6694.5919999999996</v>
      </c>
      <c r="D6652">
        <v>0</v>
      </c>
      <c r="E6652">
        <v>16.0577392578125</v>
      </c>
      <c r="F6652">
        <v>26.237932205200199</v>
      </c>
      <c r="G6652">
        <v>1</v>
      </c>
      <c r="H6652">
        <v>50.147857666015597</v>
      </c>
      <c r="I6652">
        <v>47.016731262207003</v>
      </c>
      <c r="J6652">
        <v>2</v>
      </c>
    </row>
    <row r="6653" spans="1:10" x14ac:dyDescent="0.35">
      <c r="A6653" s="1">
        <v>45411.624055497698</v>
      </c>
      <c r="B6653">
        <v>395</v>
      </c>
      <c r="C6653">
        <v>6695.598</v>
      </c>
      <c r="D6653">
        <v>0</v>
      </c>
      <c r="E6653">
        <v>16.0089111328125</v>
      </c>
      <c r="F6653">
        <v>26.1547145843506</v>
      </c>
      <c r="G6653">
        <v>1</v>
      </c>
      <c r="H6653">
        <v>50.126800537109403</v>
      </c>
      <c r="I6653">
        <v>46.996170043945298</v>
      </c>
      <c r="J6653">
        <v>2</v>
      </c>
    </row>
    <row r="6654" spans="1:10" x14ac:dyDescent="0.35">
      <c r="A6654" s="1">
        <v>45411.624067199104</v>
      </c>
      <c r="B6654">
        <v>406</v>
      </c>
      <c r="C6654">
        <v>6696.6090000000004</v>
      </c>
      <c r="D6654">
        <v>0</v>
      </c>
      <c r="E6654">
        <v>16.0359191894531</v>
      </c>
      <c r="F6654">
        <v>26.2007446289063</v>
      </c>
      <c r="G6654">
        <v>1</v>
      </c>
      <c r="H6654">
        <v>50.1425170898438</v>
      </c>
      <c r="I6654">
        <v>47.011516571044901</v>
      </c>
      <c r="J6654">
        <v>2</v>
      </c>
    </row>
    <row r="6655" spans="1:10" x14ac:dyDescent="0.35">
      <c r="A6655" s="1">
        <v>45411.624078831002</v>
      </c>
      <c r="B6655">
        <v>411</v>
      </c>
      <c r="C6655">
        <v>6697.6139999999996</v>
      </c>
      <c r="D6655">
        <v>0</v>
      </c>
      <c r="E6655">
        <v>16.0446166992188</v>
      </c>
      <c r="F6655">
        <v>26.2155666351318</v>
      </c>
      <c r="G6655">
        <v>1</v>
      </c>
      <c r="H6655">
        <v>50.155487060546903</v>
      </c>
      <c r="I6655">
        <v>47.024181365966797</v>
      </c>
      <c r="J6655">
        <v>2</v>
      </c>
    </row>
    <row r="6656" spans="1:10" x14ac:dyDescent="0.35">
      <c r="A6656" s="1">
        <v>45411.624090532401</v>
      </c>
      <c r="B6656">
        <v>422</v>
      </c>
      <c r="C6656">
        <v>6698.625</v>
      </c>
      <c r="D6656">
        <v>0</v>
      </c>
      <c r="E6656">
        <v>16.0566711425781</v>
      </c>
      <c r="F6656">
        <v>26.236110687255898</v>
      </c>
      <c r="G6656">
        <v>1</v>
      </c>
      <c r="H6656">
        <v>50.0796508789063</v>
      </c>
      <c r="I6656">
        <v>46.950130462646499</v>
      </c>
      <c r="J6656">
        <v>2</v>
      </c>
    </row>
    <row r="6657" spans="1:10" x14ac:dyDescent="0.35">
      <c r="A6657" s="1">
        <v>45411.624102164402</v>
      </c>
      <c r="B6657">
        <v>427</v>
      </c>
      <c r="C6657">
        <v>6699.63</v>
      </c>
      <c r="D6657">
        <v>0</v>
      </c>
      <c r="E6657">
        <v>16.0356140136719</v>
      </c>
      <c r="F6657">
        <v>26.200223922729499</v>
      </c>
      <c r="G6657">
        <v>1</v>
      </c>
      <c r="H6657">
        <v>50.1138305664063</v>
      </c>
      <c r="I6657">
        <v>46.983505249023402</v>
      </c>
      <c r="J6657">
        <v>2</v>
      </c>
    </row>
    <row r="6658" spans="1:10" x14ac:dyDescent="0.35">
      <c r="A6658" s="1">
        <v>45411.624113865699</v>
      </c>
      <c r="B6658">
        <v>438</v>
      </c>
      <c r="C6658">
        <v>6700.6409999999996</v>
      </c>
      <c r="D6658">
        <v>0</v>
      </c>
      <c r="E6658">
        <v>16.0360717773438</v>
      </c>
      <c r="F6658">
        <v>26.201004028320298</v>
      </c>
      <c r="G6658">
        <v>1</v>
      </c>
      <c r="H6658">
        <v>50.1541137695313</v>
      </c>
      <c r="I6658">
        <v>47.022842407226598</v>
      </c>
      <c r="J6658">
        <v>2</v>
      </c>
    </row>
    <row r="6659" spans="1:10" x14ac:dyDescent="0.35">
      <c r="A6659" s="1">
        <v>45411.624125509297</v>
      </c>
      <c r="B6659">
        <v>444</v>
      </c>
      <c r="C6659">
        <v>6701.6469999999999</v>
      </c>
      <c r="D6659">
        <v>0</v>
      </c>
      <c r="E6659">
        <v>16.08642578125</v>
      </c>
      <c r="F6659">
        <v>26.286821365356399</v>
      </c>
      <c r="G6659">
        <v>1</v>
      </c>
      <c r="H6659">
        <v>50.1544189453125</v>
      </c>
      <c r="I6659">
        <v>47.023139953613303</v>
      </c>
      <c r="J6659">
        <v>2</v>
      </c>
    </row>
    <row r="6660" spans="1:10" x14ac:dyDescent="0.35">
      <c r="A6660" s="1">
        <v>45411.624137210601</v>
      </c>
      <c r="B6660">
        <v>455</v>
      </c>
      <c r="C6660">
        <v>6702.6580000000004</v>
      </c>
      <c r="D6660">
        <v>0</v>
      </c>
      <c r="E6660">
        <v>16.0368347167969</v>
      </c>
      <c r="F6660">
        <v>26.202304840087901</v>
      </c>
      <c r="G6660">
        <v>1</v>
      </c>
      <c r="H6660">
        <v>50.1748657226563</v>
      </c>
      <c r="I6660">
        <v>47.043106079101598</v>
      </c>
      <c r="J6660">
        <v>2</v>
      </c>
    </row>
    <row r="6661" spans="1:10" x14ac:dyDescent="0.35">
      <c r="A6661" s="1">
        <v>45411.624148830997</v>
      </c>
      <c r="B6661">
        <v>459</v>
      </c>
      <c r="C6661">
        <v>6703.6620000000003</v>
      </c>
      <c r="D6661">
        <v>0</v>
      </c>
      <c r="E6661">
        <v>15.9358215332031</v>
      </c>
      <c r="F6661">
        <v>26.030149459838899</v>
      </c>
      <c r="G6661">
        <v>1</v>
      </c>
      <c r="H6661">
        <v>50.125732421875</v>
      </c>
      <c r="I6661">
        <v>46.995128631591797</v>
      </c>
      <c r="J6661">
        <v>2</v>
      </c>
    </row>
    <row r="6662" spans="1:10" x14ac:dyDescent="0.35">
      <c r="A6662" s="1">
        <v>45411.624160532403</v>
      </c>
      <c r="B6662">
        <v>470</v>
      </c>
      <c r="C6662">
        <v>6704.6729999999998</v>
      </c>
      <c r="D6662">
        <v>0</v>
      </c>
      <c r="E6662">
        <v>16.064453125</v>
      </c>
      <c r="F6662">
        <v>26.249374389648398</v>
      </c>
      <c r="G6662">
        <v>1</v>
      </c>
      <c r="H6662">
        <v>50.0955200195313</v>
      </c>
      <c r="I6662">
        <v>46.965625762939503</v>
      </c>
      <c r="J6662">
        <v>2</v>
      </c>
    </row>
    <row r="6663" spans="1:10" x14ac:dyDescent="0.35">
      <c r="A6663" s="1">
        <v>45411.624172152799</v>
      </c>
      <c r="B6663">
        <v>474</v>
      </c>
      <c r="C6663">
        <v>6705.6769999999997</v>
      </c>
      <c r="D6663">
        <v>0</v>
      </c>
      <c r="E6663">
        <v>16.0670471191406</v>
      </c>
      <c r="F6663">
        <v>26.2537956237793</v>
      </c>
      <c r="G6663">
        <v>1</v>
      </c>
      <c r="H6663">
        <v>50.098724365234403</v>
      </c>
      <c r="I6663">
        <v>46.968753814697301</v>
      </c>
      <c r="J6663">
        <v>2</v>
      </c>
    </row>
    <row r="6664" spans="1:10" x14ac:dyDescent="0.35">
      <c r="A6664" s="1">
        <v>45411.624183831002</v>
      </c>
      <c r="B6664">
        <v>483</v>
      </c>
      <c r="C6664">
        <v>6706.6859999999997</v>
      </c>
      <c r="D6664">
        <v>0</v>
      </c>
      <c r="E6664">
        <v>15.9866333007813</v>
      </c>
      <c r="F6664">
        <v>26.116746902465799</v>
      </c>
      <c r="G6664">
        <v>1</v>
      </c>
      <c r="H6664">
        <v>50.1806640625</v>
      </c>
      <c r="I6664">
        <v>47.0487670898438</v>
      </c>
      <c r="J6664">
        <v>2</v>
      </c>
    </row>
    <row r="6665" spans="1:10" x14ac:dyDescent="0.35">
      <c r="A6665" s="1">
        <v>45411.624195463002</v>
      </c>
      <c r="B6665">
        <v>488</v>
      </c>
      <c r="C6665">
        <v>6707.6909999999998</v>
      </c>
      <c r="D6665">
        <v>0</v>
      </c>
      <c r="E6665">
        <v>16.0304260253906</v>
      </c>
      <c r="F6665">
        <v>26.191381454467798</v>
      </c>
      <c r="G6665">
        <v>1</v>
      </c>
      <c r="H6665">
        <v>50.1077270507813</v>
      </c>
      <c r="I6665">
        <v>46.977546691894503</v>
      </c>
      <c r="J6665">
        <v>2</v>
      </c>
    </row>
    <row r="6666" spans="1:10" x14ac:dyDescent="0.35">
      <c r="A6666" s="1">
        <v>45411.6242071991</v>
      </c>
      <c r="B6666">
        <v>502</v>
      </c>
      <c r="C6666">
        <v>6708.7049999999999</v>
      </c>
      <c r="D6666">
        <v>0</v>
      </c>
      <c r="E6666">
        <v>16.0263061523438</v>
      </c>
      <c r="F6666">
        <v>26.184360504150401</v>
      </c>
      <c r="G6666">
        <v>1</v>
      </c>
      <c r="H6666">
        <v>50.152587890625</v>
      </c>
      <c r="I6666">
        <v>47.021350860595703</v>
      </c>
      <c r="J6666">
        <v>2</v>
      </c>
    </row>
    <row r="6667" spans="1:10" x14ac:dyDescent="0.35">
      <c r="A6667" s="1">
        <v>45411.624218830999</v>
      </c>
      <c r="B6667">
        <v>507</v>
      </c>
      <c r="C6667">
        <v>6709.71</v>
      </c>
      <c r="D6667">
        <v>0</v>
      </c>
      <c r="E6667">
        <v>16.0183715820313</v>
      </c>
      <c r="F6667">
        <v>26.1708374023438</v>
      </c>
      <c r="G6667">
        <v>1</v>
      </c>
      <c r="H6667">
        <v>50.1202392578125</v>
      </c>
      <c r="I6667">
        <v>46.9897651672363</v>
      </c>
      <c r="J6667">
        <v>2</v>
      </c>
    </row>
    <row r="6668" spans="1:10" x14ac:dyDescent="0.35">
      <c r="A6668" s="1">
        <v>45411.624230486101</v>
      </c>
      <c r="B6668">
        <v>514</v>
      </c>
      <c r="C6668">
        <v>6710.7169999999996</v>
      </c>
      <c r="D6668">
        <v>0</v>
      </c>
      <c r="E6668">
        <v>15.9733581542969</v>
      </c>
      <c r="F6668">
        <v>26.094123840331999</v>
      </c>
      <c r="G6668">
        <v>1</v>
      </c>
      <c r="H6668">
        <v>50.116119384765597</v>
      </c>
      <c r="I6668">
        <v>46.985740661621101</v>
      </c>
      <c r="J6668">
        <v>2</v>
      </c>
    </row>
    <row r="6669" spans="1:10" x14ac:dyDescent="0.35">
      <c r="A6669" s="1">
        <v>45411.624242129597</v>
      </c>
      <c r="B6669">
        <v>520</v>
      </c>
      <c r="C6669">
        <v>6711.723</v>
      </c>
      <c r="D6669">
        <v>0</v>
      </c>
      <c r="E6669">
        <v>16.0073852539063</v>
      </c>
      <c r="F6669">
        <v>26.152114868164102</v>
      </c>
      <c r="G6669">
        <v>1</v>
      </c>
      <c r="H6669">
        <v>50.1544189453125</v>
      </c>
      <c r="I6669">
        <v>47.023139953613303</v>
      </c>
      <c r="J6669">
        <v>2</v>
      </c>
    </row>
    <row r="6670" spans="1:10" x14ac:dyDescent="0.35">
      <c r="A6670" s="1">
        <v>45411.624253831003</v>
      </c>
      <c r="B6670">
        <v>531</v>
      </c>
      <c r="C6670">
        <v>6712.7340000000004</v>
      </c>
      <c r="D6670">
        <v>0</v>
      </c>
      <c r="E6670">
        <v>16.0221862792969</v>
      </c>
      <c r="F6670">
        <v>26.177339553833001</v>
      </c>
      <c r="G6670">
        <v>1</v>
      </c>
      <c r="H6670">
        <v>50.0949096679688</v>
      </c>
      <c r="I6670">
        <v>46.965030670166001</v>
      </c>
      <c r="J6670">
        <v>2</v>
      </c>
    </row>
    <row r="6671" spans="1:10" x14ac:dyDescent="0.35">
      <c r="A6671" s="1">
        <v>45411.624265405102</v>
      </c>
      <c r="B6671">
        <v>531</v>
      </c>
      <c r="C6671">
        <v>6713.7340000000004</v>
      </c>
      <c r="D6671">
        <v>0</v>
      </c>
      <c r="E6671">
        <v>16.0600280761719</v>
      </c>
      <c r="F6671">
        <v>26.2418327331543</v>
      </c>
      <c r="G6671">
        <v>1</v>
      </c>
      <c r="H6671">
        <v>50.068206787109403</v>
      </c>
      <c r="I6671">
        <v>46.938953399658203</v>
      </c>
      <c r="J6671">
        <v>2</v>
      </c>
    </row>
    <row r="6672" spans="1:10" x14ac:dyDescent="0.35">
      <c r="A6672" s="1">
        <v>45411.624276979201</v>
      </c>
      <c r="B6672">
        <v>531</v>
      </c>
      <c r="C6672">
        <v>6714.7340000000004</v>
      </c>
      <c r="D6672">
        <v>0</v>
      </c>
      <c r="E6672">
        <v>16.0421752929688</v>
      </c>
      <c r="F6672">
        <v>26.2114067077637</v>
      </c>
      <c r="G6672">
        <v>1</v>
      </c>
      <c r="H6672">
        <v>50.069427490234403</v>
      </c>
      <c r="I6672">
        <v>46.940147399902301</v>
      </c>
      <c r="J6672">
        <v>2</v>
      </c>
    </row>
    <row r="6673" spans="1:10" x14ac:dyDescent="0.35">
      <c r="A6673" s="1">
        <v>45411.624288553197</v>
      </c>
      <c r="B6673">
        <v>531</v>
      </c>
      <c r="C6673">
        <v>6715.7340000000004</v>
      </c>
      <c r="D6673">
        <v>0</v>
      </c>
      <c r="E6673">
        <v>16.0313415527344</v>
      </c>
      <c r="F6673">
        <v>26.192943572998001</v>
      </c>
      <c r="G6673">
        <v>1</v>
      </c>
      <c r="H6673">
        <v>50.0863647460938</v>
      </c>
      <c r="I6673">
        <v>46.9566841125488</v>
      </c>
      <c r="J6673">
        <v>2</v>
      </c>
    </row>
    <row r="6674" spans="1:10" x14ac:dyDescent="0.35">
      <c r="A6674" s="1">
        <v>45411.624300219897</v>
      </c>
      <c r="B6674">
        <v>539</v>
      </c>
      <c r="C6674">
        <v>6716.7420000000002</v>
      </c>
      <c r="D6674">
        <v>0</v>
      </c>
      <c r="E6674">
        <v>15.9909057617188</v>
      </c>
      <c r="F6674">
        <v>26.124029159545898</v>
      </c>
      <c r="G6674">
        <v>1</v>
      </c>
      <c r="H6674">
        <v>50.1290893554688</v>
      </c>
      <c r="I6674">
        <v>46.998405456542997</v>
      </c>
      <c r="J6674">
        <v>2</v>
      </c>
    </row>
    <row r="6675" spans="1:10" x14ac:dyDescent="0.35">
      <c r="A6675" s="1">
        <v>45411.624311898202</v>
      </c>
      <c r="B6675">
        <v>548</v>
      </c>
      <c r="C6675">
        <v>6717.7510000000002</v>
      </c>
      <c r="D6675">
        <v>0</v>
      </c>
      <c r="E6675">
        <v>15.9420776367188</v>
      </c>
      <c r="F6675">
        <v>26.0408115386963</v>
      </c>
      <c r="G6675">
        <v>1</v>
      </c>
      <c r="H6675">
        <v>50.08056640625</v>
      </c>
      <c r="I6675">
        <v>46.951023101806598</v>
      </c>
      <c r="J6675">
        <v>2</v>
      </c>
    </row>
    <row r="6676" spans="1:10" x14ac:dyDescent="0.35">
      <c r="A6676" s="1">
        <v>45411.624323530101</v>
      </c>
      <c r="B6676">
        <v>553</v>
      </c>
      <c r="C6676">
        <v>6718.7560000000003</v>
      </c>
      <c r="D6676">
        <v>0</v>
      </c>
      <c r="E6676">
        <v>15.9724426269531</v>
      </c>
      <c r="F6676">
        <v>26.0925617218018</v>
      </c>
      <c r="G6676">
        <v>1</v>
      </c>
      <c r="H6676">
        <v>50.100860595703097</v>
      </c>
      <c r="I6676">
        <v>46.970840454101598</v>
      </c>
      <c r="J6676">
        <v>2</v>
      </c>
    </row>
    <row r="6677" spans="1:10" x14ac:dyDescent="0.35">
      <c r="A6677" s="1">
        <v>45411.624335219902</v>
      </c>
      <c r="B6677">
        <v>563</v>
      </c>
      <c r="C6677">
        <v>6719.7659999999996</v>
      </c>
      <c r="D6677">
        <v>0</v>
      </c>
      <c r="E6677">
        <v>15.9745788574219</v>
      </c>
      <c r="F6677">
        <v>26.0962028503418</v>
      </c>
      <c r="G6677">
        <v>1</v>
      </c>
      <c r="H6677">
        <v>50.0588989257813</v>
      </c>
      <c r="I6677">
        <v>46.929866790771499</v>
      </c>
      <c r="J6677">
        <v>2</v>
      </c>
    </row>
    <row r="6678" spans="1:10" x14ac:dyDescent="0.35">
      <c r="A6678" s="1">
        <v>45411.624346840297</v>
      </c>
      <c r="B6678">
        <v>567</v>
      </c>
      <c r="C6678">
        <v>6720.77</v>
      </c>
      <c r="D6678">
        <v>0</v>
      </c>
      <c r="E6678">
        <v>16.0102844238281</v>
      </c>
      <c r="F6678">
        <v>26.157054901123001</v>
      </c>
      <c r="G6678">
        <v>1</v>
      </c>
      <c r="H6678">
        <v>50.074310302734403</v>
      </c>
      <c r="I6678">
        <v>46.944915771484403</v>
      </c>
      <c r="J6678">
        <v>2</v>
      </c>
    </row>
    <row r="6679" spans="1:10" x14ac:dyDescent="0.35">
      <c r="A6679" s="1">
        <v>45411.624358564797</v>
      </c>
      <c r="B6679">
        <v>580</v>
      </c>
      <c r="C6679">
        <v>6721.7830000000004</v>
      </c>
      <c r="D6679">
        <v>0</v>
      </c>
      <c r="E6679">
        <v>16.029052734375</v>
      </c>
      <c r="F6679">
        <v>26.189041137695298</v>
      </c>
      <c r="G6679">
        <v>1</v>
      </c>
      <c r="H6679">
        <v>50.137939453125</v>
      </c>
      <c r="I6679">
        <v>47.007045745849602</v>
      </c>
      <c r="J6679">
        <v>2</v>
      </c>
    </row>
    <row r="6680" spans="1:10" x14ac:dyDescent="0.35">
      <c r="A6680" s="1">
        <v>45411.624370277801</v>
      </c>
      <c r="B6680">
        <v>592</v>
      </c>
      <c r="C6680">
        <v>6722.7950000000001</v>
      </c>
      <c r="D6680">
        <v>0</v>
      </c>
      <c r="E6680">
        <v>15.963134765625</v>
      </c>
      <c r="F6680">
        <v>26.0767002105713</v>
      </c>
      <c r="G6680">
        <v>1</v>
      </c>
      <c r="H6680">
        <v>50.039825439453097</v>
      </c>
      <c r="I6680">
        <v>46.911239624023402</v>
      </c>
      <c r="J6680">
        <v>2</v>
      </c>
    </row>
    <row r="6681" spans="1:10" x14ac:dyDescent="0.35">
      <c r="A6681" s="1">
        <v>45411.624381863403</v>
      </c>
      <c r="B6681">
        <v>593</v>
      </c>
      <c r="C6681">
        <v>6723.7960000000003</v>
      </c>
      <c r="D6681">
        <v>0</v>
      </c>
      <c r="E6681">
        <v>15.9941101074219</v>
      </c>
      <c r="F6681">
        <v>26.129489898681602</v>
      </c>
      <c r="G6681">
        <v>1</v>
      </c>
      <c r="H6681">
        <v>50.026702880859403</v>
      </c>
      <c r="I6681">
        <v>46.898426055908203</v>
      </c>
      <c r="J6681">
        <v>2</v>
      </c>
    </row>
    <row r="6682" spans="1:10" x14ac:dyDescent="0.35">
      <c r="A6682" s="1">
        <v>45411.624393449099</v>
      </c>
      <c r="B6682">
        <v>594</v>
      </c>
      <c r="C6682">
        <v>6724.7969999999996</v>
      </c>
      <c r="D6682">
        <v>0</v>
      </c>
      <c r="E6682">
        <v>16.0073852539063</v>
      </c>
      <c r="F6682">
        <v>26.152114868164102</v>
      </c>
      <c r="G6682">
        <v>1</v>
      </c>
      <c r="H6682">
        <v>50.078125</v>
      </c>
      <c r="I6682">
        <v>46.948638916015597</v>
      </c>
      <c r="J6682">
        <v>2</v>
      </c>
    </row>
    <row r="6683" spans="1:10" x14ac:dyDescent="0.35">
      <c r="A6683" s="1">
        <v>45411.624405196802</v>
      </c>
      <c r="B6683">
        <v>609</v>
      </c>
      <c r="C6683">
        <v>6725.8119999999999</v>
      </c>
      <c r="D6683">
        <v>0</v>
      </c>
      <c r="E6683">
        <v>16.0435485839844</v>
      </c>
      <c r="F6683">
        <v>26.213747024536101</v>
      </c>
      <c r="G6683">
        <v>1</v>
      </c>
      <c r="H6683">
        <v>50.081634521484403</v>
      </c>
      <c r="I6683">
        <v>46.952064514160199</v>
      </c>
      <c r="J6683">
        <v>2</v>
      </c>
    </row>
    <row r="6684" spans="1:10" x14ac:dyDescent="0.35">
      <c r="A6684" s="1">
        <v>45411.624416828701</v>
      </c>
      <c r="B6684">
        <v>614</v>
      </c>
      <c r="C6684">
        <v>6726.817</v>
      </c>
      <c r="D6684">
        <v>0</v>
      </c>
      <c r="E6684">
        <v>15.9263610839844</v>
      </c>
      <c r="F6684">
        <v>26.0140266418457</v>
      </c>
      <c r="G6684">
        <v>1</v>
      </c>
      <c r="H6684">
        <v>50.0152587890625</v>
      </c>
      <c r="I6684">
        <v>46.887252807617202</v>
      </c>
      <c r="J6684">
        <v>2</v>
      </c>
    </row>
    <row r="6685" spans="1:10" x14ac:dyDescent="0.35">
      <c r="A6685" s="1">
        <v>45411.624428553201</v>
      </c>
      <c r="B6685">
        <v>627</v>
      </c>
      <c r="C6685">
        <v>6727.83</v>
      </c>
      <c r="D6685">
        <v>0</v>
      </c>
      <c r="E6685">
        <v>15.92041015625</v>
      </c>
      <c r="F6685">
        <v>26.003885269165</v>
      </c>
      <c r="G6685">
        <v>1</v>
      </c>
      <c r="H6685">
        <v>50.028533935546903</v>
      </c>
      <c r="I6685">
        <v>46.900215148925803</v>
      </c>
      <c r="J6685">
        <v>2</v>
      </c>
    </row>
    <row r="6686" spans="1:10" x14ac:dyDescent="0.35">
      <c r="A6686" s="1">
        <v>45411.624440173597</v>
      </c>
      <c r="B6686">
        <v>631</v>
      </c>
      <c r="C6686">
        <v>6728.8339999999998</v>
      </c>
      <c r="D6686">
        <v>0</v>
      </c>
      <c r="E6686">
        <v>16.0154724121094</v>
      </c>
      <c r="F6686">
        <v>26.165897369384801</v>
      </c>
      <c r="G6686">
        <v>1</v>
      </c>
      <c r="H6686">
        <v>50.131072998046903</v>
      </c>
      <c r="I6686">
        <v>47.000343322753899</v>
      </c>
      <c r="J6686">
        <v>2</v>
      </c>
    </row>
    <row r="6687" spans="1:10" x14ac:dyDescent="0.35">
      <c r="A6687" s="1">
        <v>45411.624451875003</v>
      </c>
      <c r="B6687">
        <v>642</v>
      </c>
      <c r="C6687">
        <v>6729.8450000000003</v>
      </c>
      <c r="D6687">
        <v>0</v>
      </c>
      <c r="E6687">
        <v>16.0003662109375</v>
      </c>
      <c r="F6687">
        <v>26.140151977539102</v>
      </c>
      <c r="G6687">
        <v>1</v>
      </c>
      <c r="H6687">
        <v>50.0051879882813</v>
      </c>
      <c r="I6687">
        <v>46.877418518066399</v>
      </c>
      <c r="J6687">
        <v>2</v>
      </c>
    </row>
    <row r="6688" spans="1:10" x14ac:dyDescent="0.35">
      <c r="A6688" s="1">
        <v>45411.624463518499</v>
      </c>
      <c r="B6688">
        <v>648</v>
      </c>
      <c r="C6688">
        <v>6730.8509999999997</v>
      </c>
      <c r="D6688">
        <v>0</v>
      </c>
      <c r="E6688">
        <v>15.9965515136719</v>
      </c>
      <c r="F6688">
        <v>26.133651733398398</v>
      </c>
      <c r="G6688">
        <v>1</v>
      </c>
      <c r="H6688">
        <v>50.0079345703125</v>
      </c>
      <c r="I6688">
        <v>46.880100250244098</v>
      </c>
      <c r="J6688">
        <v>2</v>
      </c>
    </row>
    <row r="6689" spans="1:10" x14ac:dyDescent="0.35">
      <c r="A6689" s="1">
        <v>45411.624475185199</v>
      </c>
      <c r="B6689">
        <v>656</v>
      </c>
      <c r="C6689">
        <v>6731.8590000000004</v>
      </c>
      <c r="D6689">
        <v>0</v>
      </c>
      <c r="E6689">
        <v>15.9681701660156</v>
      </c>
      <c r="F6689">
        <v>26.085281372070298</v>
      </c>
      <c r="G6689">
        <v>1</v>
      </c>
      <c r="H6689">
        <v>50.122528076171903</v>
      </c>
      <c r="I6689">
        <v>46.991996765136697</v>
      </c>
      <c r="J6689">
        <v>2</v>
      </c>
    </row>
    <row r="6690" spans="1:10" x14ac:dyDescent="0.35">
      <c r="A6690" s="1">
        <v>45411.624486770801</v>
      </c>
      <c r="B6690">
        <v>657</v>
      </c>
      <c r="C6690">
        <v>6732.86</v>
      </c>
      <c r="D6690">
        <v>0</v>
      </c>
      <c r="E6690">
        <v>15.9422302246094</v>
      </c>
      <c r="F6690">
        <v>26.041072845458999</v>
      </c>
      <c r="G6690">
        <v>1</v>
      </c>
      <c r="H6690">
        <v>50.1730346679688</v>
      </c>
      <c r="I6690">
        <v>47.041316986083999</v>
      </c>
      <c r="J6690">
        <v>2</v>
      </c>
    </row>
    <row r="6691" spans="1:10" x14ac:dyDescent="0.35">
      <c r="A6691" s="1">
        <v>45411.6244983449</v>
      </c>
      <c r="B6691">
        <v>657</v>
      </c>
      <c r="C6691">
        <v>6733.86</v>
      </c>
      <c r="D6691">
        <v>0</v>
      </c>
      <c r="E6691">
        <v>15.9762573242188</v>
      </c>
      <c r="F6691">
        <v>26.099063873291001</v>
      </c>
      <c r="G6691">
        <v>1</v>
      </c>
      <c r="H6691">
        <v>50.133056640625</v>
      </c>
      <c r="I6691">
        <v>47.002281188964801</v>
      </c>
      <c r="J6691">
        <v>2</v>
      </c>
    </row>
    <row r="6692" spans="1:10" x14ac:dyDescent="0.35">
      <c r="A6692" s="1">
        <v>45411.624510080997</v>
      </c>
      <c r="B6692">
        <v>671</v>
      </c>
      <c r="C6692">
        <v>6734.8739999999998</v>
      </c>
      <c r="D6692">
        <v>0</v>
      </c>
      <c r="E6692">
        <v>15.9568786621094</v>
      </c>
      <c r="F6692">
        <v>26.066038131713899</v>
      </c>
      <c r="G6692">
        <v>1</v>
      </c>
      <c r="H6692">
        <v>50.1300048828125</v>
      </c>
      <c r="I6692">
        <v>46.999298095703097</v>
      </c>
      <c r="J6692">
        <v>2</v>
      </c>
    </row>
    <row r="6693" spans="1:10" x14ac:dyDescent="0.35">
      <c r="A6693" s="1">
        <v>45411.624521724501</v>
      </c>
      <c r="B6693">
        <v>677</v>
      </c>
      <c r="C6693">
        <v>6735.88</v>
      </c>
      <c r="D6693">
        <v>0</v>
      </c>
      <c r="E6693">
        <v>15.9355163574219</v>
      </c>
      <c r="F6693">
        <v>26.0296306610107</v>
      </c>
      <c r="G6693">
        <v>1</v>
      </c>
      <c r="H6693">
        <v>50.0979614257813</v>
      </c>
      <c r="I6693">
        <v>46.968009948730497</v>
      </c>
      <c r="J6693">
        <v>2</v>
      </c>
    </row>
    <row r="6694" spans="1:10" x14ac:dyDescent="0.35">
      <c r="A6694" s="1">
        <v>45411.624533472197</v>
      </c>
      <c r="B6694">
        <v>692</v>
      </c>
      <c r="C6694">
        <v>6736.8950000000004</v>
      </c>
      <c r="D6694">
        <v>0</v>
      </c>
      <c r="E6694">
        <v>16.0391235351563</v>
      </c>
      <c r="F6694">
        <v>26.206205368041999</v>
      </c>
      <c r="G6694">
        <v>1</v>
      </c>
      <c r="H6694">
        <v>50.0680541992188</v>
      </c>
      <c r="I6694">
        <v>46.938804626464801</v>
      </c>
      <c r="J6694">
        <v>2</v>
      </c>
    </row>
    <row r="6695" spans="1:10" x14ac:dyDescent="0.35">
      <c r="A6695" s="1">
        <v>45411.624545150502</v>
      </c>
      <c r="B6695">
        <v>701</v>
      </c>
      <c r="C6695">
        <v>6737.9040000000005</v>
      </c>
      <c r="D6695">
        <v>0</v>
      </c>
      <c r="E6695">
        <v>15.9983825683594</v>
      </c>
      <c r="F6695">
        <v>26.136772155761701</v>
      </c>
      <c r="G6695">
        <v>1</v>
      </c>
      <c r="H6695">
        <v>50.0741577148438</v>
      </c>
      <c r="I6695">
        <v>46.944766998291001</v>
      </c>
      <c r="J6695">
        <v>2</v>
      </c>
    </row>
    <row r="6696" spans="1:10" x14ac:dyDescent="0.35">
      <c r="A6696" s="1">
        <v>45411.624556747702</v>
      </c>
      <c r="B6696">
        <v>703</v>
      </c>
      <c r="C6696">
        <v>6738.9059999999999</v>
      </c>
      <c r="D6696">
        <v>0</v>
      </c>
      <c r="E6696">
        <v>16.0031127929688</v>
      </c>
      <c r="F6696">
        <v>26.144832611083999</v>
      </c>
      <c r="G6696">
        <v>1</v>
      </c>
      <c r="H6696">
        <v>50.134124755859403</v>
      </c>
      <c r="I6696">
        <v>47.003322601318402</v>
      </c>
      <c r="J6696">
        <v>2</v>
      </c>
    </row>
    <row r="6697" spans="1:10" x14ac:dyDescent="0.35">
      <c r="A6697" s="1">
        <v>45411.624568379601</v>
      </c>
      <c r="B6697">
        <v>708</v>
      </c>
      <c r="C6697">
        <v>6739.9110000000001</v>
      </c>
      <c r="D6697">
        <v>0</v>
      </c>
      <c r="E6697">
        <v>15.9603881835938</v>
      </c>
      <c r="F6697">
        <v>26.072017669677699</v>
      </c>
      <c r="G6697">
        <v>1</v>
      </c>
      <c r="H6697">
        <v>50.102996826171903</v>
      </c>
      <c r="I6697">
        <v>46.972927093505902</v>
      </c>
      <c r="J6697">
        <v>2</v>
      </c>
    </row>
    <row r="6698" spans="1:10" x14ac:dyDescent="0.35">
      <c r="A6698" s="1">
        <v>45411.624580104202</v>
      </c>
      <c r="B6698">
        <v>721</v>
      </c>
      <c r="C6698">
        <v>6740.924</v>
      </c>
      <c r="D6698">
        <v>0</v>
      </c>
      <c r="E6698">
        <v>15.9681701660156</v>
      </c>
      <c r="F6698">
        <v>26.085281372070298</v>
      </c>
      <c r="G6698">
        <v>1</v>
      </c>
      <c r="H6698">
        <v>50.019378662109403</v>
      </c>
      <c r="I6698">
        <v>46.891273498535199</v>
      </c>
      <c r="J6698">
        <v>2</v>
      </c>
    </row>
    <row r="6699" spans="1:10" x14ac:dyDescent="0.35">
      <c r="A6699" s="1">
        <v>45411.624591817097</v>
      </c>
      <c r="B6699">
        <v>733</v>
      </c>
      <c r="C6699">
        <v>6741.9359999999997</v>
      </c>
      <c r="D6699">
        <v>0</v>
      </c>
      <c r="E6699">
        <v>15.9776306152344</v>
      </c>
      <c r="F6699">
        <v>26.101404190063501</v>
      </c>
      <c r="G6699">
        <v>1</v>
      </c>
      <c r="H6699">
        <v>50.0164794921875</v>
      </c>
      <c r="I6699">
        <v>46.888442993164098</v>
      </c>
      <c r="J6699">
        <v>2</v>
      </c>
    </row>
    <row r="6700" spans="1:10" x14ac:dyDescent="0.35">
      <c r="A6700" s="1">
        <v>45411.624603402801</v>
      </c>
      <c r="B6700">
        <v>734</v>
      </c>
      <c r="C6700">
        <v>6742.9369999999999</v>
      </c>
      <c r="D6700">
        <v>0</v>
      </c>
      <c r="E6700">
        <v>15.924072265625</v>
      </c>
      <c r="F6700">
        <v>26.010126113891602</v>
      </c>
      <c r="G6700">
        <v>1</v>
      </c>
      <c r="H6700">
        <v>50.042572021484403</v>
      </c>
      <c r="I6700">
        <v>46.9139213562012</v>
      </c>
      <c r="J6700">
        <v>2</v>
      </c>
    </row>
    <row r="6701" spans="1:10" x14ac:dyDescent="0.35">
      <c r="A6701" s="1">
        <v>45411.6246150347</v>
      </c>
      <c r="B6701">
        <v>739</v>
      </c>
      <c r="C6701">
        <v>6743.942</v>
      </c>
      <c r="D6701">
        <v>0</v>
      </c>
      <c r="E6701">
        <v>15.9722900390625</v>
      </c>
      <c r="F6701">
        <v>26.092302322387699</v>
      </c>
      <c r="G6701">
        <v>1</v>
      </c>
      <c r="H6701">
        <v>50.062255859375</v>
      </c>
      <c r="I6701">
        <v>46.933143615722699</v>
      </c>
      <c r="J6701">
        <v>2</v>
      </c>
    </row>
    <row r="6702" spans="1:10" x14ac:dyDescent="0.35">
      <c r="A6702" s="1">
        <v>45411.624626643497</v>
      </c>
      <c r="B6702">
        <v>742</v>
      </c>
      <c r="C6702">
        <v>6744.9449999999997</v>
      </c>
      <c r="D6702">
        <v>0</v>
      </c>
      <c r="E6702">
        <v>15.99365234375</v>
      </c>
      <c r="F6702">
        <v>26.128709793090799</v>
      </c>
      <c r="G6702">
        <v>1</v>
      </c>
      <c r="H6702">
        <v>50.0326538085938</v>
      </c>
      <c r="I6702">
        <v>46.9042358398438</v>
      </c>
      <c r="J6702">
        <v>2</v>
      </c>
    </row>
    <row r="6703" spans="1:10" x14ac:dyDescent="0.35">
      <c r="A6703" s="1">
        <v>45411.624638321802</v>
      </c>
      <c r="B6703">
        <v>751</v>
      </c>
      <c r="C6703">
        <v>6745.9539999999997</v>
      </c>
      <c r="D6703">
        <v>0</v>
      </c>
      <c r="E6703">
        <v>15.948486328125</v>
      </c>
      <c r="F6703">
        <v>26.051734924316399</v>
      </c>
      <c r="G6703">
        <v>1</v>
      </c>
      <c r="H6703">
        <v>50.041351318359403</v>
      </c>
      <c r="I6703">
        <v>46.912731170654297</v>
      </c>
      <c r="J6703">
        <v>2</v>
      </c>
    </row>
    <row r="6704" spans="1:10" x14ac:dyDescent="0.35">
      <c r="A6704" s="1">
        <v>45411.624649942103</v>
      </c>
      <c r="B6704">
        <v>755</v>
      </c>
      <c r="C6704">
        <v>6746.9579999999996</v>
      </c>
      <c r="D6704">
        <v>0</v>
      </c>
      <c r="E6704">
        <v>15.98388671875</v>
      </c>
      <c r="F6704">
        <v>26.112066268920898</v>
      </c>
      <c r="G6704">
        <v>1</v>
      </c>
      <c r="H6704">
        <v>50.100250244140597</v>
      </c>
      <c r="I6704">
        <v>46.970245361328097</v>
      </c>
      <c r="J6704">
        <v>2</v>
      </c>
    </row>
    <row r="6705" spans="1:10" x14ac:dyDescent="0.35">
      <c r="A6705" s="1">
        <v>45411.624661562499</v>
      </c>
      <c r="B6705">
        <v>759</v>
      </c>
      <c r="C6705">
        <v>6747.9620000000004</v>
      </c>
      <c r="D6705">
        <v>0</v>
      </c>
      <c r="E6705">
        <v>16.04248046875</v>
      </c>
      <c r="F6705">
        <v>26.2119255065918</v>
      </c>
      <c r="G6705">
        <v>1</v>
      </c>
      <c r="H6705">
        <v>50.0466918945313</v>
      </c>
      <c r="I6705">
        <v>46.917945861816399</v>
      </c>
      <c r="J6705">
        <v>2</v>
      </c>
    </row>
    <row r="6706" spans="1:10" x14ac:dyDescent="0.35">
      <c r="A6706" s="1">
        <v>45411.624673206003</v>
      </c>
      <c r="B6706">
        <v>765</v>
      </c>
      <c r="C6706">
        <v>6748.9679999999998</v>
      </c>
      <c r="D6706">
        <v>0</v>
      </c>
      <c r="E6706">
        <v>15.9754943847656</v>
      </c>
      <c r="F6706">
        <v>26.097763061523398</v>
      </c>
      <c r="G6706">
        <v>1</v>
      </c>
      <c r="H6706">
        <v>50.099029541015597</v>
      </c>
      <c r="I6706">
        <v>46.969051361083999</v>
      </c>
      <c r="J6706">
        <v>2</v>
      </c>
    </row>
    <row r="6707" spans="1:10" x14ac:dyDescent="0.35">
      <c r="A6707" s="1">
        <v>45411.624684838003</v>
      </c>
      <c r="B6707">
        <v>770</v>
      </c>
      <c r="C6707">
        <v>6749.973</v>
      </c>
      <c r="D6707">
        <v>0</v>
      </c>
      <c r="E6707">
        <v>15.9828186035156</v>
      </c>
      <c r="F6707">
        <v>26.110246658325199</v>
      </c>
      <c r="G6707">
        <v>1</v>
      </c>
      <c r="H6707">
        <v>50.0750732421875</v>
      </c>
      <c r="I6707">
        <v>46.9456596374512</v>
      </c>
      <c r="J6707">
        <v>2</v>
      </c>
    </row>
    <row r="6708" spans="1:10" x14ac:dyDescent="0.35">
      <c r="A6708" s="1">
        <v>45411.624696539402</v>
      </c>
      <c r="B6708">
        <v>781</v>
      </c>
      <c r="C6708">
        <v>6750.9840000000004</v>
      </c>
      <c r="D6708">
        <v>0</v>
      </c>
      <c r="E6708">
        <v>16.0107421875</v>
      </c>
      <c r="F6708">
        <v>26.157835006713899</v>
      </c>
      <c r="G6708">
        <v>1</v>
      </c>
      <c r="H6708">
        <v>50.0799560546875</v>
      </c>
      <c r="I6708">
        <v>46.950428009033203</v>
      </c>
      <c r="J6708">
        <v>2</v>
      </c>
    </row>
    <row r="6709" spans="1:10" x14ac:dyDescent="0.35">
      <c r="A6709" s="1">
        <v>45411.624708113399</v>
      </c>
      <c r="B6709">
        <v>781</v>
      </c>
      <c r="C6709">
        <v>6751.9840000000004</v>
      </c>
      <c r="D6709">
        <v>0</v>
      </c>
      <c r="E6709">
        <v>16.0317993164063</v>
      </c>
      <c r="F6709">
        <v>26.193723678588899</v>
      </c>
      <c r="G6709">
        <v>1</v>
      </c>
      <c r="H6709">
        <v>50.052642822265597</v>
      </c>
      <c r="I6709">
        <v>46.923755645752003</v>
      </c>
      <c r="J6709">
        <v>2</v>
      </c>
    </row>
    <row r="6710" spans="1:10" x14ac:dyDescent="0.35">
      <c r="A6710" s="1">
        <v>45411.624719733802</v>
      </c>
      <c r="B6710">
        <v>785</v>
      </c>
      <c r="C6710">
        <v>6752.9880000000003</v>
      </c>
      <c r="D6710">
        <v>0</v>
      </c>
      <c r="E6710">
        <v>16.0086059570313</v>
      </c>
      <c r="F6710">
        <v>26.1541957855225</v>
      </c>
      <c r="G6710">
        <v>1</v>
      </c>
      <c r="H6710">
        <v>50.062408447265597</v>
      </c>
      <c r="I6710">
        <v>46.933292388916001</v>
      </c>
      <c r="J6710">
        <v>2</v>
      </c>
    </row>
    <row r="6711" spans="1:10" x14ac:dyDescent="0.35">
      <c r="A6711" s="1">
        <v>45411.624731342599</v>
      </c>
      <c r="B6711">
        <v>788</v>
      </c>
      <c r="C6711">
        <v>6753.991</v>
      </c>
      <c r="D6711">
        <v>0</v>
      </c>
      <c r="E6711">
        <v>15.9292602539063</v>
      </c>
      <c r="F6711">
        <v>26.018968582153299</v>
      </c>
      <c r="G6711">
        <v>1</v>
      </c>
      <c r="H6711">
        <v>50.048065185546903</v>
      </c>
      <c r="I6711">
        <v>46.919284820556598</v>
      </c>
      <c r="J6711">
        <v>2</v>
      </c>
    </row>
    <row r="6712" spans="1:10" x14ac:dyDescent="0.35">
      <c r="A6712" s="1">
        <v>45411.624743009299</v>
      </c>
      <c r="B6712">
        <v>796</v>
      </c>
      <c r="C6712">
        <v>6754.9989999999998</v>
      </c>
      <c r="D6712">
        <v>0</v>
      </c>
      <c r="E6712">
        <v>15.9310913085938</v>
      </c>
      <c r="F6712">
        <v>26.022089004516602</v>
      </c>
      <c r="G6712">
        <v>1</v>
      </c>
      <c r="H6712">
        <v>50.081634521484403</v>
      </c>
      <c r="I6712">
        <v>46.952064514160199</v>
      </c>
      <c r="J6712">
        <v>2</v>
      </c>
    </row>
    <row r="6713" spans="1:10" x14ac:dyDescent="0.35">
      <c r="A6713" s="1">
        <v>45411.624754641198</v>
      </c>
      <c r="B6713">
        <v>801</v>
      </c>
      <c r="C6713">
        <v>6756.0039999999999</v>
      </c>
      <c r="D6713">
        <v>0</v>
      </c>
      <c r="E6713">
        <v>16.0087585449219</v>
      </c>
      <c r="F6713">
        <v>26.154455184936499</v>
      </c>
      <c r="G6713">
        <v>1</v>
      </c>
      <c r="H6713">
        <v>50.129547119140597</v>
      </c>
      <c r="I6713">
        <v>46.998851776122997</v>
      </c>
      <c r="J6713">
        <v>2</v>
      </c>
    </row>
    <row r="6714" spans="1:10" x14ac:dyDescent="0.35">
      <c r="A6714" s="1">
        <v>45411.624766377303</v>
      </c>
      <c r="B6714">
        <v>815</v>
      </c>
      <c r="C6714">
        <v>6757.018</v>
      </c>
      <c r="D6714">
        <v>0</v>
      </c>
      <c r="E6714">
        <v>15.965576171875</v>
      </c>
      <c r="F6714">
        <v>26.080860137939499</v>
      </c>
      <c r="G6714">
        <v>1</v>
      </c>
      <c r="H6714">
        <v>50.081024169921903</v>
      </c>
      <c r="I6714">
        <v>46.951469421386697</v>
      </c>
      <c r="J6714">
        <v>2</v>
      </c>
    </row>
    <row r="6715" spans="1:10" x14ac:dyDescent="0.35">
      <c r="A6715" s="1">
        <v>45411.624778101897</v>
      </c>
      <c r="B6715">
        <v>828</v>
      </c>
      <c r="C6715">
        <v>6758.0309999999999</v>
      </c>
      <c r="D6715">
        <v>0</v>
      </c>
      <c r="E6715">
        <v>15.982666015625</v>
      </c>
      <c r="F6715">
        <v>26.1099853515625</v>
      </c>
      <c r="G6715">
        <v>1</v>
      </c>
      <c r="H6715">
        <v>50.1260375976563</v>
      </c>
      <c r="I6715">
        <v>46.995426177978501</v>
      </c>
      <c r="J6715">
        <v>2</v>
      </c>
    </row>
    <row r="6716" spans="1:10" x14ac:dyDescent="0.35">
      <c r="A6716" s="1">
        <v>45411.624789710702</v>
      </c>
      <c r="B6716">
        <v>831</v>
      </c>
      <c r="C6716">
        <v>6759.0339999999997</v>
      </c>
      <c r="D6716">
        <v>0</v>
      </c>
      <c r="E6716">
        <v>15.9916687011719</v>
      </c>
      <c r="F6716">
        <v>26.125329971313501</v>
      </c>
      <c r="G6716">
        <v>1</v>
      </c>
      <c r="H6716">
        <v>50.057830810546903</v>
      </c>
      <c r="I6716">
        <v>46.928821563720703</v>
      </c>
      <c r="J6716">
        <v>2</v>
      </c>
    </row>
    <row r="6717" spans="1:10" x14ac:dyDescent="0.35">
      <c r="A6717" s="1">
        <v>45411.624801411999</v>
      </c>
      <c r="B6717">
        <v>842</v>
      </c>
      <c r="C6717">
        <v>6760.0450000000001</v>
      </c>
      <c r="D6717">
        <v>0</v>
      </c>
      <c r="E6717">
        <v>15.9649658203125</v>
      </c>
      <c r="F6717">
        <v>26.079820632934599</v>
      </c>
      <c r="G6717">
        <v>1</v>
      </c>
      <c r="H6717">
        <v>50.08056640625</v>
      </c>
      <c r="I6717">
        <v>46.951023101806598</v>
      </c>
      <c r="J6717">
        <v>2</v>
      </c>
    </row>
    <row r="6718" spans="1:10" x14ac:dyDescent="0.35">
      <c r="A6718" s="1">
        <v>45411.6248131713</v>
      </c>
      <c r="B6718">
        <v>858</v>
      </c>
      <c r="C6718">
        <v>6761.0609999999997</v>
      </c>
      <c r="D6718">
        <v>0</v>
      </c>
      <c r="E6718">
        <v>15.9614562988281</v>
      </c>
      <c r="F6718">
        <v>26.073839187622099</v>
      </c>
      <c r="G6718">
        <v>1</v>
      </c>
      <c r="H6718">
        <v>50.101470947265597</v>
      </c>
      <c r="I6718">
        <v>46.971435546875</v>
      </c>
      <c r="J6718">
        <v>2</v>
      </c>
    </row>
    <row r="6719" spans="1:10" x14ac:dyDescent="0.35">
      <c r="A6719" s="1">
        <v>45411.624824849503</v>
      </c>
      <c r="B6719">
        <v>867</v>
      </c>
      <c r="C6719">
        <v>6762.07</v>
      </c>
      <c r="D6719">
        <v>0</v>
      </c>
      <c r="E6719">
        <v>15.9539794921875</v>
      </c>
      <c r="F6719">
        <v>26.0610961914063</v>
      </c>
      <c r="G6719">
        <v>1</v>
      </c>
      <c r="H6719">
        <v>50.119476318359403</v>
      </c>
      <c r="I6719">
        <v>46.989017486572301</v>
      </c>
      <c r="J6719">
        <v>2</v>
      </c>
    </row>
    <row r="6720" spans="1:10" x14ac:dyDescent="0.35">
      <c r="A6720" s="1">
        <v>45411.624836504598</v>
      </c>
      <c r="B6720">
        <v>874</v>
      </c>
      <c r="C6720">
        <v>6763.0770000000002</v>
      </c>
      <c r="D6720">
        <v>0</v>
      </c>
      <c r="E6720">
        <v>15.9037780761719</v>
      </c>
      <c r="F6720">
        <v>25.975540161132798</v>
      </c>
      <c r="G6720">
        <v>1</v>
      </c>
      <c r="H6720">
        <v>50.153350830078097</v>
      </c>
      <c r="I6720">
        <v>47.0220947265625</v>
      </c>
      <c r="J6720">
        <v>2</v>
      </c>
    </row>
    <row r="6721" spans="1:10" x14ac:dyDescent="0.35">
      <c r="A6721" s="1">
        <v>45411.624848136598</v>
      </c>
      <c r="B6721">
        <v>879</v>
      </c>
      <c r="C6721">
        <v>6764.0820000000003</v>
      </c>
      <c r="D6721">
        <v>0</v>
      </c>
      <c r="E6721">
        <v>15.9255981445313</v>
      </c>
      <c r="F6721">
        <v>26.0127258300781</v>
      </c>
      <c r="G6721">
        <v>1</v>
      </c>
      <c r="H6721">
        <v>50.046844482421903</v>
      </c>
      <c r="I6721">
        <v>46.918094635009801</v>
      </c>
      <c r="J6721">
        <v>2</v>
      </c>
    </row>
    <row r="6722" spans="1:10" x14ac:dyDescent="0.35">
      <c r="A6722" s="1">
        <v>45411.624859826399</v>
      </c>
      <c r="B6722">
        <v>889</v>
      </c>
      <c r="C6722">
        <v>6765.0919999999996</v>
      </c>
      <c r="D6722">
        <v>0</v>
      </c>
      <c r="E6722">
        <v>15.994873046875</v>
      </c>
      <c r="F6722">
        <v>26.130790710449201</v>
      </c>
      <c r="G6722">
        <v>1</v>
      </c>
      <c r="H6722">
        <v>50.020599365234403</v>
      </c>
      <c r="I6722">
        <v>46.892467498779297</v>
      </c>
      <c r="J6722">
        <v>2</v>
      </c>
    </row>
    <row r="6723" spans="1:10" x14ac:dyDescent="0.35">
      <c r="A6723" s="1">
        <v>45411.624871469903</v>
      </c>
      <c r="B6723">
        <v>895</v>
      </c>
      <c r="C6723">
        <v>6766.098</v>
      </c>
      <c r="D6723">
        <v>0</v>
      </c>
      <c r="E6723">
        <v>16.0125732421875</v>
      </c>
      <c r="F6723">
        <v>26.160955429077099</v>
      </c>
      <c r="G6723">
        <v>1</v>
      </c>
      <c r="H6723">
        <v>50.0521850585938</v>
      </c>
      <c r="I6723">
        <v>46.923309326171903</v>
      </c>
      <c r="J6723">
        <v>2</v>
      </c>
    </row>
    <row r="6724" spans="1:10" x14ac:dyDescent="0.35">
      <c r="A6724" s="1">
        <v>45411.624883194403</v>
      </c>
      <c r="B6724">
        <v>908</v>
      </c>
      <c r="C6724">
        <v>6767.1109999999999</v>
      </c>
      <c r="D6724">
        <v>0</v>
      </c>
      <c r="E6724">
        <v>15.9410095214844</v>
      </c>
      <c r="F6724">
        <v>26.0389919281006</v>
      </c>
      <c r="G6724">
        <v>1</v>
      </c>
      <c r="H6724">
        <v>50.0994873046875</v>
      </c>
      <c r="I6724">
        <v>46.969497680664098</v>
      </c>
      <c r="J6724">
        <v>2</v>
      </c>
    </row>
    <row r="6725" spans="1:10" x14ac:dyDescent="0.35">
      <c r="A6725" s="1">
        <v>45411.624894838002</v>
      </c>
      <c r="B6725">
        <v>914</v>
      </c>
      <c r="C6725">
        <v>6768.1170000000002</v>
      </c>
      <c r="D6725">
        <v>0</v>
      </c>
      <c r="E6725">
        <v>15.9294128417969</v>
      </c>
      <c r="F6725">
        <v>26.019227981567401</v>
      </c>
      <c r="G6725">
        <v>1</v>
      </c>
      <c r="H6725">
        <v>50.0640869140625</v>
      </c>
      <c r="I6725">
        <v>46.934932708740199</v>
      </c>
      <c r="J6725">
        <v>2</v>
      </c>
    </row>
    <row r="6726" spans="1:10" x14ac:dyDescent="0.35">
      <c r="A6726" s="1">
        <v>45411.624906539299</v>
      </c>
      <c r="B6726">
        <v>925</v>
      </c>
      <c r="C6726">
        <v>6769.1279999999997</v>
      </c>
      <c r="D6726">
        <v>0</v>
      </c>
      <c r="E6726">
        <v>15.9072875976563</v>
      </c>
      <c r="F6726">
        <v>25.981519699096701</v>
      </c>
      <c r="G6726">
        <v>1</v>
      </c>
      <c r="H6726">
        <v>50.0668334960938</v>
      </c>
      <c r="I6726">
        <v>46.937614440917997</v>
      </c>
      <c r="J6726">
        <v>2</v>
      </c>
    </row>
    <row r="6727" spans="1:10" x14ac:dyDescent="0.35">
      <c r="A6727" s="1">
        <v>45411.624918159701</v>
      </c>
      <c r="B6727">
        <v>929</v>
      </c>
      <c r="C6727">
        <v>6770.1319999999996</v>
      </c>
      <c r="D6727">
        <v>0</v>
      </c>
      <c r="E6727">
        <v>15.9510803222656</v>
      </c>
      <c r="F6727">
        <v>26.056156158447301</v>
      </c>
      <c r="G6727">
        <v>1</v>
      </c>
      <c r="H6727">
        <v>49.999237060546903</v>
      </c>
      <c r="I6727">
        <v>46.871604919433601</v>
      </c>
      <c r="J6727">
        <v>2</v>
      </c>
    </row>
    <row r="6728" spans="1:10" x14ac:dyDescent="0.35">
      <c r="A6728" s="1">
        <v>45411.624929849502</v>
      </c>
      <c r="B6728">
        <v>939</v>
      </c>
      <c r="C6728">
        <v>6771.1419999999998</v>
      </c>
      <c r="D6728">
        <v>0</v>
      </c>
      <c r="E6728">
        <v>15.9478759765625</v>
      </c>
      <c r="F6728">
        <v>26.050693511962901</v>
      </c>
      <c r="G6728">
        <v>1</v>
      </c>
      <c r="H6728">
        <v>50.0265502929688</v>
      </c>
      <c r="I6728">
        <v>46.898277282714801</v>
      </c>
      <c r="J6728">
        <v>2</v>
      </c>
    </row>
    <row r="6729" spans="1:10" x14ac:dyDescent="0.35">
      <c r="A6729" s="1">
        <v>45411.624941481503</v>
      </c>
      <c r="B6729">
        <v>944</v>
      </c>
      <c r="C6729">
        <v>6772.1469999999999</v>
      </c>
      <c r="D6729">
        <v>0</v>
      </c>
      <c r="E6729">
        <v>15.9388732910156</v>
      </c>
      <c r="F6729">
        <v>26.035350799560501</v>
      </c>
      <c r="G6729">
        <v>1</v>
      </c>
      <c r="H6729">
        <v>50.034637451171903</v>
      </c>
      <c r="I6729">
        <v>46.906173706054702</v>
      </c>
      <c r="J6729">
        <v>2</v>
      </c>
    </row>
    <row r="6730" spans="1:10" x14ac:dyDescent="0.35">
      <c r="A6730" s="1">
        <v>45411.624953148203</v>
      </c>
      <c r="B6730">
        <v>952</v>
      </c>
      <c r="C6730">
        <v>6773.1549999999997</v>
      </c>
      <c r="D6730">
        <v>0</v>
      </c>
      <c r="E6730">
        <v>15.9736633300781</v>
      </c>
      <c r="F6730">
        <v>26.094642639160199</v>
      </c>
      <c r="G6730">
        <v>1</v>
      </c>
      <c r="H6730">
        <v>50.005950927734403</v>
      </c>
      <c r="I6730">
        <v>46.878162384033203</v>
      </c>
      <c r="J6730">
        <v>2</v>
      </c>
    </row>
    <row r="6731" spans="1:10" x14ac:dyDescent="0.35">
      <c r="A6731" s="1">
        <v>45411.624964733797</v>
      </c>
      <c r="B6731">
        <v>953</v>
      </c>
      <c r="C6731">
        <v>6774.1559999999999</v>
      </c>
      <c r="D6731">
        <v>0</v>
      </c>
      <c r="E6731">
        <v>15.9999084472656</v>
      </c>
      <c r="F6731">
        <v>26.1393718719482</v>
      </c>
      <c r="G6731">
        <v>1</v>
      </c>
      <c r="H6731">
        <v>49.975128173828097</v>
      </c>
      <c r="I6731">
        <v>46.848064422607401</v>
      </c>
      <c r="J6731">
        <v>2</v>
      </c>
    </row>
    <row r="6732" spans="1:10" x14ac:dyDescent="0.35">
      <c r="A6732" s="1">
        <v>45411.6249764815</v>
      </c>
      <c r="B6732">
        <v>968</v>
      </c>
      <c r="C6732">
        <v>6775.1710000000003</v>
      </c>
      <c r="D6732">
        <v>0</v>
      </c>
      <c r="E6732">
        <v>15.9576416015625</v>
      </c>
      <c r="F6732">
        <v>26.067337036132798</v>
      </c>
      <c r="G6732">
        <v>1</v>
      </c>
      <c r="H6732">
        <v>50.0259399414063</v>
      </c>
      <c r="I6732">
        <v>46.897682189941399</v>
      </c>
      <c r="J6732">
        <v>2</v>
      </c>
    </row>
    <row r="6733" spans="1:10" x14ac:dyDescent="0.35">
      <c r="A6733" s="1">
        <v>45411.624988113399</v>
      </c>
      <c r="B6733">
        <v>973</v>
      </c>
      <c r="C6733">
        <v>6776.1760000000004</v>
      </c>
      <c r="D6733">
        <v>0</v>
      </c>
      <c r="E6733">
        <v>15.9707641601563</v>
      </c>
      <c r="F6733">
        <v>26.0897026062012</v>
      </c>
      <c r="G6733">
        <v>1</v>
      </c>
      <c r="H6733">
        <v>50.053558349609403</v>
      </c>
      <c r="I6733">
        <v>46.924652099609403</v>
      </c>
      <c r="J6733">
        <v>2</v>
      </c>
    </row>
    <row r="6734" spans="1:10" x14ac:dyDescent="0.35">
      <c r="A6734" s="1">
        <v>45411.624999826403</v>
      </c>
      <c r="B6734">
        <v>985</v>
      </c>
      <c r="C6734">
        <v>6777.1880000000001</v>
      </c>
      <c r="D6734">
        <v>0</v>
      </c>
      <c r="E6734">
        <v>15.9661865234375</v>
      </c>
      <c r="F6734">
        <v>26.0818996429443</v>
      </c>
      <c r="G6734">
        <v>1</v>
      </c>
      <c r="H6734">
        <v>50.0833129882813</v>
      </c>
      <c r="I6734">
        <v>46.953704833984403</v>
      </c>
      <c r="J6734">
        <v>2</v>
      </c>
    </row>
    <row r="6735" spans="1:10" x14ac:dyDescent="0.35">
      <c r="A6735" s="1">
        <v>45411.625011446798</v>
      </c>
      <c r="B6735">
        <v>989</v>
      </c>
      <c r="C6735">
        <v>6778.192</v>
      </c>
      <c r="D6735">
        <v>0</v>
      </c>
      <c r="E6735">
        <v>15.9626770019531</v>
      </c>
      <c r="F6735">
        <v>26.075920104980501</v>
      </c>
      <c r="G6735">
        <v>1</v>
      </c>
      <c r="H6735">
        <v>50.004730224609403</v>
      </c>
      <c r="I6735">
        <v>46.876968383789098</v>
      </c>
      <c r="J6735">
        <v>2</v>
      </c>
    </row>
    <row r="6736" spans="1:10" x14ac:dyDescent="0.35">
      <c r="A6736" s="1">
        <v>45411.625023125001</v>
      </c>
      <c r="B6736">
        <v>998</v>
      </c>
      <c r="C6736">
        <v>6779.201</v>
      </c>
      <c r="D6736">
        <v>0</v>
      </c>
      <c r="E6736">
        <v>15.9666442871094</v>
      </c>
      <c r="F6736">
        <v>26.082679748535199</v>
      </c>
      <c r="G6736">
        <v>1</v>
      </c>
      <c r="H6736">
        <v>50.09033203125</v>
      </c>
      <c r="I6736">
        <v>46.960559844970703</v>
      </c>
      <c r="J6736">
        <v>2</v>
      </c>
    </row>
    <row r="6737" spans="1:10" x14ac:dyDescent="0.35">
      <c r="A6737" s="1">
        <v>45411.6250347569</v>
      </c>
      <c r="B6737">
        <v>3</v>
      </c>
      <c r="C6737">
        <v>6780.2060000000001</v>
      </c>
      <c r="D6737">
        <v>0</v>
      </c>
      <c r="E6737">
        <v>15.9541320800781</v>
      </c>
      <c r="F6737">
        <v>26.061355590820298</v>
      </c>
      <c r="G6737">
        <v>1</v>
      </c>
      <c r="H6737">
        <v>50.076141357421903</v>
      </c>
      <c r="I6737">
        <v>46.946701049804702</v>
      </c>
      <c r="J6737">
        <v>2</v>
      </c>
    </row>
    <row r="6738" spans="1:10" x14ac:dyDescent="0.35">
      <c r="A6738" s="1">
        <v>45411.625046481502</v>
      </c>
      <c r="B6738">
        <v>16</v>
      </c>
      <c r="C6738">
        <v>6781.2190000000001</v>
      </c>
      <c r="D6738">
        <v>0</v>
      </c>
      <c r="E6738">
        <v>15.9800720214844</v>
      </c>
      <c r="F6738">
        <v>26.105566024780298</v>
      </c>
      <c r="G6738">
        <v>1</v>
      </c>
      <c r="H6738">
        <v>50.0271606445313</v>
      </c>
      <c r="I6738">
        <v>46.898872375488303</v>
      </c>
      <c r="J6738">
        <v>2</v>
      </c>
    </row>
    <row r="6739" spans="1:10" x14ac:dyDescent="0.35">
      <c r="A6739" s="1">
        <v>45411.625058113401</v>
      </c>
      <c r="B6739">
        <v>21</v>
      </c>
      <c r="C6739">
        <v>6782.2240000000002</v>
      </c>
      <c r="D6739">
        <v>0</v>
      </c>
      <c r="E6739">
        <v>15.9834289550781</v>
      </c>
      <c r="F6739">
        <v>26.111286163330099</v>
      </c>
      <c r="G6739">
        <v>1</v>
      </c>
      <c r="H6739">
        <v>49.9752807617188</v>
      </c>
      <c r="I6739">
        <v>46.848213195800803</v>
      </c>
      <c r="J6739">
        <v>2</v>
      </c>
    </row>
    <row r="6740" spans="1:10" x14ac:dyDescent="0.35">
      <c r="A6740" s="1">
        <v>45411.625071261602</v>
      </c>
      <c r="B6740">
        <v>157</v>
      </c>
      <c r="C6740">
        <v>6783.36</v>
      </c>
      <c r="D6740">
        <v>0</v>
      </c>
      <c r="E6740">
        <v>15.9278869628906</v>
      </c>
      <c r="F6740">
        <v>26.016628265380898</v>
      </c>
      <c r="G6740">
        <v>1</v>
      </c>
      <c r="H6740">
        <v>49.976959228515597</v>
      </c>
      <c r="I6740">
        <v>46.849853515625</v>
      </c>
      <c r="J6740">
        <v>2</v>
      </c>
    </row>
    <row r="6741" spans="1:10" x14ac:dyDescent="0.35">
      <c r="A6741" s="1">
        <v>45411.625081354199</v>
      </c>
      <c r="B6741">
        <v>29</v>
      </c>
      <c r="C6741">
        <v>6784.232</v>
      </c>
      <c r="D6741">
        <v>0</v>
      </c>
      <c r="E6741">
        <v>15.9219360351563</v>
      </c>
      <c r="F6741">
        <v>26.006484985351602</v>
      </c>
      <c r="G6741">
        <v>1</v>
      </c>
      <c r="H6741">
        <v>50.0125122070313</v>
      </c>
      <c r="I6741">
        <v>46.884571075439503</v>
      </c>
      <c r="J6741">
        <v>2</v>
      </c>
    </row>
    <row r="6742" spans="1:10" x14ac:dyDescent="0.35">
      <c r="A6742" s="1">
        <v>45411.625092997703</v>
      </c>
      <c r="B6742">
        <v>35</v>
      </c>
      <c r="C6742">
        <v>6785.2380000000003</v>
      </c>
      <c r="D6742">
        <v>0</v>
      </c>
      <c r="E6742">
        <v>15.9150695800781</v>
      </c>
      <c r="F6742">
        <v>25.9947834014893</v>
      </c>
      <c r="G6742">
        <v>1</v>
      </c>
      <c r="H6742">
        <v>49.9847412109375</v>
      </c>
      <c r="I6742">
        <v>46.857452392578097</v>
      </c>
      <c r="J6742">
        <v>2</v>
      </c>
    </row>
    <row r="6743" spans="1:10" x14ac:dyDescent="0.35">
      <c r="A6743" s="1">
        <v>45411.625104606501</v>
      </c>
      <c r="B6743">
        <v>38</v>
      </c>
      <c r="C6743">
        <v>6786.241</v>
      </c>
      <c r="D6743">
        <v>0</v>
      </c>
      <c r="E6743">
        <v>15.958251953125</v>
      </c>
      <c r="F6743">
        <v>26.0683784484863</v>
      </c>
      <c r="G6743">
        <v>1</v>
      </c>
      <c r="H6743">
        <v>49.928741455078097</v>
      </c>
      <c r="I6743">
        <v>46.802768707275398</v>
      </c>
      <c r="J6743">
        <v>2</v>
      </c>
    </row>
    <row r="6744" spans="1:10" x14ac:dyDescent="0.35">
      <c r="A6744" s="1">
        <v>45411.625116284697</v>
      </c>
      <c r="B6744">
        <v>47</v>
      </c>
      <c r="C6744">
        <v>6787.25</v>
      </c>
      <c r="D6744">
        <v>0</v>
      </c>
      <c r="E6744">
        <v>15.9220886230469</v>
      </c>
      <c r="F6744">
        <v>26.0067462921143</v>
      </c>
      <c r="G6744">
        <v>1</v>
      </c>
      <c r="H6744">
        <v>49.970550537109403</v>
      </c>
      <c r="I6744">
        <v>46.843593597412102</v>
      </c>
      <c r="J6744">
        <v>2</v>
      </c>
    </row>
    <row r="6745" spans="1:10" x14ac:dyDescent="0.35">
      <c r="A6745" s="1">
        <v>45411.625129131899</v>
      </c>
      <c r="B6745">
        <v>157</v>
      </c>
      <c r="C6745">
        <v>6788.36</v>
      </c>
      <c r="D6745">
        <v>0</v>
      </c>
      <c r="E6745">
        <v>15.9458923339844</v>
      </c>
      <c r="F6745">
        <v>26.047313690185501</v>
      </c>
      <c r="G6745">
        <v>1</v>
      </c>
      <c r="H6745">
        <v>49.942626953125</v>
      </c>
      <c r="I6745">
        <v>46.816326141357401</v>
      </c>
      <c r="J6745">
        <v>2</v>
      </c>
    </row>
    <row r="6746" spans="1:10" x14ac:dyDescent="0.35">
      <c r="A6746" s="1">
        <v>45411.625139675903</v>
      </c>
      <c r="B6746">
        <v>68</v>
      </c>
      <c r="C6746">
        <v>6789.2709999999997</v>
      </c>
      <c r="D6746">
        <v>0</v>
      </c>
      <c r="E6746">
        <v>15.9727478027344</v>
      </c>
      <c r="F6746">
        <v>26.093082427978501</v>
      </c>
      <c r="G6746">
        <v>1</v>
      </c>
      <c r="H6746">
        <v>49.971923828125</v>
      </c>
      <c r="I6746">
        <v>46.844936370849602</v>
      </c>
      <c r="J6746">
        <v>2</v>
      </c>
    </row>
    <row r="6747" spans="1:10" x14ac:dyDescent="0.35">
      <c r="A6747" s="1">
        <v>45411.6251513889</v>
      </c>
      <c r="B6747">
        <v>80</v>
      </c>
      <c r="C6747">
        <v>6790.2830000000004</v>
      </c>
      <c r="D6747">
        <v>0</v>
      </c>
      <c r="E6747">
        <v>15.9454345703125</v>
      </c>
      <c r="F6747">
        <v>26.046533584594702</v>
      </c>
      <c r="G6747">
        <v>1</v>
      </c>
      <c r="H6747">
        <v>49.978179931640597</v>
      </c>
      <c r="I6747">
        <v>46.851043701171903</v>
      </c>
      <c r="J6747">
        <v>2</v>
      </c>
    </row>
    <row r="6748" spans="1:10" x14ac:dyDescent="0.35">
      <c r="A6748" s="1">
        <v>45411.6251631134</v>
      </c>
      <c r="B6748">
        <v>93</v>
      </c>
      <c r="C6748">
        <v>6791.2960000000003</v>
      </c>
      <c r="D6748">
        <v>0</v>
      </c>
      <c r="E6748">
        <v>15.9465026855469</v>
      </c>
      <c r="F6748">
        <v>26.048353195190401</v>
      </c>
      <c r="G6748">
        <v>1</v>
      </c>
      <c r="H6748">
        <v>49.965667724609403</v>
      </c>
      <c r="I6748">
        <v>46.838825225830099</v>
      </c>
      <c r="J6748">
        <v>2</v>
      </c>
    </row>
    <row r="6749" spans="1:10" x14ac:dyDescent="0.35">
      <c r="A6749" s="1">
        <v>45411.625174687499</v>
      </c>
      <c r="B6749">
        <v>93</v>
      </c>
      <c r="C6749">
        <v>6792.2960000000003</v>
      </c>
      <c r="D6749">
        <v>0</v>
      </c>
      <c r="E6749">
        <v>15.9925842285156</v>
      </c>
      <c r="F6749">
        <v>26.126890182495099</v>
      </c>
      <c r="G6749">
        <v>1</v>
      </c>
      <c r="H6749">
        <v>50.046844482421903</v>
      </c>
      <c r="I6749">
        <v>46.918094635009801</v>
      </c>
      <c r="J6749">
        <v>2</v>
      </c>
    </row>
    <row r="6750" spans="1:10" x14ac:dyDescent="0.35">
      <c r="A6750" s="1">
        <v>45411.625187175901</v>
      </c>
      <c r="B6750">
        <v>172</v>
      </c>
      <c r="C6750">
        <v>6793.375</v>
      </c>
      <c r="D6750">
        <v>0</v>
      </c>
      <c r="E6750">
        <v>15.9382629394531</v>
      </c>
      <c r="F6750">
        <v>26.0343112945557</v>
      </c>
      <c r="G6750">
        <v>1</v>
      </c>
      <c r="H6750">
        <v>50.007476806640597</v>
      </c>
      <c r="I6750">
        <v>46.879653930664098</v>
      </c>
      <c r="J6750">
        <v>2</v>
      </c>
    </row>
    <row r="6751" spans="1:10" x14ac:dyDescent="0.35">
      <c r="A6751" s="1">
        <v>45411.625198055597</v>
      </c>
      <c r="B6751">
        <v>112</v>
      </c>
      <c r="C6751">
        <v>6794.3149999999996</v>
      </c>
      <c r="D6751">
        <v>0</v>
      </c>
      <c r="E6751">
        <v>15.9249877929688</v>
      </c>
      <c r="F6751">
        <v>26.0116863250732</v>
      </c>
      <c r="G6751">
        <v>1</v>
      </c>
      <c r="H6751">
        <v>49.987945556640597</v>
      </c>
      <c r="I6751">
        <v>46.860580444335902</v>
      </c>
      <c r="J6751">
        <v>2</v>
      </c>
    </row>
    <row r="6752" spans="1:10" x14ac:dyDescent="0.35">
      <c r="A6752" s="1">
        <v>45411.625209664402</v>
      </c>
      <c r="B6752">
        <v>115</v>
      </c>
      <c r="C6752">
        <v>6795.3180000000002</v>
      </c>
      <c r="D6752">
        <v>0</v>
      </c>
      <c r="E6752">
        <v>16.0325622558594</v>
      </c>
      <c r="F6752">
        <v>26.195022583007798</v>
      </c>
      <c r="G6752">
        <v>1</v>
      </c>
      <c r="H6752">
        <v>50.017852783203097</v>
      </c>
      <c r="I6752">
        <v>46.889785766601598</v>
      </c>
      <c r="J6752">
        <v>2</v>
      </c>
    </row>
    <row r="6753" spans="1:10" x14ac:dyDescent="0.35">
      <c r="A6753" s="1">
        <v>45411.625221342598</v>
      </c>
      <c r="B6753">
        <v>124</v>
      </c>
      <c r="C6753">
        <v>6796.3270000000002</v>
      </c>
      <c r="D6753">
        <v>0</v>
      </c>
      <c r="E6753">
        <v>16.0307312011719</v>
      </c>
      <c r="F6753">
        <v>26.191902160644499</v>
      </c>
      <c r="G6753">
        <v>1</v>
      </c>
      <c r="H6753">
        <v>50.1177978515625</v>
      </c>
      <c r="I6753">
        <v>46.987380981445298</v>
      </c>
      <c r="J6753">
        <v>2</v>
      </c>
    </row>
    <row r="6754" spans="1:10" x14ac:dyDescent="0.35">
      <c r="A6754" s="1">
        <v>45411.6252329282</v>
      </c>
      <c r="B6754">
        <v>125</v>
      </c>
      <c r="C6754">
        <v>6797.3280000000004</v>
      </c>
      <c r="D6754">
        <v>0</v>
      </c>
      <c r="E6754">
        <v>15.859375</v>
      </c>
      <c r="F6754">
        <v>25.899864196777301</v>
      </c>
      <c r="G6754">
        <v>1</v>
      </c>
      <c r="H6754">
        <v>49.985504150390597</v>
      </c>
      <c r="I6754">
        <v>46.858196258544901</v>
      </c>
      <c r="J6754">
        <v>2</v>
      </c>
    </row>
    <row r="6755" spans="1:10" x14ac:dyDescent="0.35">
      <c r="A6755" s="1">
        <v>45411.625245069401</v>
      </c>
      <c r="B6755">
        <v>174</v>
      </c>
      <c r="C6755">
        <v>6798.3770000000004</v>
      </c>
      <c r="D6755">
        <v>0</v>
      </c>
      <c r="E6755">
        <v>15.8779907226563</v>
      </c>
      <c r="F6755">
        <v>25.931591033935501</v>
      </c>
      <c r="G6755">
        <v>1</v>
      </c>
      <c r="H6755">
        <v>49.952545166015597</v>
      </c>
      <c r="I6755">
        <v>46.826011657714801</v>
      </c>
      <c r="J6755">
        <v>2</v>
      </c>
    </row>
    <row r="6756" spans="1:10" x14ac:dyDescent="0.35">
      <c r="A6756" s="1">
        <v>45411.625256238403</v>
      </c>
      <c r="B6756">
        <v>139</v>
      </c>
      <c r="C6756">
        <v>6799.3419999999996</v>
      </c>
      <c r="D6756">
        <v>0</v>
      </c>
      <c r="E6756">
        <v>15.9158325195313</v>
      </c>
      <c r="F6756">
        <v>25.9960842132568</v>
      </c>
      <c r="G6756">
        <v>1</v>
      </c>
      <c r="H6756">
        <v>49.95849609375</v>
      </c>
      <c r="I6756">
        <v>46.831821441650398</v>
      </c>
      <c r="J6756">
        <v>2</v>
      </c>
    </row>
    <row r="6757" spans="1:10" x14ac:dyDescent="0.35">
      <c r="A6757" s="1">
        <v>45411.625267870397</v>
      </c>
      <c r="B6757">
        <v>144</v>
      </c>
      <c r="C6757">
        <v>6800.3469999999998</v>
      </c>
      <c r="D6757">
        <v>0</v>
      </c>
      <c r="E6757">
        <v>15.927734375</v>
      </c>
      <c r="F6757">
        <v>26.0163669586182</v>
      </c>
      <c r="G6757">
        <v>1</v>
      </c>
      <c r="H6757">
        <v>49.920806884765597</v>
      </c>
      <c r="I6757">
        <v>46.795021057128899</v>
      </c>
      <c r="J6757">
        <v>2</v>
      </c>
    </row>
    <row r="6758" spans="1:10" x14ac:dyDescent="0.35">
      <c r="A6758" s="1">
        <v>45411.625279583299</v>
      </c>
      <c r="B6758">
        <v>156</v>
      </c>
      <c r="C6758">
        <v>6801.3590000000004</v>
      </c>
      <c r="D6758">
        <v>0</v>
      </c>
      <c r="E6758">
        <v>15.9156799316406</v>
      </c>
      <c r="F6758">
        <v>25.995822906494102</v>
      </c>
      <c r="G6758">
        <v>1</v>
      </c>
      <c r="H6758">
        <v>49.960174560546903</v>
      </c>
      <c r="I6758">
        <v>46.833461761474602</v>
      </c>
      <c r="J6758">
        <v>2</v>
      </c>
    </row>
    <row r="6759" spans="1:10" x14ac:dyDescent="0.35">
      <c r="A6759" s="1">
        <v>45411.6252913426</v>
      </c>
      <c r="B6759">
        <v>172</v>
      </c>
      <c r="C6759">
        <v>6802.375</v>
      </c>
      <c r="D6759">
        <v>0</v>
      </c>
      <c r="E6759">
        <v>15.8770751953125</v>
      </c>
      <c r="F6759">
        <v>25.930030822753899</v>
      </c>
      <c r="G6759">
        <v>1</v>
      </c>
      <c r="H6759">
        <v>49.993438720703097</v>
      </c>
      <c r="I6759">
        <v>46.865943908691399</v>
      </c>
      <c r="J6759">
        <v>2</v>
      </c>
    </row>
    <row r="6760" spans="1:10" x14ac:dyDescent="0.35">
      <c r="A6760" s="1">
        <v>45411.6253031944</v>
      </c>
      <c r="B6760">
        <v>196</v>
      </c>
      <c r="C6760">
        <v>6803.3990000000003</v>
      </c>
      <c r="D6760">
        <v>0</v>
      </c>
      <c r="E6760">
        <v>15.9796142578125</v>
      </c>
      <c r="F6760">
        <v>26.104785919189499</v>
      </c>
      <c r="G6760">
        <v>1</v>
      </c>
      <c r="H6760">
        <v>49.9951171875</v>
      </c>
      <c r="I6760">
        <v>46.867584228515597</v>
      </c>
      <c r="J6760">
        <v>2</v>
      </c>
    </row>
    <row r="6761" spans="1:10" x14ac:dyDescent="0.35">
      <c r="A6761" s="1">
        <v>45411.625314687502</v>
      </c>
      <c r="B6761">
        <v>189</v>
      </c>
      <c r="C6761">
        <v>6804.3919999999998</v>
      </c>
      <c r="D6761">
        <v>0</v>
      </c>
      <c r="E6761">
        <v>15.9474182128906</v>
      </c>
      <c r="F6761">
        <v>26.049913406372099</v>
      </c>
      <c r="G6761">
        <v>1</v>
      </c>
      <c r="H6761">
        <v>49.9786376953125</v>
      </c>
      <c r="I6761">
        <v>46.851490020752003</v>
      </c>
      <c r="J6761">
        <v>2</v>
      </c>
    </row>
    <row r="6762" spans="1:10" x14ac:dyDescent="0.35">
      <c r="A6762" s="1">
        <v>45411.625326319401</v>
      </c>
      <c r="B6762">
        <v>194</v>
      </c>
      <c r="C6762">
        <v>6805.3969999999999</v>
      </c>
      <c r="D6762">
        <v>0</v>
      </c>
      <c r="E6762">
        <v>15.9089660644531</v>
      </c>
      <c r="F6762">
        <v>25.984380722045898</v>
      </c>
      <c r="G6762">
        <v>1</v>
      </c>
      <c r="H6762">
        <v>50.0335693359375</v>
      </c>
      <c r="I6762">
        <v>46.9051322937012</v>
      </c>
      <c r="J6762">
        <v>2</v>
      </c>
    </row>
    <row r="6763" spans="1:10" x14ac:dyDescent="0.35">
      <c r="A6763" s="1">
        <v>45411.6253380208</v>
      </c>
      <c r="B6763">
        <v>205</v>
      </c>
      <c r="C6763">
        <v>6806.4080000000004</v>
      </c>
      <c r="D6763">
        <v>0</v>
      </c>
      <c r="E6763">
        <v>15.933837890625</v>
      </c>
      <c r="F6763">
        <v>26.026769638061499</v>
      </c>
      <c r="G6763">
        <v>1</v>
      </c>
      <c r="H6763">
        <v>50.0201416015625</v>
      </c>
      <c r="I6763">
        <v>46.892021179199197</v>
      </c>
      <c r="J6763">
        <v>2</v>
      </c>
    </row>
    <row r="6764" spans="1:10" x14ac:dyDescent="0.35">
      <c r="A6764" s="1">
        <v>45411.625349733797</v>
      </c>
      <c r="B6764">
        <v>217</v>
      </c>
      <c r="C6764">
        <v>6807.42</v>
      </c>
      <c r="D6764">
        <v>0</v>
      </c>
      <c r="E6764">
        <v>15.9515380859375</v>
      </c>
      <c r="F6764">
        <v>26.0569362640381</v>
      </c>
      <c r="G6764">
        <v>1</v>
      </c>
      <c r="H6764">
        <v>49.9832153320313</v>
      </c>
      <c r="I6764">
        <v>46.855960845947301</v>
      </c>
      <c r="J6764">
        <v>2</v>
      </c>
    </row>
    <row r="6765" spans="1:10" x14ac:dyDescent="0.35">
      <c r="A6765" s="1">
        <v>45411.625361319399</v>
      </c>
      <c r="B6765">
        <v>218</v>
      </c>
      <c r="C6765">
        <v>6808.4210000000003</v>
      </c>
      <c r="D6765">
        <v>0</v>
      </c>
      <c r="E6765">
        <v>15.8953857421875</v>
      </c>
      <c r="F6765">
        <v>25.961236953735401</v>
      </c>
      <c r="G6765">
        <v>1</v>
      </c>
      <c r="H6765">
        <v>49.960784912109403</v>
      </c>
      <c r="I6765">
        <v>46.834056854247997</v>
      </c>
      <c r="J6765">
        <v>2</v>
      </c>
    </row>
    <row r="6766" spans="1:10" x14ac:dyDescent="0.35">
      <c r="A6766" s="1">
        <v>45411.625372962997</v>
      </c>
      <c r="B6766">
        <v>224</v>
      </c>
      <c r="C6766">
        <v>6809.4269999999997</v>
      </c>
      <c r="D6766">
        <v>0</v>
      </c>
      <c r="E6766">
        <v>15.9228515625</v>
      </c>
      <c r="F6766">
        <v>26.0080451965332</v>
      </c>
      <c r="G6766">
        <v>1</v>
      </c>
      <c r="H6766">
        <v>49.9880981445313</v>
      </c>
      <c r="I6766">
        <v>46.860729217529297</v>
      </c>
      <c r="J6766">
        <v>2</v>
      </c>
    </row>
    <row r="6767" spans="1:10" x14ac:dyDescent="0.35">
      <c r="A6767" s="1">
        <v>45411.625384710598</v>
      </c>
      <c r="B6767">
        <v>239</v>
      </c>
      <c r="C6767">
        <v>6810.442</v>
      </c>
      <c r="D6767">
        <v>0</v>
      </c>
      <c r="E6767">
        <v>15.9324645996094</v>
      </c>
      <c r="F6767">
        <v>26.024429321289102</v>
      </c>
      <c r="G6767">
        <v>1</v>
      </c>
      <c r="H6767">
        <v>49.9478149414063</v>
      </c>
      <c r="I6767">
        <v>46.8213920593262</v>
      </c>
      <c r="J6767">
        <v>2</v>
      </c>
    </row>
    <row r="6768" spans="1:10" x14ac:dyDescent="0.35">
      <c r="A6768" s="1">
        <v>45411.6253964352</v>
      </c>
      <c r="B6768">
        <v>252</v>
      </c>
      <c r="C6768">
        <v>6811.4549999999999</v>
      </c>
      <c r="D6768">
        <v>0</v>
      </c>
      <c r="E6768">
        <v>15.9663391113281</v>
      </c>
      <c r="F6768">
        <v>26.082160949706999</v>
      </c>
      <c r="G6768">
        <v>1</v>
      </c>
      <c r="H6768">
        <v>49.9673461914063</v>
      </c>
      <c r="I6768">
        <v>46.840465545654297</v>
      </c>
      <c r="J6768">
        <v>2</v>
      </c>
    </row>
    <row r="6769" spans="1:10" x14ac:dyDescent="0.35">
      <c r="A6769" s="1">
        <v>45411.625408055603</v>
      </c>
      <c r="B6769">
        <v>256</v>
      </c>
      <c r="C6769">
        <v>6812.4589999999998</v>
      </c>
      <c r="D6769">
        <v>0</v>
      </c>
      <c r="E6769">
        <v>15.9576416015625</v>
      </c>
      <c r="F6769">
        <v>26.067337036132798</v>
      </c>
      <c r="G6769">
        <v>1</v>
      </c>
      <c r="H6769">
        <v>49.9365234375</v>
      </c>
      <c r="I6769">
        <v>46.810367584228501</v>
      </c>
      <c r="J6769">
        <v>2</v>
      </c>
    </row>
    <row r="6770" spans="1:10" x14ac:dyDescent="0.35">
      <c r="A6770" s="1">
        <v>45411.625419733798</v>
      </c>
      <c r="B6770">
        <v>265</v>
      </c>
      <c r="C6770">
        <v>6813.4679999999998</v>
      </c>
      <c r="D6770">
        <v>0</v>
      </c>
      <c r="E6770">
        <v>15.9532165527344</v>
      </c>
      <c r="F6770">
        <v>26.0597953796387</v>
      </c>
      <c r="G6770">
        <v>1</v>
      </c>
      <c r="H6770">
        <v>49.9029541015625</v>
      </c>
      <c r="I6770">
        <v>46.777587890625</v>
      </c>
      <c r="J6770">
        <v>2</v>
      </c>
    </row>
    <row r="6771" spans="1:10" x14ac:dyDescent="0.35">
      <c r="A6771" s="1">
        <v>45411.625431493099</v>
      </c>
      <c r="B6771">
        <v>281</v>
      </c>
      <c r="C6771">
        <v>6814.4840000000004</v>
      </c>
      <c r="D6771">
        <v>0</v>
      </c>
      <c r="E6771">
        <v>15.9622192382813</v>
      </c>
      <c r="F6771">
        <v>26.075139999389599</v>
      </c>
      <c r="G6771">
        <v>1</v>
      </c>
      <c r="H6771">
        <v>50.023956298828097</v>
      </c>
      <c r="I6771">
        <v>46.895744323730497</v>
      </c>
      <c r="J6771">
        <v>2</v>
      </c>
    </row>
    <row r="6772" spans="1:10" x14ac:dyDescent="0.35">
      <c r="A6772" s="1">
        <v>45411.625443148201</v>
      </c>
      <c r="B6772">
        <v>288</v>
      </c>
      <c r="C6772">
        <v>6815.491</v>
      </c>
      <c r="D6772">
        <v>0</v>
      </c>
      <c r="E6772">
        <v>15.9162902832031</v>
      </c>
      <c r="F6772">
        <v>25.996864318847699</v>
      </c>
      <c r="G6772">
        <v>1</v>
      </c>
      <c r="H6772">
        <v>50.009307861328097</v>
      </c>
      <c r="I6772">
        <v>46.881439208984403</v>
      </c>
      <c r="J6772">
        <v>2</v>
      </c>
    </row>
    <row r="6773" spans="1:10" x14ac:dyDescent="0.35">
      <c r="A6773" s="1">
        <v>45411.625454826397</v>
      </c>
      <c r="B6773">
        <v>297</v>
      </c>
      <c r="C6773">
        <v>6816.5</v>
      </c>
      <c r="D6773">
        <v>0</v>
      </c>
      <c r="E6773">
        <v>15.9320068359375</v>
      </c>
      <c r="F6773">
        <v>26.0236492156982</v>
      </c>
      <c r="G6773">
        <v>1</v>
      </c>
      <c r="H6773">
        <v>50.103302001953097</v>
      </c>
      <c r="I6773">
        <v>46.973224639892599</v>
      </c>
      <c r="J6773">
        <v>2</v>
      </c>
    </row>
    <row r="6774" spans="1:10" x14ac:dyDescent="0.35">
      <c r="A6774" s="1">
        <v>45411.625466562502</v>
      </c>
      <c r="B6774">
        <v>311</v>
      </c>
      <c r="C6774">
        <v>6817.5140000000001</v>
      </c>
      <c r="D6774">
        <v>0</v>
      </c>
      <c r="E6774">
        <v>15.975341796875</v>
      </c>
      <c r="F6774">
        <v>26.0975036621094</v>
      </c>
      <c r="G6774">
        <v>1</v>
      </c>
      <c r="H6774">
        <v>50.022735595703097</v>
      </c>
      <c r="I6774">
        <v>46.894554138183601</v>
      </c>
      <c r="J6774">
        <v>2</v>
      </c>
    </row>
    <row r="6775" spans="1:10" x14ac:dyDescent="0.35">
      <c r="A6775" s="1">
        <v>45411.625478136601</v>
      </c>
      <c r="B6775">
        <v>311</v>
      </c>
      <c r="C6775">
        <v>6818.5140000000001</v>
      </c>
      <c r="D6775">
        <v>0</v>
      </c>
      <c r="E6775">
        <v>15.960693359375</v>
      </c>
      <c r="F6775">
        <v>26.072538375854499</v>
      </c>
      <c r="G6775">
        <v>1</v>
      </c>
      <c r="H6775">
        <v>50.003814697265597</v>
      </c>
      <c r="I6775">
        <v>46.876075744628899</v>
      </c>
      <c r="J6775">
        <v>2</v>
      </c>
    </row>
    <row r="6776" spans="1:10" x14ac:dyDescent="0.35">
      <c r="A6776" s="1">
        <v>45411.625489803198</v>
      </c>
      <c r="B6776">
        <v>319</v>
      </c>
      <c r="C6776">
        <v>6819.5219999999999</v>
      </c>
      <c r="D6776">
        <v>0</v>
      </c>
      <c r="E6776">
        <v>15.931396484375</v>
      </c>
      <c r="F6776">
        <v>26.022607803344702</v>
      </c>
      <c r="G6776">
        <v>1</v>
      </c>
      <c r="H6776">
        <v>49.922637939453097</v>
      </c>
      <c r="I6776">
        <v>46.796806335449197</v>
      </c>
      <c r="J6776">
        <v>2</v>
      </c>
    </row>
    <row r="6777" spans="1:10" x14ac:dyDescent="0.35">
      <c r="A6777" s="1">
        <v>45411.6255015278</v>
      </c>
      <c r="B6777">
        <v>332</v>
      </c>
      <c r="C6777">
        <v>6820.5349999999999</v>
      </c>
      <c r="D6777">
        <v>0</v>
      </c>
      <c r="E6777">
        <v>15.9352111816406</v>
      </c>
      <c r="F6777">
        <v>26.029109954833999</v>
      </c>
      <c r="G6777">
        <v>1</v>
      </c>
      <c r="H6777">
        <v>49.997406005859403</v>
      </c>
      <c r="I6777">
        <v>46.869819641113303</v>
      </c>
      <c r="J6777">
        <v>2</v>
      </c>
    </row>
    <row r="6778" spans="1:10" x14ac:dyDescent="0.35">
      <c r="A6778" s="1">
        <v>45411.625513229199</v>
      </c>
      <c r="B6778">
        <v>343</v>
      </c>
      <c r="C6778">
        <v>6821.5460000000003</v>
      </c>
      <c r="D6778">
        <v>0</v>
      </c>
      <c r="E6778">
        <v>15.8975219726563</v>
      </c>
      <c r="F6778">
        <v>25.964878082275401</v>
      </c>
      <c r="G6778">
        <v>1</v>
      </c>
      <c r="H6778">
        <v>49.947052001953097</v>
      </c>
      <c r="I6778">
        <v>46.820648193359403</v>
      </c>
      <c r="J6778">
        <v>2</v>
      </c>
    </row>
    <row r="6779" spans="1:10" x14ac:dyDescent="0.35">
      <c r="A6779" s="1">
        <v>45411.625524814801</v>
      </c>
      <c r="B6779">
        <v>344</v>
      </c>
      <c r="C6779">
        <v>6822.5469999999996</v>
      </c>
      <c r="D6779">
        <v>0</v>
      </c>
      <c r="E6779">
        <v>15.9140014648438</v>
      </c>
      <c r="F6779">
        <v>25.992961883544901</v>
      </c>
      <c r="G6779">
        <v>1</v>
      </c>
      <c r="H6779">
        <v>49.903106689453097</v>
      </c>
      <c r="I6779">
        <v>46.777736663818402</v>
      </c>
      <c r="J6779">
        <v>2</v>
      </c>
    </row>
    <row r="6780" spans="1:10" x14ac:dyDescent="0.35">
      <c r="A6780" s="1">
        <v>45411.625536377302</v>
      </c>
      <c r="B6780">
        <v>343</v>
      </c>
      <c r="C6780">
        <v>6823.5460000000003</v>
      </c>
      <c r="D6780">
        <v>0</v>
      </c>
      <c r="E6780">
        <v>15.921630859375</v>
      </c>
      <c r="F6780">
        <v>26.005966186523398</v>
      </c>
      <c r="G6780">
        <v>1</v>
      </c>
      <c r="H6780">
        <v>49.9691772460938</v>
      </c>
      <c r="I6780">
        <v>46.842254638671903</v>
      </c>
      <c r="J6780">
        <v>2</v>
      </c>
    </row>
    <row r="6781" spans="1:10" x14ac:dyDescent="0.35">
      <c r="A6781" s="1">
        <v>45411.625548124997</v>
      </c>
      <c r="B6781">
        <v>358</v>
      </c>
      <c r="C6781">
        <v>6824.5609999999997</v>
      </c>
      <c r="D6781">
        <v>0</v>
      </c>
      <c r="E6781">
        <v>15.9414672851563</v>
      </c>
      <c r="F6781">
        <v>26.039772033691399</v>
      </c>
      <c r="G6781">
        <v>1</v>
      </c>
      <c r="H6781">
        <v>49.9740600585938</v>
      </c>
      <c r="I6781">
        <v>46.847023010253899</v>
      </c>
      <c r="J6781">
        <v>2</v>
      </c>
    </row>
    <row r="6782" spans="1:10" x14ac:dyDescent="0.35">
      <c r="A6782" s="1">
        <v>45411.625559699103</v>
      </c>
      <c r="B6782">
        <v>358</v>
      </c>
      <c r="C6782">
        <v>6825.5609999999997</v>
      </c>
      <c r="D6782">
        <v>0</v>
      </c>
      <c r="E6782">
        <v>15.9309387207031</v>
      </c>
      <c r="F6782">
        <v>26.021827697753899</v>
      </c>
      <c r="G6782">
        <v>1</v>
      </c>
      <c r="H6782">
        <v>49.957122802734403</v>
      </c>
      <c r="I6782">
        <v>46.830482482910199</v>
      </c>
      <c r="J6782">
        <v>2</v>
      </c>
    </row>
    <row r="6783" spans="1:10" x14ac:dyDescent="0.35">
      <c r="A6783" s="1">
        <v>45411.6255713426</v>
      </c>
      <c r="B6783">
        <v>364</v>
      </c>
      <c r="C6783">
        <v>6826.567</v>
      </c>
      <c r="D6783">
        <v>0</v>
      </c>
      <c r="E6783">
        <v>15.9405517578125</v>
      </c>
      <c r="F6783">
        <v>26.038211822509801</v>
      </c>
      <c r="G6783">
        <v>1</v>
      </c>
      <c r="H6783">
        <v>49.896392822265597</v>
      </c>
      <c r="I6783">
        <v>46.7711791992188</v>
      </c>
      <c r="J6783">
        <v>2</v>
      </c>
    </row>
    <row r="6784" spans="1:10" x14ac:dyDescent="0.35">
      <c r="A6784" s="1">
        <v>45411.625583043999</v>
      </c>
      <c r="B6784">
        <v>375</v>
      </c>
      <c r="C6784">
        <v>6827.5780000000004</v>
      </c>
      <c r="D6784">
        <v>0</v>
      </c>
      <c r="E6784">
        <v>15.8949279785156</v>
      </c>
      <c r="F6784">
        <v>25.960456848144499</v>
      </c>
      <c r="G6784">
        <v>1</v>
      </c>
      <c r="H6784">
        <v>49.935302734375</v>
      </c>
      <c r="I6784">
        <v>46.809173583984403</v>
      </c>
      <c r="J6784">
        <v>2</v>
      </c>
    </row>
    <row r="6785" spans="1:10" x14ac:dyDescent="0.35">
      <c r="A6785" s="1">
        <v>45411.625594687503</v>
      </c>
      <c r="B6785">
        <v>381</v>
      </c>
      <c r="C6785">
        <v>6828.5839999999998</v>
      </c>
      <c r="D6785">
        <v>0</v>
      </c>
      <c r="E6785">
        <v>15.8979797363281</v>
      </c>
      <c r="F6785">
        <v>25.9656581878662</v>
      </c>
      <c r="G6785">
        <v>1</v>
      </c>
      <c r="H6785">
        <v>49.9453735351563</v>
      </c>
      <c r="I6785">
        <v>46.819007873535199</v>
      </c>
      <c r="J6785">
        <v>2</v>
      </c>
    </row>
    <row r="6786" spans="1:10" x14ac:dyDescent="0.35">
      <c r="A6786" s="1">
        <v>45411.625606354202</v>
      </c>
      <c r="B6786">
        <v>389</v>
      </c>
      <c r="C6786">
        <v>6829.5919999999996</v>
      </c>
      <c r="D6786">
        <v>0</v>
      </c>
      <c r="E6786">
        <v>15.92529296875</v>
      </c>
      <c r="F6786">
        <v>26.01220703125</v>
      </c>
      <c r="G6786">
        <v>1</v>
      </c>
      <c r="H6786">
        <v>49.885406494140597</v>
      </c>
      <c r="I6786">
        <v>46.760452270507798</v>
      </c>
      <c r="J6786">
        <v>2</v>
      </c>
    </row>
    <row r="6787" spans="1:10" x14ac:dyDescent="0.35">
      <c r="A6787" s="1">
        <v>45411.625617928199</v>
      </c>
      <c r="B6787">
        <v>389</v>
      </c>
      <c r="C6787">
        <v>6830.5919999999996</v>
      </c>
      <c r="D6787">
        <v>0</v>
      </c>
      <c r="E6787">
        <v>15.9138488769531</v>
      </c>
      <c r="F6787">
        <v>25.992702484130898</v>
      </c>
      <c r="G6787">
        <v>1</v>
      </c>
      <c r="H6787">
        <v>49.912872314453097</v>
      </c>
      <c r="I6787">
        <v>46.787273406982401</v>
      </c>
      <c r="J6787">
        <v>2</v>
      </c>
    </row>
    <row r="6788" spans="1:10" x14ac:dyDescent="0.35">
      <c r="A6788" s="1">
        <v>45411.625629513903</v>
      </c>
      <c r="B6788">
        <v>390</v>
      </c>
      <c r="C6788">
        <v>6831.5929999999998</v>
      </c>
      <c r="D6788">
        <v>0</v>
      </c>
      <c r="E6788">
        <v>15.8818054199219</v>
      </c>
      <c r="F6788">
        <v>25.9380912780762</v>
      </c>
      <c r="G6788">
        <v>1</v>
      </c>
      <c r="H6788">
        <v>49.886322021484403</v>
      </c>
      <c r="I6788">
        <v>46.761344909667997</v>
      </c>
      <c r="J6788">
        <v>2</v>
      </c>
    </row>
    <row r="6789" spans="1:10" x14ac:dyDescent="0.35">
      <c r="A6789" s="1">
        <v>45411.625641261599</v>
      </c>
      <c r="B6789">
        <v>405</v>
      </c>
      <c r="C6789">
        <v>6832.6080000000002</v>
      </c>
      <c r="D6789">
        <v>0</v>
      </c>
      <c r="E6789">
        <v>15.9046936035156</v>
      </c>
      <c r="F6789">
        <v>25.977100372314499</v>
      </c>
      <c r="G6789">
        <v>1</v>
      </c>
      <c r="H6789">
        <v>49.9468994140625</v>
      </c>
      <c r="I6789">
        <v>46.820499420166001</v>
      </c>
      <c r="J6789">
        <v>2</v>
      </c>
    </row>
    <row r="6790" spans="1:10" x14ac:dyDescent="0.35">
      <c r="A6790" s="1">
        <v>45411.625652905102</v>
      </c>
      <c r="B6790">
        <v>411</v>
      </c>
      <c r="C6790">
        <v>6833.6139999999996</v>
      </c>
      <c r="D6790">
        <v>0</v>
      </c>
      <c r="E6790">
        <v>15.941162109375</v>
      </c>
      <c r="F6790">
        <v>26.039251327514599</v>
      </c>
      <c r="G6790">
        <v>1</v>
      </c>
      <c r="H6790">
        <v>49.9081420898438</v>
      </c>
      <c r="I6790">
        <v>46.7826538085938</v>
      </c>
      <c r="J6790">
        <v>2</v>
      </c>
    </row>
    <row r="6791" spans="1:10" x14ac:dyDescent="0.35">
      <c r="A6791" s="1">
        <v>45411.625664583298</v>
      </c>
      <c r="B6791">
        <v>420</v>
      </c>
      <c r="C6791">
        <v>6834.6229999999996</v>
      </c>
      <c r="D6791">
        <v>0</v>
      </c>
      <c r="E6791">
        <v>15.8937072753906</v>
      </c>
      <c r="F6791">
        <v>25.958375930786101</v>
      </c>
      <c r="G6791">
        <v>1</v>
      </c>
      <c r="H6791">
        <v>49.922027587890597</v>
      </c>
      <c r="I6791">
        <v>46.796211242675803</v>
      </c>
      <c r="J6791">
        <v>2</v>
      </c>
    </row>
    <row r="6792" spans="1:10" x14ac:dyDescent="0.35">
      <c r="A6792" s="1">
        <v>45411.6256762384</v>
      </c>
      <c r="B6792">
        <v>427</v>
      </c>
      <c r="C6792">
        <v>6835.63</v>
      </c>
      <c r="D6792">
        <v>0</v>
      </c>
      <c r="E6792">
        <v>15.9429931640625</v>
      </c>
      <c r="F6792">
        <v>26.042371749877901</v>
      </c>
      <c r="G6792">
        <v>1</v>
      </c>
      <c r="H6792">
        <v>49.929046630859403</v>
      </c>
      <c r="I6792">
        <v>46.803066253662102</v>
      </c>
      <c r="J6792">
        <v>2</v>
      </c>
    </row>
    <row r="6793" spans="1:10" x14ac:dyDescent="0.35">
      <c r="A6793" s="1">
        <v>45411.625687951397</v>
      </c>
      <c r="B6793">
        <v>439</v>
      </c>
      <c r="C6793">
        <v>6836.6419999999998</v>
      </c>
      <c r="D6793">
        <v>0</v>
      </c>
      <c r="E6793">
        <v>15.9428405761719</v>
      </c>
      <c r="F6793">
        <v>26.042112350463899</v>
      </c>
      <c r="G6793">
        <v>1</v>
      </c>
      <c r="H6793">
        <v>49.8883056640625</v>
      </c>
      <c r="I6793">
        <v>46.763282775878899</v>
      </c>
      <c r="J6793">
        <v>2</v>
      </c>
    </row>
    <row r="6794" spans="1:10" x14ac:dyDescent="0.35">
      <c r="A6794" s="1">
        <v>45411.625699594901</v>
      </c>
      <c r="B6794">
        <v>445</v>
      </c>
      <c r="C6794">
        <v>6837.6480000000001</v>
      </c>
      <c r="D6794">
        <v>0</v>
      </c>
      <c r="E6794">
        <v>15.933837890625</v>
      </c>
      <c r="F6794">
        <v>26.026769638061499</v>
      </c>
      <c r="G6794">
        <v>1</v>
      </c>
      <c r="H6794">
        <v>49.8992919921875</v>
      </c>
      <c r="I6794">
        <v>46.774009704589801</v>
      </c>
      <c r="J6794">
        <v>2</v>
      </c>
    </row>
    <row r="6795" spans="1:10" x14ac:dyDescent="0.35">
      <c r="A6795" s="1">
        <v>45411.625711168999</v>
      </c>
      <c r="B6795">
        <v>445</v>
      </c>
      <c r="C6795">
        <v>6838.6480000000001</v>
      </c>
      <c r="D6795">
        <v>0</v>
      </c>
      <c r="E6795">
        <v>15.9217834472656</v>
      </c>
      <c r="F6795">
        <v>26.0062255859375</v>
      </c>
      <c r="G6795">
        <v>1</v>
      </c>
      <c r="H6795">
        <v>49.8764038085938</v>
      </c>
      <c r="I6795">
        <v>46.751659393310497</v>
      </c>
      <c r="J6795">
        <v>2</v>
      </c>
    </row>
    <row r="6796" spans="1:10" x14ac:dyDescent="0.35">
      <c r="A6796" s="1">
        <v>45411.625722824101</v>
      </c>
      <c r="B6796">
        <v>452</v>
      </c>
      <c r="C6796">
        <v>6839.6549999999997</v>
      </c>
      <c r="D6796">
        <v>0</v>
      </c>
      <c r="E6796">
        <v>15.9112548828125</v>
      </c>
      <c r="F6796">
        <v>25.98828125</v>
      </c>
      <c r="G6796">
        <v>1</v>
      </c>
      <c r="H6796">
        <v>49.9542236328125</v>
      </c>
      <c r="I6796">
        <v>46.827651977539098</v>
      </c>
      <c r="J6796">
        <v>2</v>
      </c>
    </row>
    <row r="6797" spans="1:10" x14ac:dyDescent="0.35">
      <c r="A6797" s="1">
        <v>45411.625734398098</v>
      </c>
      <c r="B6797">
        <v>452</v>
      </c>
      <c r="C6797">
        <v>6840.6549999999997</v>
      </c>
      <c r="D6797">
        <v>0</v>
      </c>
      <c r="E6797">
        <v>15.9532165527344</v>
      </c>
      <c r="F6797">
        <v>26.0597953796387</v>
      </c>
      <c r="G6797">
        <v>1</v>
      </c>
      <c r="H6797">
        <v>49.8699951171875</v>
      </c>
      <c r="I6797">
        <v>46.745403289794901</v>
      </c>
      <c r="J6797">
        <v>2</v>
      </c>
    </row>
    <row r="6798" spans="1:10" x14ac:dyDescent="0.35">
      <c r="A6798" s="1">
        <v>45411.625746064798</v>
      </c>
      <c r="B6798">
        <v>460</v>
      </c>
      <c r="C6798">
        <v>6841.6629999999996</v>
      </c>
      <c r="D6798">
        <v>0</v>
      </c>
      <c r="E6798">
        <v>15.94970703125</v>
      </c>
      <c r="F6798">
        <v>26.0538139343262</v>
      </c>
      <c r="G6798">
        <v>1</v>
      </c>
      <c r="H6798">
        <v>49.930572509765597</v>
      </c>
      <c r="I6798">
        <v>46.804557800292997</v>
      </c>
      <c r="J6798">
        <v>2</v>
      </c>
    </row>
    <row r="6799" spans="1:10" x14ac:dyDescent="0.35">
      <c r="A6799" s="1">
        <v>45411.625757766204</v>
      </c>
      <c r="B6799">
        <v>471</v>
      </c>
      <c r="C6799">
        <v>6842.674</v>
      </c>
      <c r="D6799">
        <v>0</v>
      </c>
      <c r="E6799">
        <v>15.96435546875</v>
      </c>
      <c r="F6799">
        <v>26.078779220581101</v>
      </c>
      <c r="G6799">
        <v>1</v>
      </c>
      <c r="H6799">
        <v>49.976043701171903</v>
      </c>
      <c r="I6799">
        <v>46.848957061767599</v>
      </c>
      <c r="J6799">
        <v>2</v>
      </c>
    </row>
    <row r="6800" spans="1:10" x14ac:dyDescent="0.35">
      <c r="A6800" s="1">
        <v>45411.625769398102</v>
      </c>
      <c r="B6800">
        <v>476</v>
      </c>
      <c r="C6800">
        <v>6843.6790000000001</v>
      </c>
      <c r="D6800">
        <v>0</v>
      </c>
      <c r="E6800">
        <v>15.9385681152344</v>
      </c>
      <c r="F6800">
        <v>26.034832000732401</v>
      </c>
      <c r="G6800">
        <v>1</v>
      </c>
      <c r="H6800">
        <v>49.915008544921903</v>
      </c>
      <c r="I6800">
        <v>46.789356231689503</v>
      </c>
      <c r="J6800">
        <v>2</v>
      </c>
    </row>
    <row r="6801" spans="1:10" x14ac:dyDescent="0.35">
      <c r="A6801" s="1">
        <v>45411.625781099501</v>
      </c>
      <c r="B6801">
        <v>487</v>
      </c>
      <c r="C6801">
        <v>6844.69</v>
      </c>
      <c r="D6801">
        <v>0</v>
      </c>
      <c r="E6801">
        <v>15.8769226074219</v>
      </c>
      <c r="F6801">
        <v>25.9297695159912</v>
      </c>
      <c r="G6801">
        <v>1</v>
      </c>
      <c r="H6801">
        <v>49.946136474609403</v>
      </c>
      <c r="I6801">
        <v>46.819755554199197</v>
      </c>
      <c r="J6801">
        <v>2</v>
      </c>
    </row>
    <row r="6802" spans="1:10" x14ac:dyDescent="0.35">
      <c r="A6802" s="1">
        <v>45411.625792858802</v>
      </c>
      <c r="B6802">
        <v>503</v>
      </c>
      <c r="C6802">
        <v>6845.7060000000001</v>
      </c>
      <c r="D6802">
        <v>0</v>
      </c>
      <c r="E6802">
        <v>15.9632873535156</v>
      </c>
      <c r="F6802">
        <v>26.076959609985401</v>
      </c>
      <c r="G6802">
        <v>1</v>
      </c>
      <c r="H6802">
        <v>49.9624633789063</v>
      </c>
      <c r="I6802">
        <v>46.835697174072301</v>
      </c>
      <c r="J6802">
        <v>2</v>
      </c>
    </row>
    <row r="6803" spans="1:10" x14ac:dyDescent="0.35">
      <c r="A6803" s="1">
        <v>45411.625804571799</v>
      </c>
      <c r="B6803">
        <v>515</v>
      </c>
      <c r="C6803">
        <v>6846.7179999999998</v>
      </c>
      <c r="D6803">
        <v>0</v>
      </c>
      <c r="E6803">
        <v>15.9652709960938</v>
      </c>
      <c r="F6803">
        <v>26.080339431762699</v>
      </c>
      <c r="G6803">
        <v>1</v>
      </c>
      <c r="H6803">
        <v>49.871063232421903</v>
      </c>
      <c r="I6803">
        <v>46.746444702148402</v>
      </c>
      <c r="J6803">
        <v>2</v>
      </c>
    </row>
    <row r="6804" spans="1:10" x14ac:dyDescent="0.35">
      <c r="A6804" s="1">
        <v>45411.625816157401</v>
      </c>
      <c r="B6804">
        <v>516</v>
      </c>
      <c r="C6804">
        <v>6847.7190000000001</v>
      </c>
      <c r="D6804">
        <v>0</v>
      </c>
      <c r="E6804">
        <v>15.848388671875</v>
      </c>
      <c r="F6804">
        <v>25.881139755248999</v>
      </c>
      <c r="G6804">
        <v>1</v>
      </c>
      <c r="H6804">
        <v>49.9322509765625</v>
      </c>
      <c r="I6804">
        <v>46.806194305419901</v>
      </c>
      <c r="J6804">
        <v>2</v>
      </c>
    </row>
    <row r="6805" spans="1:10" x14ac:dyDescent="0.35">
      <c r="A6805" s="1">
        <v>45411.625827800897</v>
      </c>
      <c r="B6805">
        <v>522</v>
      </c>
      <c r="C6805">
        <v>6848.7250000000004</v>
      </c>
      <c r="D6805">
        <v>0</v>
      </c>
      <c r="E6805">
        <v>15.8914184570313</v>
      </c>
      <c r="F6805">
        <v>25.954475402831999</v>
      </c>
      <c r="G6805">
        <v>1</v>
      </c>
      <c r="H6805">
        <v>49.8910522460938</v>
      </c>
      <c r="I6805">
        <v>46.765964508056598</v>
      </c>
      <c r="J6805">
        <v>2</v>
      </c>
    </row>
    <row r="6806" spans="1:10" x14ac:dyDescent="0.35">
      <c r="A6806" s="1">
        <v>45411.625839467597</v>
      </c>
      <c r="B6806">
        <v>530</v>
      </c>
      <c r="C6806">
        <v>6849.7330000000002</v>
      </c>
      <c r="D6806">
        <v>0</v>
      </c>
      <c r="E6806">
        <v>15.9210205078125</v>
      </c>
      <c r="F6806">
        <v>26.004924774169901</v>
      </c>
      <c r="G6806">
        <v>1</v>
      </c>
      <c r="H6806">
        <v>49.898681640625</v>
      </c>
      <c r="I6806">
        <v>46.773414611816399</v>
      </c>
      <c r="J6806">
        <v>2</v>
      </c>
    </row>
    <row r="6807" spans="1:10" x14ac:dyDescent="0.35">
      <c r="A6807" s="1">
        <v>45411.625851099503</v>
      </c>
      <c r="B6807">
        <v>535</v>
      </c>
      <c r="C6807">
        <v>6850.7380000000003</v>
      </c>
      <c r="D6807">
        <v>0</v>
      </c>
      <c r="E6807">
        <v>15.9095764160156</v>
      </c>
      <c r="F6807">
        <v>25.9854221343994</v>
      </c>
      <c r="G6807">
        <v>1</v>
      </c>
      <c r="H6807">
        <v>49.900360107421903</v>
      </c>
      <c r="I6807">
        <v>46.775054931640597</v>
      </c>
      <c r="J6807">
        <v>2</v>
      </c>
    </row>
    <row r="6808" spans="1:10" x14ac:dyDescent="0.35">
      <c r="A6808" s="1">
        <v>45411.625862824098</v>
      </c>
      <c r="B6808">
        <v>548</v>
      </c>
      <c r="C6808">
        <v>6851.7510000000002</v>
      </c>
      <c r="D6808">
        <v>0</v>
      </c>
      <c r="E6808">
        <v>15.9201049804688</v>
      </c>
      <c r="F6808">
        <v>26.003364562988299</v>
      </c>
      <c r="G6808">
        <v>1</v>
      </c>
      <c r="H6808">
        <v>49.8983764648438</v>
      </c>
      <c r="I6808">
        <v>46.773117065429702</v>
      </c>
      <c r="J6808">
        <v>2</v>
      </c>
    </row>
    <row r="6809" spans="1:10" x14ac:dyDescent="0.35">
      <c r="A6809" s="1">
        <v>45411.625874479199</v>
      </c>
      <c r="B6809">
        <v>555</v>
      </c>
      <c r="C6809">
        <v>6852.7579999999998</v>
      </c>
      <c r="D6809">
        <v>0</v>
      </c>
      <c r="E6809">
        <v>15.9761047363281</v>
      </c>
      <c r="F6809">
        <v>26.098804473876999</v>
      </c>
      <c r="G6809">
        <v>1</v>
      </c>
      <c r="H6809">
        <v>49.8629760742188</v>
      </c>
      <c r="I6809">
        <v>46.738548278808601</v>
      </c>
      <c r="J6809">
        <v>2</v>
      </c>
    </row>
    <row r="6810" spans="1:10" x14ac:dyDescent="0.35">
      <c r="A6810" s="1">
        <v>45411.625886169</v>
      </c>
      <c r="B6810">
        <v>565</v>
      </c>
      <c r="C6810">
        <v>6853.768</v>
      </c>
      <c r="D6810">
        <v>0</v>
      </c>
      <c r="E6810">
        <v>15.9130859375</v>
      </c>
      <c r="F6810">
        <v>25.991401672363299</v>
      </c>
      <c r="G6810">
        <v>1</v>
      </c>
      <c r="H6810">
        <v>49.895782470703097</v>
      </c>
      <c r="I6810">
        <v>46.770584106445298</v>
      </c>
      <c r="J6810">
        <v>2</v>
      </c>
    </row>
    <row r="6811" spans="1:10" x14ac:dyDescent="0.35">
      <c r="A6811" s="1">
        <v>45411.6258978935</v>
      </c>
      <c r="B6811">
        <v>578</v>
      </c>
      <c r="C6811">
        <v>6854.7809999999999</v>
      </c>
      <c r="D6811">
        <v>0</v>
      </c>
      <c r="E6811">
        <v>15.9182739257813</v>
      </c>
      <c r="F6811">
        <v>26.000244140625</v>
      </c>
      <c r="G6811">
        <v>1</v>
      </c>
      <c r="H6811">
        <v>49.918975830078097</v>
      </c>
      <c r="I6811">
        <v>46.7932319641113</v>
      </c>
      <c r="J6811">
        <v>2</v>
      </c>
    </row>
    <row r="6812" spans="1:10" x14ac:dyDescent="0.35">
      <c r="A6812" s="1">
        <v>45411.625909536997</v>
      </c>
      <c r="B6812">
        <v>584</v>
      </c>
      <c r="C6812">
        <v>6855.7870000000003</v>
      </c>
      <c r="D6812">
        <v>0</v>
      </c>
      <c r="E6812">
        <v>15.9275817871094</v>
      </c>
      <c r="F6812">
        <v>26.016107559204102</v>
      </c>
      <c r="G6812">
        <v>1</v>
      </c>
      <c r="H6812">
        <v>49.893341064453097</v>
      </c>
      <c r="I6812">
        <v>46.768199920654297</v>
      </c>
      <c r="J6812">
        <v>2</v>
      </c>
    </row>
    <row r="6813" spans="1:10" x14ac:dyDescent="0.35">
      <c r="A6813" s="1">
        <v>45411.625921226798</v>
      </c>
      <c r="B6813">
        <v>594</v>
      </c>
      <c r="C6813">
        <v>6856.7969999999996</v>
      </c>
      <c r="D6813">
        <v>0</v>
      </c>
      <c r="E6813">
        <v>15.947265625</v>
      </c>
      <c r="F6813">
        <v>26.049654006958001</v>
      </c>
      <c r="G6813">
        <v>1</v>
      </c>
      <c r="H6813">
        <v>49.9456787109375</v>
      </c>
      <c r="I6813">
        <v>46.819305419921903</v>
      </c>
      <c r="J6813">
        <v>2</v>
      </c>
    </row>
    <row r="6814" spans="1:10" x14ac:dyDescent="0.35">
      <c r="A6814" s="1">
        <v>45411.6259329514</v>
      </c>
      <c r="B6814">
        <v>607</v>
      </c>
      <c r="C6814">
        <v>6857.81</v>
      </c>
      <c r="D6814">
        <v>0</v>
      </c>
      <c r="E6814">
        <v>15.8854675292969</v>
      </c>
      <c r="F6814">
        <v>25.944332122802699</v>
      </c>
      <c r="G6814">
        <v>1</v>
      </c>
      <c r="H6814">
        <v>49.907684326171903</v>
      </c>
      <c r="I6814">
        <v>46.7822074890137</v>
      </c>
      <c r="J6814">
        <v>2</v>
      </c>
    </row>
    <row r="6815" spans="1:10" x14ac:dyDescent="0.35">
      <c r="A6815" s="1">
        <v>45411.6259446412</v>
      </c>
      <c r="B6815">
        <v>617</v>
      </c>
      <c r="C6815">
        <v>6858.82</v>
      </c>
      <c r="D6815">
        <v>0</v>
      </c>
      <c r="E6815">
        <v>15.89111328125</v>
      </c>
      <c r="F6815">
        <v>25.953954696655298</v>
      </c>
      <c r="G6815">
        <v>1</v>
      </c>
      <c r="H6815">
        <v>49.9029541015625</v>
      </c>
      <c r="I6815">
        <v>46.777587890625</v>
      </c>
      <c r="J6815">
        <v>2</v>
      </c>
    </row>
    <row r="6816" spans="1:10" x14ac:dyDescent="0.35">
      <c r="A6816" s="1">
        <v>45411.625956319403</v>
      </c>
      <c r="B6816">
        <v>626</v>
      </c>
      <c r="C6816">
        <v>6859.8289999999997</v>
      </c>
      <c r="D6816">
        <v>0</v>
      </c>
      <c r="E6816">
        <v>15.9255981445313</v>
      </c>
      <c r="F6816">
        <v>26.0127258300781</v>
      </c>
      <c r="G6816">
        <v>1</v>
      </c>
      <c r="H6816">
        <v>49.9526977539063</v>
      </c>
      <c r="I6816">
        <v>46.826160430908203</v>
      </c>
      <c r="J6816">
        <v>2</v>
      </c>
    </row>
    <row r="6817" spans="1:10" x14ac:dyDescent="0.35">
      <c r="A6817" s="1">
        <v>45411.625967974498</v>
      </c>
      <c r="B6817">
        <v>633</v>
      </c>
      <c r="C6817">
        <v>6860.8360000000002</v>
      </c>
      <c r="D6817">
        <v>0</v>
      </c>
      <c r="E6817">
        <v>16.0575866699219</v>
      </c>
      <c r="F6817">
        <v>26.2376708984375</v>
      </c>
      <c r="G6817">
        <v>1</v>
      </c>
      <c r="H6817">
        <v>49.963226318359403</v>
      </c>
      <c r="I6817">
        <v>46.836441040039098</v>
      </c>
      <c r="J6817">
        <v>2</v>
      </c>
    </row>
    <row r="6818" spans="1:10" x14ac:dyDescent="0.35">
      <c r="A6818" s="1">
        <v>45411.625979641198</v>
      </c>
      <c r="B6818">
        <v>641</v>
      </c>
      <c r="C6818">
        <v>6861.8440000000001</v>
      </c>
      <c r="D6818">
        <v>0</v>
      </c>
      <c r="E6818">
        <v>15.8119201660156</v>
      </c>
      <c r="F6818">
        <v>25.8189888000488</v>
      </c>
      <c r="G6818">
        <v>1</v>
      </c>
      <c r="H6818">
        <v>49.881744384765597</v>
      </c>
      <c r="I6818">
        <v>46.756877899169901</v>
      </c>
      <c r="J6818">
        <v>2</v>
      </c>
    </row>
    <row r="6819" spans="1:10" x14ac:dyDescent="0.35">
      <c r="A6819" s="1">
        <v>45411.625991377303</v>
      </c>
      <c r="B6819">
        <v>655</v>
      </c>
      <c r="C6819">
        <v>6862.8580000000002</v>
      </c>
      <c r="D6819">
        <v>0</v>
      </c>
      <c r="E6819">
        <v>15.9541320800781</v>
      </c>
      <c r="F6819">
        <v>26.061355590820298</v>
      </c>
      <c r="G6819">
        <v>1</v>
      </c>
      <c r="H6819">
        <v>49.925994873046903</v>
      </c>
      <c r="I6819">
        <v>46.800086975097699</v>
      </c>
      <c r="J6819">
        <v>2</v>
      </c>
    </row>
    <row r="6820" spans="1:10" x14ac:dyDescent="0.35">
      <c r="A6820" s="1">
        <v>45411.626003044003</v>
      </c>
      <c r="B6820">
        <v>663</v>
      </c>
      <c r="C6820">
        <v>6863.866</v>
      </c>
      <c r="D6820">
        <v>0</v>
      </c>
      <c r="E6820">
        <v>15.9580993652344</v>
      </c>
      <c r="F6820">
        <v>26.068117141723601</v>
      </c>
      <c r="G6820">
        <v>1</v>
      </c>
      <c r="H6820">
        <v>49.796905517578097</v>
      </c>
      <c r="I6820">
        <v>46.674030303955099</v>
      </c>
      <c r="J6820">
        <v>2</v>
      </c>
    </row>
    <row r="6821" spans="1:10" x14ac:dyDescent="0.35">
      <c r="A6821" s="1">
        <v>45411.626014699097</v>
      </c>
      <c r="B6821">
        <v>670</v>
      </c>
      <c r="C6821">
        <v>6864.8729999999996</v>
      </c>
      <c r="D6821">
        <v>0</v>
      </c>
      <c r="E6821">
        <v>15.9161376953125</v>
      </c>
      <c r="F6821">
        <v>25.996603012085</v>
      </c>
      <c r="G6821">
        <v>1</v>
      </c>
      <c r="H6821">
        <v>49.8504638671875</v>
      </c>
      <c r="I6821">
        <v>46.726329803466797</v>
      </c>
      <c r="J6821">
        <v>2</v>
      </c>
    </row>
    <row r="6822" spans="1:10" x14ac:dyDescent="0.35">
      <c r="A6822" s="1">
        <v>45411.626026331003</v>
      </c>
      <c r="B6822">
        <v>675</v>
      </c>
      <c r="C6822">
        <v>6865.8779999999997</v>
      </c>
      <c r="D6822">
        <v>0</v>
      </c>
      <c r="E6822">
        <v>15.9783935546875</v>
      </c>
      <c r="F6822">
        <v>26.102705001831101</v>
      </c>
      <c r="G6822">
        <v>1</v>
      </c>
      <c r="H6822">
        <v>49.852294921875</v>
      </c>
      <c r="I6822">
        <v>46.728118896484403</v>
      </c>
      <c r="J6822">
        <v>2</v>
      </c>
    </row>
    <row r="6823" spans="1:10" x14ac:dyDescent="0.35">
      <c r="A6823" s="1">
        <v>45411.626038032402</v>
      </c>
      <c r="B6823">
        <v>686</v>
      </c>
      <c r="C6823">
        <v>6866.8890000000001</v>
      </c>
      <c r="D6823">
        <v>0</v>
      </c>
      <c r="E6823">
        <v>15.9068298339844</v>
      </c>
      <c r="F6823">
        <v>25.980739593505898</v>
      </c>
      <c r="G6823">
        <v>1</v>
      </c>
      <c r="H6823">
        <v>49.8892211914063</v>
      </c>
      <c r="I6823">
        <v>46.764175415039098</v>
      </c>
      <c r="J6823">
        <v>2</v>
      </c>
    </row>
    <row r="6824" spans="1:10" x14ac:dyDescent="0.35">
      <c r="A6824" s="1">
        <v>45411.626049664403</v>
      </c>
      <c r="B6824">
        <v>691</v>
      </c>
      <c r="C6824">
        <v>6867.8940000000002</v>
      </c>
      <c r="D6824">
        <v>0</v>
      </c>
      <c r="E6824">
        <v>15.8866882324219</v>
      </c>
      <c r="F6824">
        <v>25.946413040161101</v>
      </c>
      <c r="G6824">
        <v>1</v>
      </c>
      <c r="H6824">
        <v>49.8471069335938</v>
      </c>
      <c r="I6824">
        <v>46.723052978515597</v>
      </c>
      <c r="J6824">
        <v>2</v>
      </c>
    </row>
    <row r="6825" spans="1:10" x14ac:dyDescent="0.35">
      <c r="A6825" s="1">
        <v>45411.6260613657</v>
      </c>
      <c r="B6825">
        <v>702</v>
      </c>
      <c r="C6825">
        <v>6868.9049999999997</v>
      </c>
      <c r="D6825">
        <v>0</v>
      </c>
      <c r="E6825">
        <v>15.9748840332031</v>
      </c>
      <c r="F6825">
        <v>26.096723556518601</v>
      </c>
      <c r="G6825">
        <v>1</v>
      </c>
      <c r="H6825">
        <v>49.8818969726563</v>
      </c>
      <c r="I6825">
        <v>46.757026672363303</v>
      </c>
      <c r="J6825">
        <v>2</v>
      </c>
    </row>
    <row r="6826" spans="1:10" x14ac:dyDescent="0.35">
      <c r="A6826" s="1">
        <v>45411.626072963001</v>
      </c>
      <c r="B6826">
        <v>704</v>
      </c>
      <c r="C6826">
        <v>6869.9070000000002</v>
      </c>
      <c r="D6826">
        <v>0</v>
      </c>
      <c r="E6826">
        <v>16.0658264160156</v>
      </c>
      <c r="F6826">
        <v>26.251714706420898</v>
      </c>
      <c r="G6826">
        <v>1</v>
      </c>
      <c r="H6826">
        <v>49.808349609375</v>
      </c>
      <c r="I6826">
        <v>46.685207366943402</v>
      </c>
      <c r="J6826">
        <v>2</v>
      </c>
    </row>
    <row r="6827" spans="1:10" x14ac:dyDescent="0.35">
      <c r="A6827" s="1">
        <v>45411.626084687501</v>
      </c>
      <c r="B6827">
        <v>717</v>
      </c>
      <c r="C6827">
        <v>6870.92</v>
      </c>
      <c r="D6827">
        <v>0</v>
      </c>
      <c r="E6827">
        <v>15.7585144042969</v>
      </c>
      <c r="F6827">
        <v>25.727970123291001</v>
      </c>
      <c r="G6827">
        <v>1</v>
      </c>
      <c r="H6827">
        <v>49.9151611328125</v>
      </c>
      <c r="I6827">
        <v>46.789508819580099</v>
      </c>
      <c r="J6827">
        <v>2</v>
      </c>
    </row>
    <row r="6828" spans="1:10" x14ac:dyDescent="0.35">
      <c r="A6828" s="1">
        <v>45411.626096342603</v>
      </c>
      <c r="B6828">
        <v>724</v>
      </c>
      <c r="C6828">
        <v>6871.9269999999997</v>
      </c>
      <c r="D6828">
        <v>0</v>
      </c>
      <c r="E6828">
        <v>15.8430480957031</v>
      </c>
      <c r="F6828">
        <v>25.8720378875732</v>
      </c>
      <c r="G6828">
        <v>1</v>
      </c>
      <c r="H6828">
        <v>49.872589111328097</v>
      </c>
      <c r="I6828">
        <v>46.747936248779297</v>
      </c>
      <c r="J6828">
        <v>2</v>
      </c>
    </row>
    <row r="6829" spans="1:10" x14ac:dyDescent="0.35">
      <c r="A6829" s="1">
        <v>45411.6261080556</v>
      </c>
      <c r="B6829">
        <v>736</v>
      </c>
      <c r="C6829">
        <v>6872.9390000000003</v>
      </c>
      <c r="D6829">
        <v>0</v>
      </c>
      <c r="E6829">
        <v>15.9619140625</v>
      </c>
      <c r="F6829">
        <v>26.074619293212901</v>
      </c>
      <c r="G6829">
        <v>1</v>
      </c>
      <c r="H6829">
        <v>49.925994873046903</v>
      </c>
      <c r="I6829">
        <v>46.800086975097699</v>
      </c>
      <c r="J6829">
        <v>2</v>
      </c>
    </row>
    <row r="6830" spans="1:10" x14ac:dyDescent="0.35">
      <c r="A6830" s="1">
        <v>45411.626119652799</v>
      </c>
      <c r="B6830">
        <v>738</v>
      </c>
      <c r="C6830">
        <v>6873.9409999999998</v>
      </c>
      <c r="D6830">
        <v>0</v>
      </c>
      <c r="E6830">
        <v>15.9791564941406</v>
      </c>
      <c r="F6830">
        <v>26.104005813598601</v>
      </c>
      <c r="G6830">
        <v>1</v>
      </c>
      <c r="H6830">
        <v>49.9008178710938</v>
      </c>
      <c r="I6830">
        <v>46.775501251220703</v>
      </c>
      <c r="J6830">
        <v>2</v>
      </c>
    </row>
    <row r="6831" spans="1:10" x14ac:dyDescent="0.35">
      <c r="A6831" s="1">
        <v>45411.626131400502</v>
      </c>
      <c r="B6831">
        <v>753</v>
      </c>
      <c r="C6831">
        <v>6874.9560000000001</v>
      </c>
      <c r="D6831">
        <v>0</v>
      </c>
      <c r="E6831">
        <v>15.8253479003906</v>
      </c>
      <c r="F6831">
        <v>25.841873168945298</v>
      </c>
      <c r="G6831">
        <v>1</v>
      </c>
      <c r="H6831">
        <v>49.8895263671875</v>
      </c>
      <c r="I6831">
        <v>46.764476776122997</v>
      </c>
      <c r="J6831">
        <v>2</v>
      </c>
    </row>
    <row r="6832" spans="1:10" x14ac:dyDescent="0.35">
      <c r="A6832" s="1">
        <v>45411.6261430093</v>
      </c>
      <c r="B6832">
        <v>756</v>
      </c>
      <c r="C6832">
        <v>6875.9589999999998</v>
      </c>
      <c r="D6832">
        <v>0</v>
      </c>
      <c r="E6832">
        <v>15.9129333496094</v>
      </c>
      <c r="F6832">
        <v>25.991142272949201</v>
      </c>
      <c r="G6832">
        <v>1</v>
      </c>
      <c r="H6832">
        <v>49.858245849609403</v>
      </c>
      <c r="I6832">
        <v>46.733928680419901</v>
      </c>
      <c r="J6832">
        <v>2</v>
      </c>
    </row>
    <row r="6833" spans="1:10" x14ac:dyDescent="0.35">
      <c r="A6833" s="1">
        <v>45411.626154722202</v>
      </c>
      <c r="B6833">
        <v>768</v>
      </c>
      <c r="C6833">
        <v>6876.9709999999995</v>
      </c>
      <c r="D6833">
        <v>0</v>
      </c>
      <c r="E6833">
        <v>15.9014892578125</v>
      </c>
      <c r="F6833">
        <v>25.971637725830099</v>
      </c>
      <c r="G6833">
        <v>1</v>
      </c>
      <c r="H6833">
        <v>49.8483276367188</v>
      </c>
      <c r="I6833">
        <v>46.7242431640625</v>
      </c>
      <c r="J6833">
        <v>2</v>
      </c>
    </row>
    <row r="6834" spans="1:10" x14ac:dyDescent="0.35">
      <c r="A6834" s="1">
        <v>45411.626166423601</v>
      </c>
      <c r="B6834">
        <v>779</v>
      </c>
      <c r="C6834">
        <v>6877.982</v>
      </c>
      <c r="D6834">
        <v>0</v>
      </c>
      <c r="E6834">
        <v>15.9028625488281</v>
      </c>
      <c r="F6834">
        <v>25.9739780426025</v>
      </c>
      <c r="G6834">
        <v>1</v>
      </c>
      <c r="H6834">
        <v>49.9484252929688</v>
      </c>
      <c r="I6834">
        <v>46.821990966796903</v>
      </c>
      <c r="J6834">
        <v>2</v>
      </c>
    </row>
    <row r="6835" spans="1:10" x14ac:dyDescent="0.35">
      <c r="A6835" s="1">
        <v>45411.626178009297</v>
      </c>
      <c r="B6835">
        <v>780</v>
      </c>
      <c r="C6835">
        <v>6878.9830000000002</v>
      </c>
      <c r="D6835">
        <v>0</v>
      </c>
      <c r="E6835">
        <v>15.9054565429688</v>
      </c>
      <c r="F6835">
        <v>25.978399276733398</v>
      </c>
      <c r="G6835">
        <v>1</v>
      </c>
      <c r="H6835">
        <v>49.879913330078097</v>
      </c>
      <c r="I6835">
        <v>46.755088806152301</v>
      </c>
      <c r="J6835">
        <v>2</v>
      </c>
    </row>
    <row r="6836" spans="1:10" x14ac:dyDescent="0.35">
      <c r="A6836" s="1">
        <v>45411.626189583301</v>
      </c>
      <c r="B6836">
        <v>780</v>
      </c>
      <c r="C6836">
        <v>6879.9830000000002</v>
      </c>
      <c r="D6836">
        <v>0</v>
      </c>
      <c r="E6836">
        <v>15.9136962890625</v>
      </c>
      <c r="F6836">
        <v>25.9924430847168</v>
      </c>
      <c r="G6836">
        <v>1</v>
      </c>
      <c r="H6836">
        <v>49.7689819335938</v>
      </c>
      <c r="I6836">
        <v>46.646766662597699</v>
      </c>
      <c r="J6836">
        <v>2</v>
      </c>
    </row>
    <row r="6837" spans="1:10" x14ac:dyDescent="0.35">
      <c r="A6837" s="1">
        <v>45411.626201238403</v>
      </c>
      <c r="B6837">
        <v>787</v>
      </c>
      <c r="C6837">
        <v>6880.99</v>
      </c>
      <c r="D6837">
        <v>0</v>
      </c>
      <c r="E6837">
        <v>16.1616516113281</v>
      </c>
      <c r="F6837">
        <v>26.4150276184082</v>
      </c>
      <c r="G6837">
        <v>1</v>
      </c>
      <c r="H6837">
        <v>49.882659912109403</v>
      </c>
      <c r="I6837">
        <v>46.757770538330099</v>
      </c>
      <c r="J6837">
        <v>2</v>
      </c>
    </row>
    <row r="6838" spans="1:10" x14ac:dyDescent="0.35">
      <c r="A6838" s="1">
        <v>45411.6262129514</v>
      </c>
      <c r="B6838">
        <v>799</v>
      </c>
      <c r="C6838">
        <v>6882.0020000000004</v>
      </c>
      <c r="D6838">
        <v>0</v>
      </c>
      <c r="E6838">
        <v>15.8277893066406</v>
      </c>
      <c r="F6838">
        <v>25.846033096313501</v>
      </c>
      <c r="G6838">
        <v>1</v>
      </c>
      <c r="H6838">
        <v>49.826507568359403</v>
      </c>
      <c r="I6838">
        <v>46.702938079833999</v>
      </c>
      <c r="J6838">
        <v>2</v>
      </c>
    </row>
    <row r="6839" spans="1:10" x14ac:dyDescent="0.35">
      <c r="A6839" s="1">
        <v>45411.626224560197</v>
      </c>
      <c r="B6839">
        <v>802</v>
      </c>
      <c r="C6839">
        <v>6883.0050000000001</v>
      </c>
      <c r="D6839">
        <v>0</v>
      </c>
      <c r="E6839">
        <v>15.9686279296875</v>
      </c>
      <c r="F6839">
        <v>26.086061477661101</v>
      </c>
      <c r="G6839">
        <v>1</v>
      </c>
      <c r="H6839">
        <v>49.7430419921875</v>
      </c>
      <c r="I6839">
        <v>46.621433258056598</v>
      </c>
      <c r="J6839">
        <v>2</v>
      </c>
    </row>
    <row r="6840" spans="1:10" x14ac:dyDescent="0.35">
      <c r="A6840" s="1">
        <v>45411.6262362384</v>
      </c>
      <c r="B6840">
        <v>811</v>
      </c>
      <c r="C6840">
        <v>6884.0140000000001</v>
      </c>
      <c r="D6840">
        <v>0</v>
      </c>
      <c r="E6840">
        <v>15.7395935058594</v>
      </c>
      <c r="F6840">
        <v>25.695722579956101</v>
      </c>
      <c r="G6840">
        <v>1</v>
      </c>
      <c r="H6840">
        <v>51.237945556640597</v>
      </c>
      <c r="I6840">
        <v>48.081192016601598</v>
      </c>
      <c r="J6840">
        <v>2</v>
      </c>
    </row>
    <row r="6841" spans="1:10" x14ac:dyDescent="0.35">
      <c r="A6841" s="1">
        <v>45411.626247812499</v>
      </c>
      <c r="B6841">
        <v>811</v>
      </c>
      <c r="C6841">
        <v>6885.0140000000001</v>
      </c>
      <c r="D6841">
        <v>0</v>
      </c>
      <c r="E6841">
        <v>15.9919738769531</v>
      </c>
      <c r="F6841">
        <v>26.125848770141602</v>
      </c>
      <c r="G6841">
        <v>1</v>
      </c>
      <c r="H6841">
        <v>64.3072509765625</v>
      </c>
      <c r="I6841">
        <v>60.843212127685497</v>
      </c>
      <c r="J6841">
        <v>2</v>
      </c>
    </row>
    <row r="6842" spans="1:10" x14ac:dyDescent="0.35">
      <c r="A6842" s="1">
        <v>45411.626259456003</v>
      </c>
      <c r="B6842">
        <v>817</v>
      </c>
      <c r="C6842">
        <v>6886.02</v>
      </c>
      <c r="D6842">
        <v>0</v>
      </c>
      <c r="E6842">
        <v>15.99853515625</v>
      </c>
      <c r="F6842">
        <v>26.137031555175799</v>
      </c>
      <c r="G6842">
        <v>1</v>
      </c>
      <c r="H6842">
        <v>81.645812988281307</v>
      </c>
      <c r="I6842">
        <v>77.774108886718807</v>
      </c>
      <c r="J6842">
        <v>2</v>
      </c>
    </row>
    <row r="6843" spans="1:10" x14ac:dyDescent="0.35">
      <c r="A6843" s="1">
        <v>45411.626271180598</v>
      </c>
      <c r="B6843">
        <v>830</v>
      </c>
      <c r="C6843">
        <v>6887.0330000000004</v>
      </c>
      <c r="D6843">
        <v>0</v>
      </c>
      <c r="E6843">
        <v>15.9376525878906</v>
      </c>
      <c r="F6843">
        <v>26.033269882202099</v>
      </c>
      <c r="G6843">
        <v>1</v>
      </c>
      <c r="H6843">
        <v>123.37249755859401</v>
      </c>
      <c r="I6843">
        <v>118.519721984863</v>
      </c>
      <c r="J6843">
        <v>2</v>
      </c>
    </row>
    <row r="6844" spans="1:10" x14ac:dyDescent="0.35">
      <c r="A6844" s="1">
        <v>45411.626282905097</v>
      </c>
      <c r="B6844">
        <v>843</v>
      </c>
      <c r="C6844">
        <v>6888.0460000000003</v>
      </c>
      <c r="D6844">
        <v>0</v>
      </c>
      <c r="E6844">
        <v>16.0003662109375</v>
      </c>
      <c r="F6844">
        <v>26.140151977539102</v>
      </c>
      <c r="G6844">
        <v>1</v>
      </c>
      <c r="H6844">
        <v>162.9052734375</v>
      </c>
      <c r="I6844">
        <v>157.12300109863301</v>
      </c>
      <c r="J6844">
        <v>2</v>
      </c>
    </row>
    <row r="6845" spans="1:10" x14ac:dyDescent="0.35">
      <c r="A6845" s="1">
        <v>45411.626294467598</v>
      </c>
      <c r="B6845">
        <v>842</v>
      </c>
      <c r="C6845">
        <v>6889.0450000000001</v>
      </c>
      <c r="D6845">
        <v>0</v>
      </c>
      <c r="E6845">
        <v>16.3861083984375</v>
      </c>
      <c r="F6845">
        <v>26.797563552856399</v>
      </c>
      <c r="G6845">
        <v>1</v>
      </c>
      <c r="H6845">
        <v>191.27258300781301</v>
      </c>
      <c r="I6845">
        <v>184.82334899902301</v>
      </c>
      <c r="J6845">
        <v>2</v>
      </c>
    </row>
    <row r="6846" spans="1:10" x14ac:dyDescent="0.35">
      <c r="A6846" s="1">
        <v>45411.6263060532</v>
      </c>
      <c r="B6846">
        <v>843</v>
      </c>
      <c r="C6846">
        <v>6890.0460000000003</v>
      </c>
      <c r="D6846">
        <v>0</v>
      </c>
      <c r="E6846">
        <v>18.7644958496094</v>
      </c>
      <c r="F6846">
        <v>30.8509922027588</v>
      </c>
      <c r="G6846">
        <v>1</v>
      </c>
      <c r="H6846">
        <v>209.94079589843801</v>
      </c>
      <c r="I6846">
        <v>203.05262756347699</v>
      </c>
      <c r="J6846">
        <v>2</v>
      </c>
    </row>
    <row r="6847" spans="1:10" x14ac:dyDescent="0.35">
      <c r="A6847" s="1">
        <v>45411.626317627299</v>
      </c>
      <c r="B6847">
        <v>843</v>
      </c>
      <c r="C6847">
        <v>6891.0460000000003</v>
      </c>
      <c r="D6847">
        <v>0</v>
      </c>
      <c r="E6847">
        <v>29.2208862304688</v>
      </c>
      <c r="F6847">
        <v>48.671566009521499</v>
      </c>
      <c r="G6847">
        <v>1</v>
      </c>
      <c r="H6847">
        <v>221.80160522460901</v>
      </c>
      <c r="I6847">
        <v>214.63456726074199</v>
      </c>
      <c r="J6847">
        <v>2</v>
      </c>
    </row>
    <row r="6848" spans="1:10" x14ac:dyDescent="0.35">
      <c r="A6848" s="1">
        <v>45411.626329201397</v>
      </c>
      <c r="B6848">
        <v>843</v>
      </c>
      <c r="C6848">
        <v>6892.0460000000003</v>
      </c>
      <c r="D6848">
        <v>0</v>
      </c>
      <c r="E6848">
        <v>83.279266357421903</v>
      </c>
      <c r="F6848">
        <v>140.80195617675801</v>
      </c>
      <c r="G6848">
        <v>1</v>
      </c>
      <c r="H6848">
        <v>229.29504394531301</v>
      </c>
      <c r="I6848">
        <v>221.95182800293</v>
      </c>
      <c r="J6848">
        <v>2</v>
      </c>
    </row>
    <row r="6849" spans="1:10" x14ac:dyDescent="0.35">
      <c r="A6849" s="1">
        <v>45411.626340833303</v>
      </c>
      <c r="B6849">
        <v>848</v>
      </c>
      <c r="C6849">
        <v>6893.0510000000004</v>
      </c>
      <c r="D6849">
        <v>0</v>
      </c>
      <c r="E6849">
        <v>120.780029296875</v>
      </c>
      <c r="F6849">
        <v>204.71359252929699</v>
      </c>
      <c r="G6849">
        <v>1</v>
      </c>
      <c r="H6849">
        <v>233.905029296875</v>
      </c>
      <c r="I6849">
        <v>226.45341491699199</v>
      </c>
      <c r="J6849">
        <v>2</v>
      </c>
    </row>
    <row r="6850" spans="1:10" x14ac:dyDescent="0.35">
      <c r="A6850" s="1">
        <v>45411.626352557898</v>
      </c>
      <c r="B6850">
        <v>861</v>
      </c>
      <c r="C6850">
        <v>6894.0640000000003</v>
      </c>
      <c r="D6850">
        <v>0</v>
      </c>
      <c r="E6850">
        <v>133.86764526367199</v>
      </c>
      <c r="F6850">
        <v>227.01850891113301</v>
      </c>
      <c r="G6850">
        <v>1</v>
      </c>
      <c r="H6850">
        <v>236.72042846679699</v>
      </c>
      <c r="I6850">
        <v>229.20262145996099</v>
      </c>
      <c r="J6850">
        <v>2</v>
      </c>
    </row>
    <row r="6851" spans="1:10" x14ac:dyDescent="0.35">
      <c r="A6851" s="1">
        <v>45411.626364189797</v>
      </c>
      <c r="B6851">
        <v>866</v>
      </c>
      <c r="C6851">
        <v>6895.0690000000004</v>
      </c>
      <c r="D6851">
        <v>0</v>
      </c>
      <c r="E6851">
        <v>137.87887573242199</v>
      </c>
      <c r="F6851">
        <v>233.85475158691401</v>
      </c>
      <c r="G6851">
        <v>1</v>
      </c>
      <c r="H6851">
        <v>238.62625122070301</v>
      </c>
      <c r="I6851">
        <v>231.06362915039099</v>
      </c>
      <c r="J6851">
        <v>2</v>
      </c>
    </row>
    <row r="6852" spans="1:10" x14ac:dyDescent="0.35">
      <c r="A6852" s="1">
        <v>45411.626375868102</v>
      </c>
      <c r="B6852">
        <v>875</v>
      </c>
      <c r="C6852">
        <v>6896.0780000000004</v>
      </c>
      <c r="D6852">
        <v>0</v>
      </c>
      <c r="E6852">
        <v>139.35379028320301</v>
      </c>
      <c r="F6852">
        <v>236.368408203125</v>
      </c>
      <c r="G6852">
        <v>1</v>
      </c>
      <c r="H6852">
        <v>239.67620849609401</v>
      </c>
      <c r="I6852">
        <v>232.08891296386699</v>
      </c>
      <c r="J6852">
        <v>2</v>
      </c>
    </row>
    <row r="6853" spans="1:10" x14ac:dyDescent="0.35">
      <c r="A6853" s="1">
        <v>45411.626387523102</v>
      </c>
      <c r="B6853">
        <v>882</v>
      </c>
      <c r="C6853">
        <v>6897.085</v>
      </c>
      <c r="D6853">
        <v>0</v>
      </c>
      <c r="E6853">
        <v>139.79202270507801</v>
      </c>
      <c r="F6853">
        <v>237.11528015136699</v>
      </c>
      <c r="G6853">
        <v>1</v>
      </c>
      <c r="H6853">
        <v>240.338134765625</v>
      </c>
      <c r="I6853">
        <v>232.735275268555</v>
      </c>
      <c r="J6853">
        <v>2</v>
      </c>
    </row>
    <row r="6854" spans="1:10" x14ac:dyDescent="0.35">
      <c r="A6854" s="1">
        <v>45411.626399189801</v>
      </c>
      <c r="B6854">
        <v>890</v>
      </c>
      <c r="C6854">
        <v>6898.0929999999998</v>
      </c>
      <c r="D6854">
        <v>0</v>
      </c>
      <c r="E6854">
        <v>140.03570556640599</v>
      </c>
      <c r="F6854">
        <v>237.53057861328099</v>
      </c>
      <c r="G6854">
        <v>1</v>
      </c>
      <c r="H6854">
        <v>240.64697265625</v>
      </c>
      <c r="I6854">
        <v>233.03684997558599</v>
      </c>
      <c r="J6854">
        <v>2</v>
      </c>
    </row>
    <row r="6855" spans="1:10" x14ac:dyDescent="0.35">
      <c r="A6855" s="1">
        <v>45411.6264107639</v>
      </c>
      <c r="B6855">
        <v>890</v>
      </c>
      <c r="C6855">
        <v>6899.0929999999998</v>
      </c>
      <c r="D6855">
        <v>0</v>
      </c>
      <c r="E6855">
        <v>140.21224975585901</v>
      </c>
      <c r="F6855">
        <v>237.831466674805</v>
      </c>
      <c r="G6855">
        <v>1</v>
      </c>
      <c r="H6855">
        <v>240.83236694335901</v>
      </c>
      <c r="I6855">
        <v>233.21788024902301</v>
      </c>
      <c r="J6855">
        <v>2</v>
      </c>
    </row>
    <row r="6856" spans="1:10" x14ac:dyDescent="0.35">
      <c r="A6856" s="1">
        <v>45411.626422407397</v>
      </c>
      <c r="B6856">
        <v>896</v>
      </c>
      <c r="C6856">
        <v>6900.0990000000002</v>
      </c>
      <c r="D6856">
        <v>0</v>
      </c>
      <c r="E6856">
        <v>140.41687011718801</v>
      </c>
      <c r="F6856">
        <v>238.18019104003901</v>
      </c>
      <c r="G6856">
        <v>1</v>
      </c>
      <c r="H6856">
        <v>240.96374511718801</v>
      </c>
      <c r="I6856">
        <v>233.34617614746099</v>
      </c>
      <c r="J6856">
        <v>2</v>
      </c>
    </row>
    <row r="6857" spans="1:10" x14ac:dyDescent="0.35">
      <c r="A6857" s="1">
        <v>45411.626434131897</v>
      </c>
      <c r="B6857">
        <v>909</v>
      </c>
      <c r="C6857">
        <v>6901.1120000000001</v>
      </c>
      <c r="D6857">
        <v>0</v>
      </c>
      <c r="E6857">
        <v>140.08071899414099</v>
      </c>
      <c r="F6857">
        <v>237.60729980468801</v>
      </c>
      <c r="G6857">
        <v>1</v>
      </c>
      <c r="H6857">
        <v>241.02737426757801</v>
      </c>
      <c r="I6857">
        <v>233.40830993652301</v>
      </c>
      <c r="J6857">
        <v>2</v>
      </c>
    </row>
    <row r="6858" spans="1:10" x14ac:dyDescent="0.35">
      <c r="A6858" s="1">
        <v>45411.626445706002</v>
      </c>
      <c r="B6858">
        <v>909</v>
      </c>
      <c r="C6858">
        <v>6902.1120000000001</v>
      </c>
      <c r="D6858">
        <v>0</v>
      </c>
      <c r="E6858">
        <v>140.108642578125</v>
      </c>
      <c r="F6858">
        <v>237.65489196777301</v>
      </c>
      <c r="G6858">
        <v>1</v>
      </c>
      <c r="H6858">
        <v>241.03668212890599</v>
      </c>
      <c r="I6858">
        <v>233.41738891601599</v>
      </c>
      <c r="J6858">
        <v>2</v>
      </c>
    </row>
    <row r="6859" spans="1:10" x14ac:dyDescent="0.35">
      <c r="A6859" s="1">
        <v>45411.626457326398</v>
      </c>
      <c r="B6859">
        <v>913</v>
      </c>
      <c r="C6859">
        <v>6903.116</v>
      </c>
      <c r="D6859">
        <v>0</v>
      </c>
      <c r="E6859">
        <v>140.33340454101599</v>
      </c>
      <c r="F6859">
        <v>238.03794860839801</v>
      </c>
      <c r="G6859">
        <v>1</v>
      </c>
      <c r="H6859">
        <v>241.00616455078099</v>
      </c>
      <c r="I6859">
        <v>233.38758850097699</v>
      </c>
      <c r="J6859">
        <v>2</v>
      </c>
    </row>
    <row r="6860" spans="1:10" x14ac:dyDescent="0.35">
      <c r="A6860" s="1">
        <v>45411.626469016199</v>
      </c>
      <c r="B6860">
        <v>923</v>
      </c>
      <c r="C6860">
        <v>6904.1260000000002</v>
      </c>
      <c r="D6860">
        <v>0</v>
      </c>
      <c r="E6860">
        <v>140.35110473632801</v>
      </c>
      <c r="F6860">
        <v>238.068115234375</v>
      </c>
      <c r="G6860">
        <v>1</v>
      </c>
      <c r="H6860">
        <v>241.77444458007801</v>
      </c>
      <c r="I6860">
        <v>234.13780212402301</v>
      </c>
      <c r="J6860">
        <v>2</v>
      </c>
    </row>
    <row r="6861" spans="1:10" x14ac:dyDescent="0.35">
      <c r="A6861" s="1">
        <v>45411.626480752297</v>
      </c>
      <c r="B6861">
        <v>937</v>
      </c>
      <c r="C6861">
        <v>6905.14</v>
      </c>
      <c r="D6861">
        <v>0</v>
      </c>
      <c r="E6861">
        <v>140.34332275390599</v>
      </c>
      <c r="F6861">
        <v>238.05484008789099</v>
      </c>
      <c r="G6861">
        <v>1</v>
      </c>
      <c r="H6861">
        <v>241.47750854492199</v>
      </c>
      <c r="I6861">
        <v>233.84785461425801</v>
      </c>
      <c r="J6861">
        <v>2</v>
      </c>
    </row>
    <row r="6862" spans="1:10" x14ac:dyDescent="0.35">
      <c r="A6862" s="1">
        <v>45411.626492326403</v>
      </c>
      <c r="B6862">
        <v>937</v>
      </c>
      <c r="C6862">
        <v>6906.14</v>
      </c>
      <c r="D6862">
        <v>0</v>
      </c>
      <c r="E6862">
        <v>140.27297973632801</v>
      </c>
      <c r="F6862">
        <v>237.93496704101599</v>
      </c>
      <c r="G6862">
        <v>1</v>
      </c>
      <c r="H6862">
        <v>241.15234375</v>
      </c>
      <c r="I6862">
        <v>233.53033447265599</v>
      </c>
      <c r="J6862">
        <v>2</v>
      </c>
    </row>
    <row r="6863" spans="1:10" x14ac:dyDescent="0.35">
      <c r="A6863" s="1">
        <v>45411.6265039352</v>
      </c>
      <c r="B6863">
        <v>940</v>
      </c>
      <c r="C6863">
        <v>6907.143</v>
      </c>
      <c r="D6863">
        <v>0</v>
      </c>
      <c r="E6863">
        <v>140.302734375</v>
      </c>
      <c r="F6863">
        <v>237.98567199707</v>
      </c>
      <c r="G6863">
        <v>1</v>
      </c>
      <c r="H6863">
        <v>241.05819702148401</v>
      </c>
      <c r="I6863">
        <v>233.438400268555</v>
      </c>
      <c r="J6863">
        <v>2</v>
      </c>
    </row>
    <row r="6864" spans="1:10" x14ac:dyDescent="0.35">
      <c r="A6864" s="1">
        <v>45411.626515636599</v>
      </c>
      <c r="B6864">
        <v>951</v>
      </c>
      <c r="C6864">
        <v>6908.1540000000005</v>
      </c>
      <c r="D6864">
        <v>0</v>
      </c>
      <c r="E6864">
        <v>140.35614013671901</v>
      </c>
      <c r="F6864">
        <v>238.07669067382801</v>
      </c>
      <c r="G6864">
        <v>1</v>
      </c>
      <c r="H6864">
        <v>240.91644287109401</v>
      </c>
      <c r="I6864">
        <v>233.29998779296901</v>
      </c>
      <c r="J6864">
        <v>2</v>
      </c>
    </row>
    <row r="6865" spans="1:10" x14ac:dyDescent="0.35">
      <c r="A6865" s="1">
        <v>45411.626527222201</v>
      </c>
      <c r="B6865">
        <v>952</v>
      </c>
      <c r="C6865">
        <v>6909.1549999999997</v>
      </c>
      <c r="D6865">
        <v>0</v>
      </c>
      <c r="E6865">
        <v>140.30258178710901</v>
      </c>
      <c r="F6865">
        <v>237.98541259765599</v>
      </c>
      <c r="G6865">
        <v>1</v>
      </c>
      <c r="H6865">
        <v>241.03408813476599</v>
      </c>
      <c r="I6865">
        <v>233.41485595703099</v>
      </c>
      <c r="J6865">
        <v>2</v>
      </c>
    </row>
    <row r="6866" spans="1:10" x14ac:dyDescent="0.35">
      <c r="A6866" s="1">
        <v>45411.626538796299</v>
      </c>
      <c r="B6866">
        <v>952</v>
      </c>
      <c r="C6866">
        <v>6910.1549999999997</v>
      </c>
      <c r="D6866">
        <v>0</v>
      </c>
      <c r="E6866">
        <v>140.267333984375</v>
      </c>
      <c r="F6866">
        <v>237.92533874511699</v>
      </c>
      <c r="G6866">
        <v>1</v>
      </c>
      <c r="H6866">
        <v>241.03317260742199</v>
      </c>
      <c r="I6866">
        <v>233.41397094726599</v>
      </c>
      <c r="J6866">
        <v>2</v>
      </c>
    </row>
    <row r="6867" spans="1:10" x14ac:dyDescent="0.35">
      <c r="A6867" s="1">
        <v>45411.626550451401</v>
      </c>
      <c r="B6867">
        <v>959</v>
      </c>
      <c r="C6867">
        <v>6911.1620000000003</v>
      </c>
      <c r="D6867">
        <v>0</v>
      </c>
      <c r="E6867">
        <v>140.33630371093801</v>
      </c>
      <c r="F6867">
        <v>238.04287719726599</v>
      </c>
      <c r="G6867">
        <v>1</v>
      </c>
      <c r="H6867">
        <v>240.97808837890599</v>
      </c>
      <c r="I6867">
        <v>233.36018371582</v>
      </c>
      <c r="J6867">
        <v>2</v>
      </c>
    </row>
    <row r="6868" spans="1:10" x14ac:dyDescent="0.35">
      <c r="A6868" s="1">
        <v>45411.626562141202</v>
      </c>
      <c r="B6868">
        <v>969</v>
      </c>
      <c r="C6868">
        <v>6912.1719999999996</v>
      </c>
      <c r="D6868">
        <v>0</v>
      </c>
      <c r="E6868">
        <v>140.30914306640599</v>
      </c>
      <c r="F6868">
        <v>237.99659729003901</v>
      </c>
      <c r="G6868">
        <v>1</v>
      </c>
      <c r="H6868">
        <v>239.69757080078099</v>
      </c>
      <c r="I6868">
        <v>232.10977172851599</v>
      </c>
      <c r="J6868">
        <v>2</v>
      </c>
    </row>
    <row r="6869" spans="1:10" x14ac:dyDescent="0.35">
      <c r="A6869" s="1">
        <v>45411.6265738773</v>
      </c>
      <c r="B6869">
        <v>983</v>
      </c>
      <c r="C6869">
        <v>6913.1859999999997</v>
      </c>
      <c r="D6869">
        <v>0</v>
      </c>
      <c r="E6869">
        <v>140.61859130859401</v>
      </c>
      <c r="F6869">
        <v>238.52398681640599</v>
      </c>
      <c r="G6869">
        <v>1</v>
      </c>
      <c r="H6869">
        <v>241.043701171875</v>
      </c>
      <c r="I6869">
        <v>233.424240112305</v>
      </c>
      <c r="J6869">
        <v>2</v>
      </c>
    </row>
    <row r="6870" spans="1:10" x14ac:dyDescent="0.35">
      <c r="A6870" s="1">
        <v>45411.626585520797</v>
      </c>
      <c r="B6870">
        <v>989</v>
      </c>
      <c r="C6870">
        <v>6914.192</v>
      </c>
      <c r="D6870">
        <v>0</v>
      </c>
      <c r="E6870">
        <v>140.35461425781301</v>
      </c>
      <c r="F6870">
        <v>238.07409667968801</v>
      </c>
      <c r="G6870">
        <v>1</v>
      </c>
      <c r="H6870">
        <v>241.02340698242199</v>
      </c>
      <c r="I6870">
        <v>233.40443420410199</v>
      </c>
      <c r="J6870">
        <v>2</v>
      </c>
    </row>
    <row r="6871" spans="1:10" x14ac:dyDescent="0.35">
      <c r="A6871" s="1">
        <v>45411.626597245398</v>
      </c>
      <c r="B6871">
        <v>2</v>
      </c>
      <c r="C6871">
        <v>6915.2049999999999</v>
      </c>
      <c r="D6871">
        <v>0</v>
      </c>
      <c r="E6871">
        <v>140.25207519531301</v>
      </c>
      <c r="F6871">
        <v>237.899337768555</v>
      </c>
      <c r="G6871">
        <v>1</v>
      </c>
      <c r="H6871">
        <v>241.04690551757801</v>
      </c>
      <c r="I6871">
        <v>233.42736816406301</v>
      </c>
      <c r="J6871">
        <v>2</v>
      </c>
    </row>
    <row r="6872" spans="1:10" x14ac:dyDescent="0.35">
      <c r="A6872" s="1">
        <v>45411.626608877297</v>
      </c>
      <c r="B6872">
        <v>7</v>
      </c>
      <c r="C6872">
        <v>6916.21</v>
      </c>
      <c r="D6872">
        <v>0</v>
      </c>
      <c r="E6872">
        <v>139.81430053710901</v>
      </c>
      <c r="F6872">
        <v>237.153244018555</v>
      </c>
      <c r="G6872">
        <v>1</v>
      </c>
      <c r="H6872">
        <v>241.04583740234401</v>
      </c>
      <c r="I6872">
        <v>233.42633056640599</v>
      </c>
      <c r="J6872">
        <v>2</v>
      </c>
    </row>
    <row r="6873" spans="1:10" x14ac:dyDescent="0.35">
      <c r="A6873" s="1">
        <v>45411.626620567098</v>
      </c>
      <c r="B6873">
        <v>17</v>
      </c>
      <c r="C6873">
        <v>6917.22</v>
      </c>
      <c r="D6873">
        <v>0</v>
      </c>
      <c r="E6873">
        <v>142.17025756835901</v>
      </c>
      <c r="F6873">
        <v>241.16844177246099</v>
      </c>
      <c r="G6873">
        <v>1</v>
      </c>
      <c r="H6873">
        <v>241.07559204101599</v>
      </c>
      <c r="I6873">
        <v>233.45538330078099</v>
      </c>
      <c r="J6873">
        <v>2</v>
      </c>
    </row>
    <row r="6874" spans="1:10" x14ac:dyDescent="0.35">
      <c r="A6874" s="1">
        <v>45411.626632210602</v>
      </c>
      <c r="B6874">
        <v>23</v>
      </c>
      <c r="C6874">
        <v>6918.2259999999997</v>
      </c>
      <c r="D6874">
        <v>0</v>
      </c>
      <c r="E6874">
        <v>139.39041137695301</v>
      </c>
      <c r="F6874">
        <v>236.43081665039099</v>
      </c>
      <c r="G6874">
        <v>1</v>
      </c>
      <c r="H6874">
        <v>241.07940673828099</v>
      </c>
      <c r="I6874">
        <v>233.45910644531301</v>
      </c>
      <c r="J6874">
        <v>2</v>
      </c>
    </row>
    <row r="6875" spans="1:10" x14ac:dyDescent="0.35">
      <c r="A6875" s="1">
        <v>45411.626643900498</v>
      </c>
      <c r="B6875">
        <v>33</v>
      </c>
      <c r="C6875">
        <v>6919.2359999999999</v>
      </c>
      <c r="D6875">
        <v>0</v>
      </c>
      <c r="E6875">
        <v>139.50180053710901</v>
      </c>
      <c r="F6875">
        <v>236.62066650390599</v>
      </c>
      <c r="G6875">
        <v>1</v>
      </c>
      <c r="H6875">
        <v>241.05819702148401</v>
      </c>
      <c r="I6875">
        <v>233.438400268555</v>
      </c>
      <c r="J6875">
        <v>2</v>
      </c>
    </row>
    <row r="6876" spans="1:10" x14ac:dyDescent="0.35">
      <c r="A6876" s="1">
        <v>45411.626655532396</v>
      </c>
      <c r="B6876">
        <v>38</v>
      </c>
      <c r="C6876">
        <v>6920.241</v>
      </c>
      <c r="D6876">
        <v>0</v>
      </c>
      <c r="E6876">
        <v>139.06753540039099</v>
      </c>
      <c r="F6876">
        <v>235.88055419921901</v>
      </c>
      <c r="G6876">
        <v>1</v>
      </c>
      <c r="H6876">
        <v>241.09298706054699</v>
      </c>
      <c r="I6876">
        <v>233.47236633300801</v>
      </c>
      <c r="J6876">
        <v>2</v>
      </c>
    </row>
    <row r="6877" spans="1:10" x14ac:dyDescent="0.35">
      <c r="A6877" s="1">
        <v>45411.626667222197</v>
      </c>
      <c r="B6877">
        <v>48</v>
      </c>
      <c r="C6877">
        <v>6921.2510000000002</v>
      </c>
      <c r="D6877">
        <v>0</v>
      </c>
      <c r="E6877">
        <v>139.51797485351599</v>
      </c>
      <c r="F6877">
        <v>236.64822387695301</v>
      </c>
      <c r="G6877">
        <v>1</v>
      </c>
      <c r="H6877">
        <v>241.03744506835901</v>
      </c>
      <c r="I6877">
        <v>233.41813659668</v>
      </c>
      <c r="J6877">
        <v>2</v>
      </c>
    </row>
    <row r="6878" spans="1:10" x14ac:dyDescent="0.35">
      <c r="A6878" s="1">
        <v>45411.626678854198</v>
      </c>
      <c r="B6878">
        <v>53</v>
      </c>
      <c r="C6878">
        <v>6922.2560000000003</v>
      </c>
      <c r="D6878">
        <v>0</v>
      </c>
      <c r="E6878">
        <v>139.48028564453099</v>
      </c>
      <c r="F6878">
        <v>236.58399963378901</v>
      </c>
      <c r="G6878">
        <v>1</v>
      </c>
      <c r="H6878">
        <v>240.98190307617199</v>
      </c>
      <c r="I6878">
        <v>233.36390686035199</v>
      </c>
      <c r="J6878">
        <v>2</v>
      </c>
    </row>
    <row r="6879" spans="1:10" x14ac:dyDescent="0.35">
      <c r="A6879" s="1">
        <v>45411.626690578698</v>
      </c>
      <c r="B6879">
        <v>66</v>
      </c>
      <c r="C6879">
        <v>6923.2690000000002</v>
      </c>
      <c r="D6879">
        <v>0</v>
      </c>
      <c r="E6879">
        <v>139.45663452148401</v>
      </c>
      <c r="F6879">
        <v>236.54368591308599</v>
      </c>
      <c r="G6879">
        <v>1</v>
      </c>
      <c r="H6879">
        <v>241.016845703125</v>
      </c>
      <c r="I6879">
        <v>233.398025512695</v>
      </c>
      <c r="J6879">
        <v>2</v>
      </c>
    </row>
    <row r="6880" spans="1:10" x14ac:dyDescent="0.35">
      <c r="A6880" s="1">
        <v>45411.626702291702</v>
      </c>
      <c r="B6880">
        <v>78</v>
      </c>
      <c r="C6880">
        <v>6924.2809999999999</v>
      </c>
      <c r="D6880">
        <v>0</v>
      </c>
      <c r="E6880">
        <v>139.46456909179699</v>
      </c>
      <c r="F6880">
        <v>236.557205200195</v>
      </c>
      <c r="G6880">
        <v>1</v>
      </c>
      <c r="H6880">
        <v>240.97229003906301</v>
      </c>
      <c r="I6880">
        <v>233.35450744628901</v>
      </c>
      <c r="J6880">
        <v>2</v>
      </c>
    </row>
    <row r="6881" spans="1:10" x14ac:dyDescent="0.35">
      <c r="A6881" s="1">
        <v>45411.626713946796</v>
      </c>
      <c r="B6881">
        <v>85</v>
      </c>
      <c r="C6881">
        <v>6925.2879999999996</v>
      </c>
      <c r="D6881">
        <v>0</v>
      </c>
      <c r="E6881">
        <v>139.43618774414099</v>
      </c>
      <c r="F6881">
        <v>236.50883483886699</v>
      </c>
      <c r="G6881">
        <v>1</v>
      </c>
      <c r="H6881">
        <v>240.96145629882801</v>
      </c>
      <c r="I6881">
        <v>233.34393310546901</v>
      </c>
      <c r="J6881">
        <v>2</v>
      </c>
    </row>
    <row r="6882" spans="1:10" x14ac:dyDescent="0.35">
      <c r="A6882" s="1">
        <v>45411.626725624999</v>
      </c>
      <c r="B6882">
        <v>94</v>
      </c>
      <c r="C6882">
        <v>6926.2969999999996</v>
      </c>
      <c r="D6882">
        <v>0</v>
      </c>
      <c r="E6882">
        <v>139.384765625</v>
      </c>
      <c r="F6882">
        <v>236.42120361328099</v>
      </c>
      <c r="G6882">
        <v>1</v>
      </c>
      <c r="H6882">
        <v>240.99105834960901</v>
      </c>
      <c r="I6882">
        <v>233.37284851074199</v>
      </c>
      <c r="J6882">
        <v>2</v>
      </c>
    </row>
    <row r="6883" spans="1:10" x14ac:dyDescent="0.35">
      <c r="A6883" s="1">
        <v>45411.626737361097</v>
      </c>
      <c r="B6883">
        <v>108</v>
      </c>
      <c r="C6883">
        <v>6927.3109999999997</v>
      </c>
      <c r="D6883">
        <v>0</v>
      </c>
      <c r="E6883">
        <v>139.41955566406301</v>
      </c>
      <c r="F6883">
        <v>236.48049926757801</v>
      </c>
      <c r="G6883">
        <v>1</v>
      </c>
      <c r="H6883">
        <v>240.97030639648401</v>
      </c>
      <c r="I6883">
        <v>233.35258483886699</v>
      </c>
      <c r="J6883">
        <v>2</v>
      </c>
    </row>
    <row r="6884" spans="1:10" x14ac:dyDescent="0.35">
      <c r="A6884" s="1">
        <v>45411.626748923598</v>
      </c>
      <c r="B6884">
        <v>107</v>
      </c>
      <c r="C6884">
        <v>6928.31</v>
      </c>
      <c r="D6884">
        <v>0</v>
      </c>
      <c r="E6884">
        <v>139.351806640625</v>
      </c>
      <c r="F6884">
        <v>236.36503601074199</v>
      </c>
      <c r="G6884">
        <v>1</v>
      </c>
      <c r="H6884">
        <v>240.98770141601599</v>
      </c>
      <c r="I6884">
        <v>233.36956787109401</v>
      </c>
      <c r="J6884">
        <v>2</v>
      </c>
    </row>
    <row r="6885" spans="1:10" x14ac:dyDescent="0.35">
      <c r="A6885" s="1">
        <v>45411.6267605787</v>
      </c>
      <c r="B6885">
        <v>114</v>
      </c>
      <c r="C6885">
        <v>6929.317</v>
      </c>
      <c r="D6885">
        <v>0</v>
      </c>
      <c r="E6885">
        <v>139.30267333984401</v>
      </c>
      <c r="F6885">
        <v>236.28129577636699</v>
      </c>
      <c r="G6885">
        <v>1</v>
      </c>
      <c r="H6885">
        <v>241.00524902343801</v>
      </c>
      <c r="I6885">
        <v>233.38670349121099</v>
      </c>
      <c r="J6885">
        <v>2</v>
      </c>
    </row>
    <row r="6886" spans="1:10" x14ac:dyDescent="0.35">
      <c r="A6886" s="1">
        <v>45411.626772187497</v>
      </c>
      <c r="B6886">
        <v>117</v>
      </c>
      <c r="C6886">
        <v>6930.32</v>
      </c>
      <c r="D6886">
        <v>0</v>
      </c>
      <c r="E6886">
        <v>139.31381225585901</v>
      </c>
      <c r="F6886">
        <v>236.30027770996099</v>
      </c>
      <c r="G6886">
        <v>1</v>
      </c>
      <c r="H6886">
        <v>241.07498168945301</v>
      </c>
      <c r="I6886">
        <v>233.45478820800801</v>
      </c>
      <c r="J6886">
        <v>2</v>
      </c>
    </row>
    <row r="6887" spans="1:10" x14ac:dyDescent="0.35">
      <c r="A6887" s="1">
        <v>45411.626783831001</v>
      </c>
      <c r="B6887">
        <v>123</v>
      </c>
      <c r="C6887">
        <v>6931.326</v>
      </c>
      <c r="D6887">
        <v>0</v>
      </c>
      <c r="E6887">
        <v>139.31533813476599</v>
      </c>
      <c r="F6887">
        <v>236.30287170410199</v>
      </c>
      <c r="G6887">
        <v>1</v>
      </c>
      <c r="H6887">
        <v>241.00021362304699</v>
      </c>
      <c r="I6887">
        <v>233.38177490234401</v>
      </c>
      <c r="J6887">
        <v>2</v>
      </c>
    </row>
    <row r="6888" spans="1:10" x14ac:dyDescent="0.35">
      <c r="A6888" s="1">
        <v>45411.626795474498</v>
      </c>
      <c r="B6888">
        <v>129</v>
      </c>
      <c r="C6888">
        <v>6932.3320000000003</v>
      </c>
      <c r="D6888">
        <v>0</v>
      </c>
      <c r="E6888">
        <v>139.28314208984401</v>
      </c>
      <c r="F6888">
        <v>236.24800109863301</v>
      </c>
      <c r="G6888">
        <v>1</v>
      </c>
      <c r="H6888">
        <v>241.00357055664099</v>
      </c>
      <c r="I6888">
        <v>233.38505554199199</v>
      </c>
      <c r="J6888">
        <v>2</v>
      </c>
    </row>
    <row r="6889" spans="1:10" x14ac:dyDescent="0.35">
      <c r="A6889" s="1">
        <v>45411.626807048597</v>
      </c>
      <c r="B6889">
        <v>129</v>
      </c>
      <c r="C6889">
        <v>6933.3320000000003</v>
      </c>
      <c r="D6889">
        <v>0</v>
      </c>
      <c r="E6889">
        <v>139.31076049804699</v>
      </c>
      <c r="F6889">
        <v>236.29507446289099</v>
      </c>
      <c r="G6889">
        <v>1</v>
      </c>
      <c r="H6889">
        <v>240.97640991210901</v>
      </c>
      <c r="I6889">
        <v>233.35853576660199</v>
      </c>
      <c r="J6889">
        <v>2</v>
      </c>
    </row>
    <row r="6890" spans="1:10" x14ac:dyDescent="0.35">
      <c r="A6890" s="1">
        <v>45411.626818738398</v>
      </c>
      <c r="B6890">
        <v>139</v>
      </c>
      <c r="C6890">
        <v>6934.3419999999996</v>
      </c>
      <c r="D6890">
        <v>0</v>
      </c>
      <c r="E6890">
        <v>139.195556640625</v>
      </c>
      <c r="F6890">
        <v>236.09873962402301</v>
      </c>
      <c r="G6890">
        <v>1</v>
      </c>
      <c r="H6890">
        <v>241.00997924804699</v>
      </c>
      <c r="I6890">
        <v>233.39131164550801</v>
      </c>
      <c r="J6890">
        <v>2</v>
      </c>
    </row>
    <row r="6891" spans="1:10" x14ac:dyDescent="0.35">
      <c r="A6891" s="1">
        <v>45411.626830381902</v>
      </c>
      <c r="B6891">
        <v>145</v>
      </c>
      <c r="C6891">
        <v>6935.348</v>
      </c>
      <c r="D6891">
        <v>0</v>
      </c>
      <c r="E6891">
        <v>139.16580200195301</v>
      </c>
      <c r="F6891">
        <v>236.04801940918</v>
      </c>
      <c r="G6891">
        <v>1</v>
      </c>
      <c r="H6891">
        <v>241.019287109375</v>
      </c>
      <c r="I6891">
        <v>233.40040588378901</v>
      </c>
      <c r="J6891">
        <v>2</v>
      </c>
    </row>
    <row r="6892" spans="1:10" x14ac:dyDescent="0.35">
      <c r="A6892" s="1">
        <v>45411.626842094898</v>
      </c>
      <c r="B6892">
        <v>157</v>
      </c>
      <c r="C6892">
        <v>6936.36</v>
      </c>
      <c r="D6892">
        <v>0</v>
      </c>
      <c r="E6892">
        <v>139.13711547851599</v>
      </c>
      <c r="F6892">
        <v>235.99913024902301</v>
      </c>
      <c r="G6892">
        <v>1</v>
      </c>
      <c r="H6892">
        <v>241.08383178710901</v>
      </c>
      <c r="I6892">
        <v>233.46343994140599</v>
      </c>
      <c r="J6892">
        <v>2</v>
      </c>
    </row>
    <row r="6893" spans="1:10" x14ac:dyDescent="0.35">
      <c r="A6893" s="1">
        <v>45411.62685375</v>
      </c>
      <c r="B6893">
        <v>164</v>
      </c>
      <c r="C6893">
        <v>6937.3670000000002</v>
      </c>
      <c r="D6893">
        <v>0</v>
      </c>
      <c r="E6893">
        <v>139.14627075195301</v>
      </c>
      <c r="F6893">
        <v>236.01473999023401</v>
      </c>
      <c r="G6893">
        <v>1</v>
      </c>
      <c r="H6893">
        <v>241.06430053710901</v>
      </c>
      <c r="I6893">
        <v>233.44436645507801</v>
      </c>
      <c r="J6893">
        <v>2</v>
      </c>
    </row>
    <row r="6894" spans="1:10" x14ac:dyDescent="0.35">
      <c r="A6894" s="1">
        <v>45411.6268654167</v>
      </c>
      <c r="B6894">
        <v>172</v>
      </c>
      <c r="C6894">
        <v>6938.375</v>
      </c>
      <c r="D6894">
        <v>0</v>
      </c>
      <c r="E6894">
        <v>139.19708251953099</v>
      </c>
      <c r="F6894">
        <v>236.10133361816401</v>
      </c>
      <c r="G6894">
        <v>1</v>
      </c>
      <c r="H6894">
        <v>240.97396850585901</v>
      </c>
      <c r="I6894">
        <v>233.35615539550801</v>
      </c>
      <c r="J6894">
        <v>2</v>
      </c>
    </row>
    <row r="6895" spans="1:10" x14ac:dyDescent="0.35">
      <c r="A6895" s="1">
        <v>45411.626877071802</v>
      </c>
      <c r="B6895">
        <v>179</v>
      </c>
      <c r="C6895">
        <v>6939.3819999999996</v>
      </c>
      <c r="D6895">
        <v>0</v>
      </c>
      <c r="E6895">
        <v>139.14733886718801</v>
      </c>
      <c r="F6895">
        <v>236.01655578613301</v>
      </c>
      <c r="G6895">
        <v>1</v>
      </c>
      <c r="H6895">
        <v>241.02996826171901</v>
      </c>
      <c r="I6895">
        <v>233.41084289550801</v>
      </c>
      <c r="J6895">
        <v>2</v>
      </c>
    </row>
    <row r="6896" spans="1:10" x14ac:dyDescent="0.35">
      <c r="A6896" s="1">
        <v>45411.626888738399</v>
      </c>
      <c r="B6896">
        <v>187</v>
      </c>
      <c r="C6896">
        <v>6940.39</v>
      </c>
      <c r="D6896">
        <v>0</v>
      </c>
      <c r="E6896">
        <v>139.12887573242199</v>
      </c>
      <c r="F6896">
        <v>235.98509216308599</v>
      </c>
      <c r="G6896">
        <v>1</v>
      </c>
      <c r="H6896">
        <v>241.07208251953099</v>
      </c>
      <c r="I6896">
        <v>233.45196533203099</v>
      </c>
      <c r="J6896">
        <v>2</v>
      </c>
    </row>
    <row r="6897" spans="1:10" x14ac:dyDescent="0.35">
      <c r="A6897" s="1">
        <v>45411.626900381903</v>
      </c>
      <c r="B6897">
        <v>193</v>
      </c>
      <c r="C6897">
        <v>6941.3959999999997</v>
      </c>
      <c r="D6897">
        <v>0</v>
      </c>
      <c r="E6897">
        <v>139.173583984375</v>
      </c>
      <c r="F6897">
        <v>236.06129455566401</v>
      </c>
      <c r="G6897">
        <v>1</v>
      </c>
      <c r="H6897">
        <v>241.07131958007801</v>
      </c>
      <c r="I6897">
        <v>233.45121765136699</v>
      </c>
      <c r="J6897">
        <v>2</v>
      </c>
    </row>
    <row r="6898" spans="1:10" x14ac:dyDescent="0.35">
      <c r="A6898" s="1">
        <v>45411.626912118103</v>
      </c>
      <c r="B6898">
        <v>207</v>
      </c>
      <c r="C6898">
        <v>6942.41</v>
      </c>
      <c r="D6898">
        <v>0</v>
      </c>
      <c r="E6898">
        <v>139.09423828125</v>
      </c>
      <c r="F6898">
        <v>235.92605590820301</v>
      </c>
      <c r="G6898">
        <v>1</v>
      </c>
      <c r="H6898">
        <v>241.18713378906301</v>
      </c>
      <c r="I6898">
        <v>233.56430053710901</v>
      </c>
      <c r="J6898">
        <v>2</v>
      </c>
    </row>
    <row r="6899" spans="1:10" x14ac:dyDescent="0.35">
      <c r="A6899" s="1">
        <v>45411.626923842603</v>
      </c>
      <c r="B6899">
        <v>220</v>
      </c>
      <c r="C6899">
        <v>6943.4229999999998</v>
      </c>
      <c r="D6899">
        <v>0</v>
      </c>
      <c r="E6899">
        <v>139.35256958007801</v>
      </c>
      <c r="F6899">
        <v>236.36633300781301</v>
      </c>
      <c r="G6899">
        <v>1</v>
      </c>
      <c r="H6899">
        <v>241.21994018554699</v>
      </c>
      <c r="I6899">
        <v>233.59634399414099</v>
      </c>
      <c r="J6899">
        <v>2</v>
      </c>
    </row>
    <row r="6900" spans="1:10" x14ac:dyDescent="0.35">
      <c r="A6900" s="1">
        <v>45411.626935416702</v>
      </c>
      <c r="B6900">
        <v>220</v>
      </c>
      <c r="C6900">
        <v>6944.4229999999998</v>
      </c>
      <c r="D6900">
        <v>0</v>
      </c>
      <c r="E6900">
        <v>138.97476196289099</v>
      </c>
      <c r="F6900">
        <v>235.72244262695301</v>
      </c>
      <c r="G6900">
        <v>1</v>
      </c>
      <c r="H6900">
        <v>241.10900878906301</v>
      </c>
      <c r="I6900">
        <v>233.48802185058599</v>
      </c>
      <c r="J6900">
        <v>2</v>
      </c>
    </row>
    <row r="6901" spans="1:10" x14ac:dyDescent="0.35">
      <c r="A6901" s="1">
        <v>45411.626947141202</v>
      </c>
      <c r="B6901">
        <v>233</v>
      </c>
      <c r="C6901">
        <v>6945.4359999999997</v>
      </c>
      <c r="D6901">
        <v>0</v>
      </c>
      <c r="E6901">
        <v>139.13742065429699</v>
      </c>
      <c r="F6901">
        <v>235.99964904785199</v>
      </c>
      <c r="G6901">
        <v>1</v>
      </c>
      <c r="H6901">
        <v>241.11267089843801</v>
      </c>
      <c r="I6901">
        <v>233.49159240722699</v>
      </c>
      <c r="J6901">
        <v>2</v>
      </c>
    </row>
    <row r="6902" spans="1:10" x14ac:dyDescent="0.35">
      <c r="A6902" s="1">
        <v>45411.6269587153</v>
      </c>
      <c r="B6902">
        <v>233</v>
      </c>
      <c r="C6902">
        <v>6946.4359999999997</v>
      </c>
      <c r="D6902">
        <v>0</v>
      </c>
      <c r="E6902">
        <v>138.89114379882801</v>
      </c>
      <c r="F6902">
        <v>235.57992553710901</v>
      </c>
      <c r="G6902">
        <v>1</v>
      </c>
      <c r="H6902">
        <v>241.13876342773401</v>
      </c>
      <c r="I6902">
        <v>233.51707458496099</v>
      </c>
      <c r="J6902">
        <v>2</v>
      </c>
    </row>
    <row r="6903" spans="1:10" x14ac:dyDescent="0.35">
      <c r="A6903" s="1">
        <v>45411.626970300902</v>
      </c>
      <c r="B6903">
        <v>234</v>
      </c>
      <c r="C6903">
        <v>6947.4369999999999</v>
      </c>
      <c r="D6903">
        <v>0</v>
      </c>
      <c r="E6903">
        <v>139.31671142578099</v>
      </c>
      <c r="F6903">
        <v>236.30522155761699</v>
      </c>
      <c r="G6903">
        <v>1</v>
      </c>
      <c r="H6903">
        <v>241.11297607421901</v>
      </c>
      <c r="I6903">
        <v>233.49189758300801</v>
      </c>
      <c r="J6903">
        <v>2</v>
      </c>
    </row>
    <row r="6904" spans="1:10" x14ac:dyDescent="0.35">
      <c r="A6904" s="1">
        <v>45411.6269839468</v>
      </c>
      <c r="B6904">
        <v>413</v>
      </c>
      <c r="C6904">
        <v>6948.616</v>
      </c>
      <c r="D6904">
        <v>0</v>
      </c>
      <c r="E6904">
        <v>138.98086547851599</v>
      </c>
      <c r="F6904">
        <v>235.73284912109401</v>
      </c>
      <c r="G6904">
        <v>1</v>
      </c>
      <c r="H6904">
        <v>241.11907958984401</v>
      </c>
      <c r="I6904">
        <v>233.49784851074199</v>
      </c>
      <c r="J6904">
        <v>2</v>
      </c>
    </row>
    <row r="6905" spans="1:10" x14ac:dyDescent="0.35">
      <c r="A6905" s="1">
        <v>45411.626993622704</v>
      </c>
      <c r="B6905">
        <v>249</v>
      </c>
      <c r="C6905">
        <v>6949.4520000000002</v>
      </c>
      <c r="D6905">
        <v>0</v>
      </c>
      <c r="E6905">
        <v>139.29794311523401</v>
      </c>
      <c r="F6905">
        <v>236.27322387695301</v>
      </c>
      <c r="G6905">
        <v>1</v>
      </c>
      <c r="H6905">
        <v>241.11099243164099</v>
      </c>
      <c r="I6905">
        <v>233.48995971679699</v>
      </c>
      <c r="J6905">
        <v>2</v>
      </c>
    </row>
    <row r="6906" spans="1:10" x14ac:dyDescent="0.35">
      <c r="A6906" s="1">
        <v>45411.627005243099</v>
      </c>
      <c r="B6906">
        <v>253</v>
      </c>
      <c r="C6906">
        <v>6950.4560000000001</v>
      </c>
      <c r="D6906">
        <v>0</v>
      </c>
      <c r="E6906">
        <v>139.26803588867199</v>
      </c>
      <c r="F6906">
        <v>236.22225952148401</v>
      </c>
      <c r="G6906">
        <v>1</v>
      </c>
      <c r="H6906">
        <v>241.11846923828099</v>
      </c>
      <c r="I6906">
        <v>233.49725341796901</v>
      </c>
      <c r="J6906">
        <v>2</v>
      </c>
    </row>
    <row r="6907" spans="1:10" x14ac:dyDescent="0.35">
      <c r="A6907" s="1">
        <v>45411.6270168634</v>
      </c>
      <c r="B6907">
        <v>257</v>
      </c>
      <c r="C6907">
        <v>6951.46</v>
      </c>
      <c r="D6907">
        <v>0</v>
      </c>
      <c r="E6907">
        <v>139.083251953125</v>
      </c>
      <c r="F6907">
        <v>235.90733337402301</v>
      </c>
      <c r="G6907">
        <v>1</v>
      </c>
      <c r="H6907">
        <v>241.16561889648401</v>
      </c>
      <c r="I6907">
        <v>233.54330444335901</v>
      </c>
      <c r="J6907">
        <v>2</v>
      </c>
    </row>
    <row r="6908" spans="1:10" x14ac:dyDescent="0.35">
      <c r="A6908" s="1">
        <v>45411.627028576397</v>
      </c>
      <c r="B6908">
        <v>269</v>
      </c>
      <c r="C6908">
        <v>6952.4719999999998</v>
      </c>
      <c r="D6908">
        <v>0</v>
      </c>
      <c r="E6908">
        <v>139.23675537109401</v>
      </c>
      <c r="F6908">
        <v>236.1689453125</v>
      </c>
      <c r="G6908">
        <v>1</v>
      </c>
      <c r="H6908">
        <v>241.13189697265599</v>
      </c>
      <c r="I6908">
        <v>233.51037597656301</v>
      </c>
      <c r="J6908">
        <v>2</v>
      </c>
    </row>
    <row r="6909" spans="1:10" x14ac:dyDescent="0.35">
      <c r="A6909" s="1">
        <v>45411.627041851898</v>
      </c>
      <c r="B6909">
        <v>416</v>
      </c>
      <c r="C6909">
        <v>6953.6189999999997</v>
      </c>
      <c r="D6909">
        <v>0</v>
      </c>
      <c r="E6909">
        <v>139.24255371093801</v>
      </c>
      <c r="F6909">
        <v>236.17883300781301</v>
      </c>
      <c r="G6909">
        <v>1</v>
      </c>
      <c r="H6909">
        <v>241.19384765625</v>
      </c>
      <c r="I6909">
        <v>233.57086181640599</v>
      </c>
      <c r="J6909">
        <v>2</v>
      </c>
    </row>
    <row r="6910" spans="1:10" x14ac:dyDescent="0.35">
      <c r="A6910" s="1">
        <v>45411.627051851901</v>
      </c>
      <c r="B6910">
        <v>280</v>
      </c>
      <c r="C6910">
        <v>6954.4830000000002</v>
      </c>
      <c r="D6910">
        <v>0</v>
      </c>
      <c r="E6910">
        <v>139.09912109375</v>
      </c>
      <c r="F6910">
        <v>235.93438720703099</v>
      </c>
      <c r="G6910">
        <v>1</v>
      </c>
      <c r="H6910">
        <v>241.151123046875</v>
      </c>
      <c r="I6910">
        <v>233.52914428710901</v>
      </c>
      <c r="J6910">
        <v>2</v>
      </c>
    </row>
    <row r="6911" spans="1:10" x14ac:dyDescent="0.35">
      <c r="A6911" s="1">
        <v>45411.6270634838</v>
      </c>
      <c r="B6911">
        <v>285</v>
      </c>
      <c r="C6911">
        <v>6955.4880000000003</v>
      </c>
      <c r="D6911">
        <v>0</v>
      </c>
      <c r="E6911">
        <v>139.30572509765599</v>
      </c>
      <c r="F6911">
        <v>236.28649902343801</v>
      </c>
      <c r="G6911">
        <v>1</v>
      </c>
      <c r="H6911">
        <v>241.17919921875</v>
      </c>
      <c r="I6911">
        <v>233.556564331055</v>
      </c>
      <c r="J6911">
        <v>2</v>
      </c>
    </row>
    <row r="6912" spans="1:10" x14ac:dyDescent="0.35">
      <c r="A6912" s="1">
        <v>45411.627075185199</v>
      </c>
      <c r="B6912">
        <v>296</v>
      </c>
      <c r="C6912">
        <v>6956.4989999999998</v>
      </c>
      <c r="D6912">
        <v>0</v>
      </c>
      <c r="E6912">
        <v>139.268798828125</v>
      </c>
      <c r="F6912">
        <v>236.223556518555</v>
      </c>
      <c r="G6912">
        <v>1</v>
      </c>
      <c r="H6912">
        <v>241.21032714843801</v>
      </c>
      <c r="I6912">
        <v>233.58695983886699</v>
      </c>
      <c r="J6912">
        <v>2</v>
      </c>
    </row>
    <row r="6913" spans="1:10" x14ac:dyDescent="0.35">
      <c r="A6913" s="1">
        <v>45411.627086840301</v>
      </c>
      <c r="B6913">
        <v>303</v>
      </c>
      <c r="C6913">
        <v>6957.5060000000003</v>
      </c>
      <c r="D6913">
        <v>0</v>
      </c>
      <c r="E6913">
        <v>139.23187255859401</v>
      </c>
      <c r="F6913">
        <v>236.16062927246099</v>
      </c>
      <c r="G6913">
        <v>1</v>
      </c>
      <c r="H6913">
        <v>241.20193481445301</v>
      </c>
      <c r="I6913">
        <v>233.57876586914099</v>
      </c>
      <c r="J6913">
        <v>2</v>
      </c>
    </row>
    <row r="6914" spans="1:10" x14ac:dyDescent="0.35">
      <c r="A6914" s="1">
        <v>45411.627099722202</v>
      </c>
      <c r="B6914">
        <v>416</v>
      </c>
      <c r="C6914">
        <v>6958.6189999999997</v>
      </c>
      <c r="D6914">
        <v>0</v>
      </c>
      <c r="E6914">
        <v>139.31350708007801</v>
      </c>
      <c r="F6914">
        <v>236.29975891113301</v>
      </c>
      <c r="G6914">
        <v>1</v>
      </c>
      <c r="H6914">
        <v>241.25503540039099</v>
      </c>
      <c r="I6914">
        <v>233.630615234375</v>
      </c>
      <c r="J6914">
        <v>2</v>
      </c>
    </row>
    <row r="6915" spans="1:10" x14ac:dyDescent="0.35">
      <c r="A6915" s="1">
        <v>45411.627110150497</v>
      </c>
      <c r="B6915">
        <v>317</v>
      </c>
      <c r="C6915">
        <v>6959.52</v>
      </c>
      <c r="D6915">
        <v>0</v>
      </c>
      <c r="E6915">
        <v>139.32952880859401</v>
      </c>
      <c r="F6915">
        <v>236.32705688476599</v>
      </c>
      <c r="G6915">
        <v>1</v>
      </c>
      <c r="H6915">
        <v>241.253662109375</v>
      </c>
      <c r="I6915">
        <v>233.62927246093801</v>
      </c>
      <c r="J6915">
        <v>2</v>
      </c>
    </row>
    <row r="6916" spans="1:10" x14ac:dyDescent="0.35">
      <c r="A6916" s="1">
        <v>45411.627121840298</v>
      </c>
      <c r="B6916">
        <v>327</v>
      </c>
      <c r="C6916">
        <v>6960.53</v>
      </c>
      <c r="D6916">
        <v>0</v>
      </c>
      <c r="E6916">
        <v>139.32937622070301</v>
      </c>
      <c r="F6916">
        <v>236.32679748535199</v>
      </c>
      <c r="G6916">
        <v>1</v>
      </c>
      <c r="H6916">
        <v>241.20285034179699</v>
      </c>
      <c r="I6916">
        <v>233.57965087890599</v>
      </c>
      <c r="J6916">
        <v>2</v>
      </c>
    </row>
    <row r="6917" spans="1:10" x14ac:dyDescent="0.35">
      <c r="A6917" s="1">
        <v>45411.627133506903</v>
      </c>
      <c r="B6917">
        <v>335</v>
      </c>
      <c r="C6917">
        <v>6961.5379999999996</v>
      </c>
      <c r="D6917">
        <v>0</v>
      </c>
      <c r="E6917">
        <v>139.32647705078099</v>
      </c>
      <c r="F6917">
        <v>236.321853637695</v>
      </c>
      <c r="G6917">
        <v>1</v>
      </c>
      <c r="H6917">
        <v>241.18942260742199</v>
      </c>
      <c r="I6917">
        <v>233.56654357910199</v>
      </c>
      <c r="J6917">
        <v>2</v>
      </c>
    </row>
    <row r="6918" spans="1:10" x14ac:dyDescent="0.35">
      <c r="A6918" s="1">
        <v>45411.627145185201</v>
      </c>
      <c r="B6918">
        <v>344</v>
      </c>
      <c r="C6918">
        <v>6962.5469999999996</v>
      </c>
      <c r="D6918">
        <v>0</v>
      </c>
      <c r="E6918">
        <v>139.346923828125</v>
      </c>
      <c r="F6918">
        <v>236.35670471191401</v>
      </c>
      <c r="G6918">
        <v>1</v>
      </c>
      <c r="H6918">
        <v>241.25961303710901</v>
      </c>
      <c r="I6918">
        <v>233.63508605957</v>
      </c>
      <c r="J6918">
        <v>2</v>
      </c>
    </row>
    <row r="6919" spans="1:10" x14ac:dyDescent="0.35">
      <c r="A6919" s="1">
        <v>45411.627157499999</v>
      </c>
      <c r="B6919">
        <v>408</v>
      </c>
      <c r="C6919">
        <v>6963.6109999999999</v>
      </c>
      <c r="D6919">
        <v>0</v>
      </c>
      <c r="E6919">
        <v>139.31289672851599</v>
      </c>
      <c r="F6919">
        <v>236.29872131347699</v>
      </c>
      <c r="G6919">
        <v>1</v>
      </c>
      <c r="H6919">
        <v>241.19033813476599</v>
      </c>
      <c r="I6919">
        <v>233.56742858886699</v>
      </c>
      <c r="J6919">
        <v>2</v>
      </c>
    </row>
    <row r="6920" spans="1:10" x14ac:dyDescent="0.35">
      <c r="A6920" s="1">
        <v>45411.627168495397</v>
      </c>
      <c r="B6920">
        <v>358</v>
      </c>
      <c r="C6920">
        <v>6964.5609999999997</v>
      </c>
      <c r="D6920">
        <v>0</v>
      </c>
      <c r="E6920">
        <v>139.33334350585901</v>
      </c>
      <c r="F6920">
        <v>236.33355712890599</v>
      </c>
      <c r="G6920">
        <v>1</v>
      </c>
      <c r="H6920">
        <v>241.23748779296901</v>
      </c>
      <c r="I6920">
        <v>233.61347961425801</v>
      </c>
      <c r="J6920">
        <v>2</v>
      </c>
    </row>
    <row r="6921" spans="1:10" x14ac:dyDescent="0.35">
      <c r="A6921" s="1">
        <v>45411.627180127303</v>
      </c>
      <c r="B6921">
        <v>363</v>
      </c>
      <c r="C6921">
        <v>6965.5659999999998</v>
      </c>
      <c r="D6921">
        <v>0</v>
      </c>
      <c r="E6921">
        <v>139.39147949218801</v>
      </c>
      <c r="F6921">
        <v>236.43264770507801</v>
      </c>
      <c r="G6921">
        <v>1</v>
      </c>
      <c r="H6921">
        <v>241.29180908203099</v>
      </c>
      <c r="I6921">
        <v>233.66651916503901</v>
      </c>
      <c r="J6921">
        <v>2</v>
      </c>
    </row>
    <row r="6922" spans="1:10" x14ac:dyDescent="0.35">
      <c r="A6922" s="1">
        <v>45411.627191736101</v>
      </c>
      <c r="B6922">
        <v>366</v>
      </c>
      <c r="C6922">
        <v>6966.5690000000004</v>
      </c>
      <c r="D6922">
        <v>0</v>
      </c>
      <c r="E6922">
        <v>139.34600830078099</v>
      </c>
      <c r="F6922">
        <v>236.35514831543</v>
      </c>
      <c r="G6922">
        <v>1</v>
      </c>
      <c r="H6922">
        <v>241.29089355468801</v>
      </c>
      <c r="I6922">
        <v>233.66563415527301</v>
      </c>
      <c r="J6922">
        <v>2</v>
      </c>
    </row>
    <row r="6923" spans="1:10" x14ac:dyDescent="0.35">
      <c r="A6923" s="1">
        <v>45411.627203414399</v>
      </c>
      <c r="B6923">
        <v>375</v>
      </c>
      <c r="C6923">
        <v>6967.5780000000004</v>
      </c>
      <c r="D6923">
        <v>0</v>
      </c>
      <c r="E6923">
        <v>139.36904907226599</v>
      </c>
      <c r="F6923">
        <v>236.39440917968801</v>
      </c>
      <c r="G6923">
        <v>1</v>
      </c>
      <c r="H6923">
        <v>241.30569458007801</v>
      </c>
      <c r="I6923">
        <v>233.68008422851599</v>
      </c>
      <c r="J6923">
        <v>2</v>
      </c>
    </row>
    <row r="6924" spans="1:10" x14ac:dyDescent="0.35">
      <c r="A6924" s="1">
        <v>45411.627215763903</v>
      </c>
      <c r="B6924">
        <v>442</v>
      </c>
      <c r="C6924">
        <v>6968.6450000000004</v>
      </c>
      <c r="D6924">
        <v>0</v>
      </c>
      <c r="E6924">
        <v>139.34768676757801</v>
      </c>
      <c r="F6924">
        <v>236.35800170898401</v>
      </c>
      <c r="G6924">
        <v>1</v>
      </c>
      <c r="H6924">
        <v>241.27670288085901</v>
      </c>
      <c r="I6924">
        <v>233.65176391601599</v>
      </c>
      <c r="J6924">
        <v>2</v>
      </c>
    </row>
    <row r="6925" spans="1:10" x14ac:dyDescent="0.35">
      <c r="A6925" s="1">
        <v>45411.627226747703</v>
      </c>
      <c r="B6925">
        <v>391</v>
      </c>
      <c r="C6925">
        <v>6969.5940000000001</v>
      </c>
      <c r="D6925">
        <v>0</v>
      </c>
      <c r="E6925">
        <v>139.42687988281301</v>
      </c>
      <c r="F6925">
        <v>236.49298095703099</v>
      </c>
      <c r="G6925">
        <v>1</v>
      </c>
      <c r="H6925">
        <v>241.26602172851599</v>
      </c>
      <c r="I6925">
        <v>233.64134216308599</v>
      </c>
      <c r="J6925">
        <v>2</v>
      </c>
    </row>
    <row r="6926" spans="1:10" x14ac:dyDescent="0.35">
      <c r="A6926" s="1">
        <v>45411.6272383912</v>
      </c>
      <c r="B6926">
        <v>397</v>
      </c>
      <c r="C6926">
        <v>6970.6</v>
      </c>
      <c r="D6926">
        <v>0</v>
      </c>
      <c r="E6926">
        <v>139.93423461914099</v>
      </c>
      <c r="F6926">
        <v>237.35765075683599</v>
      </c>
      <c r="G6926">
        <v>1</v>
      </c>
      <c r="H6926">
        <v>241.27487182617199</v>
      </c>
      <c r="I6926">
        <v>233.649978637695</v>
      </c>
      <c r="J6926">
        <v>2</v>
      </c>
    </row>
    <row r="6927" spans="1:10" x14ac:dyDescent="0.35">
      <c r="A6927" s="1">
        <v>45411.6272500579</v>
      </c>
      <c r="B6927">
        <v>405</v>
      </c>
      <c r="C6927">
        <v>6971.6080000000002</v>
      </c>
      <c r="D6927">
        <v>0</v>
      </c>
      <c r="E6927">
        <v>139.00634765625</v>
      </c>
      <c r="F6927">
        <v>235.77627563476599</v>
      </c>
      <c r="G6927">
        <v>1</v>
      </c>
      <c r="H6927">
        <v>241.26174926757801</v>
      </c>
      <c r="I6927">
        <v>233.63716125488301</v>
      </c>
      <c r="J6927">
        <v>2</v>
      </c>
    </row>
    <row r="6928" spans="1:10" x14ac:dyDescent="0.35">
      <c r="A6928" s="1">
        <v>45411.627261713002</v>
      </c>
      <c r="B6928">
        <v>412</v>
      </c>
      <c r="C6928">
        <v>6972.6149999999998</v>
      </c>
      <c r="D6928">
        <v>0</v>
      </c>
      <c r="E6928">
        <v>139.27795410156301</v>
      </c>
      <c r="F6928">
        <v>236.23916625976599</v>
      </c>
      <c r="G6928">
        <v>1</v>
      </c>
      <c r="H6928">
        <v>241.30844116210901</v>
      </c>
      <c r="I6928">
        <v>233.68275451660199</v>
      </c>
      <c r="J6928">
        <v>2</v>
      </c>
    </row>
    <row r="6929" spans="1:10" x14ac:dyDescent="0.35">
      <c r="A6929" s="1">
        <v>45411.627273449099</v>
      </c>
      <c r="B6929">
        <v>426</v>
      </c>
      <c r="C6929">
        <v>6973.6289999999999</v>
      </c>
      <c r="D6929">
        <v>0</v>
      </c>
      <c r="E6929">
        <v>139.14505004882801</v>
      </c>
      <c r="F6929">
        <v>236.01266479492199</v>
      </c>
      <c r="G6929">
        <v>1</v>
      </c>
      <c r="H6929">
        <v>241.34384155273401</v>
      </c>
      <c r="I6929">
        <v>233.71733093261699</v>
      </c>
      <c r="J6929">
        <v>2</v>
      </c>
    </row>
    <row r="6930" spans="1:10" x14ac:dyDescent="0.35">
      <c r="A6930" s="1">
        <v>45411.627285150498</v>
      </c>
      <c r="B6930">
        <v>437</v>
      </c>
      <c r="C6930">
        <v>6974.64</v>
      </c>
      <c r="D6930">
        <v>0</v>
      </c>
      <c r="E6930">
        <v>139.40078735351599</v>
      </c>
      <c r="F6930">
        <v>236.44850158691401</v>
      </c>
      <c r="G6930">
        <v>1</v>
      </c>
      <c r="H6930">
        <v>241.26205444335901</v>
      </c>
      <c r="I6930">
        <v>233.63746643066401</v>
      </c>
      <c r="J6930">
        <v>2</v>
      </c>
    </row>
    <row r="6931" spans="1:10" x14ac:dyDescent="0.35">
      <c r="A6931" s="1">
        <v>45411.627296770799</v>
      </c>
      <c r="B6931">
        <v>441</v>
      </c>
      <c r="C6931">
        <v>6975.6440000000002</v>
      </c>
      <c r="D6931">
        <v>0</v>
      </c>
      <c r="E6931">
        <v>139.36172485351599</v>
      </c>
      <c r="F6931">
        <v>236.38192749023401</v>
      </c>
      <c r="G6931">
        <v>1</v>
      </c>
      <c r="H6931">
        <v>241.2255859375</v>
      </c>
      <c r="I6931">
        <v>233.60185241699199</v>
      </c>
      <c r="J6931">
        <v>2</v>
      </c>
    </row>
    <row r="6932" spans="1:10" x14ac:dyDescent="0.35">
      <c r="A6932" s="1">
        <v>45411.627308391202</v>
      </c>
      <c r="B6932">
        <v>445</v>
      </c>
      <c r="C6932">
        <v>6976.6480000000001</v>
      </c>
      <c r="D6932">
        <v>0</v>
      </c>
      <c r="E6932">
        <v>139.35943603515599</v>
      </c>
      <c r="F6932">
        <v>236.37803649902301</v>
      </c>
      <c r="G6932">
        <v>1</v>
      </c>
      <c r="H6932">
        <v>241.25549316406301</v>
      </c>
      <c r="I6932">
        <v>233.63105773925801</v>
      </c>
      <c r="J6932">
        <v>2</v>
      </c>
    </row>
    <row r="6933" spans="1:10" x14ac:dyDescent="0.35">
      <c r="A6933" s="1">
        <v>45411.627320046297</v>
      </c>
      <c r="B6933">
        <v>452</v>
      </c>
      <c r="C6933">
        <v>6977.6549999999997</v>
      </c>
      <c r="D6933">
        <v>0</v>
      </c>
      <c r="E6933">
        <v>139.34234619140599</v>
      </c>
      <c r="F6933">
        <v>236.34890747070301</v>
      </c>
      <c r="G6933">
        <v>1</v>
      </c>
      <c r="H6933">
        <v>241.21688842773401</v>
      </c>
      <c r="I6933">
        <v>233.59336853027301</v>
      </c>
      <c r="J6933">
        <v>2</v>
      </c>
    </row>
    <row r="6934" spans="1:10" x14ac:dyDescent="0.35">
      <c r="A6934" s="1">
        <v>45411.627331608797</v>
      </c>
      <c r="B6934">
        <v>451</v>
      </c>
      <c r="C6934">
        <v>6978.6540000000005</v>
      </c>
      <c r="D6934">
        <v>0</v>
      </c>
      <c r="E6934">
        <v>139.32220458984401</v>
      </c>
      <c r="F6934">
        <v>236.31457519531301</v>
      </c>
      <c r="G6934">
        <v>1</v>
      </c>
      <c r="H6934">
        <v>241.29470825195301</v>
      </c>
      <c r="I6934">
        <v>233.669357299805</v>
      </c>
      <c r="J6934">
        <v>2</v>
      </c>
    </row>
    <row r="6935" spans="1:10" x14ac:dyDescent="0.35">
      <c r="A6935" s="1">
        <v>45411.627343182903</v>
      </c>
      <c r="B6935">
        <v>451</v>
      </c>
      <c r="C6935">
        <v>6979.6540000000005</v>
      </c>
      <c r="D6935">
        <v>0</v>
      </c>
      <c r="E6935">
        <v>139.44686889648401</v>
      </c>
      <c r="F6935">
        <v>236.52703857421901</v>
      </c>
      <c r="G6935">
        <v>1</v>
      </c>
      <c r="H6935">
        <v>241.25503540039099</v>
      </c>
      <c r="I6935">
        <v>233.630615234375</v>
      </c>
      <c r="J6935">
        <v>2</v>
      </c>
    </row>
    <row r="6936" spans="1:10" x14ac:dyDescent="0.35">
      <c r="A6936" s="1">
        <v>45411.627354861099</v>
      </c>
      <c r="B6936">
        <v>460</v>
      </c>
      <c r="C6936">
        <v>6980.6629999999996</v>
      </c>
      <c r="D6936">
        <v>0</v>
      </c>
      <c r="E6936">
        <v>139.27764892578099</v>
      </c>
      <c r="F6936">
        <v>236.23864746093801</v>
      </c>
      <c r="G6936">
        <v>1</v>
      </c>
      <c r="H6936">
        <v>241.21994018554699</v>
      </c>
      <c r="I6936">
        <v>233.59634399414099</v>
      </c>
      <c r="J6936">
        <v>2</v>
      </c>
    </row>
    <row r="6937" spans="1:10" x14ac:dyDescent="0.35">
      <c r="A6937" s="1">
        <v>45411.627366539396</v>
      </c>
      <c r="B6937">
        <v>469</v>
      </c>
      <c r="C6937">
        <v>6981.6719999999996</v>
      </c>
      <c r="D6937">
        <v>0</v>
      </c>
      <c r="E6937">
        <v>139.38430786132801</v>
      </c>
      <c r="F6937">
        <v>236.42042541503901</v>
      </c>
      <c r="G6937">
        <v>1</v>
      </c>
      <c r="H6937">
        <v>241.25320434570301</v>
      </c>
      <c r="I6937">
        <v>233.628829956055</v>
      </c>
      <c r="J6937">
        <v>2</v>
      </c>
    </row>
    <row r="6938" spans="1:10" x14ac:dyDescent="0.35">
      <c r="A6938" s="1">
        <v>45411.627378286998</v>
      </c>
      <c r="B6938">
        <v>484</v>
      </c>
      <c r="C6938">
        <v>6982.6869999999999</v>
      </c>
      <c r="D6938">
        <v>0</v>
      </c>
      <c r="E6938">
        <v>139.32357788085901</v>
      </c>
      <c r="F6938">
        <v>236.31692504882801</v>
      </c>
      <c r="G6938">
        <v>1</v>
      </c>
      <c r="H6938">
        <v>241.26190185546901</v>
      </c>
      <c r="I6938">
        <v>233.63731384277301</v>
      </c>
      <c r="J6938">
        <v>2</v>
      </c>
    </row>
    <row r="6939" spans="1:10" x14ac:dyDescent="0.35">
      <c r="A6939" s="1">
        <v>45411.627389861103</v>
      </c>
      <c r="B6939">
        <v>484</v>
      </c>
      <c r="C6939">
        <v>6983.6869999999999</v>
      </c>
      <c r="D6939">
        <v>0</v>
      </c>
      <c r="E6939">
        <v>139.31625366210901</v>
      </c>
      <c r="F6939">
        <v>236.304443359375</v>
      </c>
      <c r="G6939">
        <v>1</v>
      </c>
      <c r="H6939">
        <v>241.23046875</v>
      </c>
      <c r="I6939">
        <v>233.60662841796901</v>
      </c>
      <c r="J6939">
        <v>2</v>
      </c>
    </row>
    <row r="6940" spans="1:10" x14ac:dyDescent="0.35">
      <c r="A6940" s="1">
        <v>45411.627401435202</v>
      </c>
      <c r="B6940">
        <v>484</v>
      </c>
      <c r="C6940">
        <v>6984.6869999999999</v>
      </c>
      <c r="D6940">
        <v>0</v>
      </c>
      <c r="E6940">
        <v>139.38766479492199</v>
      </c>
      <c r="F6940">
        <v>236.42614746093801</v>
      </c>
      <c r="G6940">
        <v>1</v>
      </c>
      <c r="H6940">
        <v>241.31240844726599</v>
      </c>
      <c r="I6940">
        <v>233.68663024902301</v>
      </c>
      <c r="J6940">
        <v>2</v>
      </c>
    </row>
    <row r="6941" spans="1:10" x14ac:dyDescent="0.35">
      <c r="A6941" s="1">
        <v>45411.627413182898</v>
      </c>
      <c r="B6941">
        <v>499</v>
      </c>
      <c r="C6941">
        <v>6985.7020000000002</v>
      </c>
      <c r="D6941">
        <v>0</v>
      </c>
      <c r="E6941">
        <v>139.26788330078099</v>
      </c>
      <c r="F6941">
        <v>236.22200012207</v>
      </c>
      <c r="G6941">
        <v>1</v>
      </c>
      <c r="H6941">
        <v>241.28494262695301</v>
      </c>
      <c r="I6941">
        <v>233.65982055664099</v>
      </c>
      <c r="J6941">
        <v>2</v>
      </c>
    </row>
    <row r="6942" spans="1:10" x14ac:dyDescent="0.35">
      <c r="A6942" s="1">
        <v>45411.627424942097</v>
      </c>
      <c r="B6942">
        <v>515</v>
      </c>
      <c r="C6942">
        <v>6986.7179999999998</v>
      </c>
      <c r="D6942">
        <v>0</v>
      </c>
      <c r="E6942">
        <v>139.33044433593801</v>
      </c>
      <c r="F6942">
        <v>236.32862854003901</v>
      </c>
      <c r="G6942">
        <v>1</v>
      </c>
      <c r="H6942">
        <v>241.25228881835901</v>
      </c>
      <c r="I6942">
        <v>233.6279296875</v>
      </c>
      <c r="J6942">
        <v>2</v>
      </c>
    </row>
    <row r="6943" spans="1:10" x14ac:dyDescent="0.35">
      <c r="A6943" s="1">
        <v>45411.627436574097</v>
      </c>
      <c r="B6943">
        <v>520</v>
      </c>
      <c r="C6943">
        <v>6987.723</v>
      </c>
      <c r="D6943">
        <v>0</v>
      </c>
      <c r="E6943">
        <v>139.31228637695301</v>
      </c>
      <c r="F6943">
        <v>236.29766845703099</v>
      </c>
      <c r="G6943">
        <v>1</v>
      </c>
      <c r="H6943">
        <v>241.24664306640599</v>
      </c>
      <c r="I6943">
        <v>233.62242126464801</v>
      </c>
      <c r="J6943">
        <v>2</v>
      </c>
    </row>
    <row r="6944" spans="1:10" x14ac:dyDescent="0.35">
      <c r="A6944" s="1">
        <v>45411.627448194398</v>
      </c>
      <c r="B6944">
        <v>524</v>
      </c>
      <c r="C6944">
        <v>6988.7269999999999</v>
      </c>
      <c r="D6944">
        <v>0</v>
      </c>
      <c r="E6944">
        <v>140.00534057617199</v>
      </c>
      <c r="F6944">
        <v>237.47883605957</v>
      </c>
      <c r="G6944">
        <v>1</v>
      </c>
      <c r="H6944">
        <v>241.28387451171901</v>
      </c>
      <c r="I6944">
        <v>233.658767700195</v>
      </c>
      <c r="J6944">
        <v>2</v>
      </c>
    </row>
    <row r="6945" spans="1:10" x14ac:dyDescent="0.35">
      <c r="A6945" s="1">
        <v>45411.627459837997</v>
      </c>
      <c r="B6945">
        <v>530</v>
      </c>
      <c r="C6945">
        <v>6989.7330000000002</v>
      </c>
      <c r="D6945">
        <v>0</v>
      </c>
      <c r="E6945">
        <v>138.41156005859401</v>
      </c>
      <c r="F6945">
        <v>234.76258850097699</v>
      </c>
      <c r="G6945">
        <v>1</v>
      </c>
      <c r="H6945">
        <v>241.30889892578099</v>
      </c>
      <c r="I6945">
        <v>233.68321228027301</v>
      </c>
      <c r="J6945">
        <v>2</v>
      </c>
    </row>
    <row r="6946" spans="1:10" x14ac:dyDescent="0.35">
      <c r="A6946" s="1">
        <v>45411.627471504602</v>
      </c>
      <c r="B6946">
        <v>538</v>
      </c>
      <c r="C6946">
        <v>6990.741</v>
      </c>
      <c r="D6946">
        <v>0</v>
      </c>
      <c r="E6946">
        <v>139.58679199218801</v>
      </c>
      <c r="F6946">
        <v>236.76550292968801</v>
      </c>
      <c r="G6946">
        <v>1</v>
      </c>
      <c r="H6946">
        <v>241.21505737304699</v>
      </c>
      <c r="I6946">
        <v>233.59156799316401</v>
      </c>
      <c r="J6946">
        <v>2</v>
      </c>
    </row>
    <row r="6947" spans="1:10" x14ac:dyDescent="0.35">
      <c r="A6947" s="1">
        <v>45411.6274831829</v>
      </c>
      <c r="B6947">
        <v>547</v>
      </c>
      <c r="C6947">
        <v>6991.75</v>
      </c>
      <c r="D6947">
        <v>0</v>
      </c>
      <c r="E6947">
        <v>139.35577392578099</v>
      </c>
      <c r="F6947">
        <v>236.37179565429699</v>
      </c>
      <c r="G6947">
        <v>1</v>
      </c>
      <c r="H6947">
        <v>241.28448486328099</v>
      </c>
      <c r="I6947">
        <v>233.65936279296901</v>
      </c>
      <c r="J6947">
        <v>2</v>
      </c>
    </row>
    <row r="6948" spans="1:10" x14ac:dyDescent="0.35">
      <c r="A6948" s="1">
        <v>45411.627494756904</v>
      </c>
      <c r="B6948">
        <v>547</v>
      </c>
      <c r="C6948">
        <v>6992.75</v>
      </c>
      <c r="D6948">
        <v>0</v>
      </c>
      <c r="E6948">
        <v>139.31243896484401</v>
      </c>
      <c r="F6948">
        <v>236.29794311523401</v>
      </c>
      <c r="G6948">
        <v>1</v>
      </c>
      <c r="H6948">
        <v>241.22375488281301</v>
      </c>
      <c r="I6948">
        <v>233.60006713867199</v>
      </c>
      <c r="J6948">
        <v>2</v>
      </c>
    </row>
    <row r="6949" spans="1:10" x14ac:dyDescent="0.35">
      <c r="A6949" s="1">
        <v>45411.627506504599</v>
      </c>
      <c r="B6949">
        <v>562</v>
      </c>
      <c r="C6949">
        <v>6993.7650000000003</v>
      </c>
      <c r="D6949">
        <v>0</v>
      </c>
      <c r="E6949">
        <v>139.29412841796901</v>
      </c>
      <c r="F6949">
        <v>236.26672363281301</v>
      </c>
      <c r="G6949">
        <v>1</v>
      </c>
      <c r="H6949">
        <v>241.25534057617199</v>
      </c>
      <c r="I6949">
        <v>233.63090515136699</v>
      </c>
      <c r="J6949">
        <v>2</v>
      </c>
    </row>
    <row r="6950" spans="1:10" x14ac:dyDescent="0.35">
      <c r="A6950" s="1">
        <v>45411.627518159701</v>
      </c>
      <c r="B6950">
        <v>569</v>
      </c>
      <c r="C6950">
        <v>6994.7719999999999</v>
      </c>
      <c r="D6950">
        <v>0</v>
      </c>
      <c r="E6950">
        <v>139.29183959960901</v>
      </c>
      <c r="F6950">
        <v>236.26283264160199</v>
      </c>
      <c r="G6950">
        <v>1</v>
      </c>
      <c r="H6950">
        <v>241.26724243164099</v>
      </c>
      <c r="I6950">
        <v>233.64253234863301</v>
      </c>
      <c r="J6950">
        <v>2</v>
      </c>
    </row>
    <row r="6951" spans="1:10" x14ac:dyDescent="0.35">
      <c r="A6951" s="1">
        <v>45411.627529849502</v>
      </c>
      <c r="B6951">
        <v>579</v>
      </c>
      <c r="C6951">
        <v>6995.7820000000002</v>
      </c>
      <c r="D6951">
        <v>0</v>
      </c>
      <c r="E6951">
        <v>139.36218261718801</v>
      </c>
      <c r="F6951">
        <v>236.38270568847699</v>
      </c>
      <c r="G6951">
        <v>1</v>
      </c>
      <c r="H6951">
        <v>241.22634887695301</v>
      </c>
      <c r="I6951">
        <v>233.60260009765599</v>
      </c>
      <c r="J6951">
        <v>2</v>
      </c>
    </row>
    <row r="6952" spans="1:10" x14ac:dyDescent="0.35">
      <c r="A6952" s="1">
        <v>45411.627541435199</v>
      </c>
      <c r="B6952">
        <v>580</v>
      </c>
      <c r="C6952">
        <v>6996.7830000000004</v>
      </c>
      <c r="D6952">
        <v>0</v>
      </c>
      <c r="E6952">
        <v>139.33486938476599</v>
      </c>
      <c r="F6952">
        <v>236.33616638183599</v>
      </c>
      <c r="G6952">
        <v>1</v>
      </c>
      <c r="H6952">
        <v>241.20468139648401</v>
      </c>
      <c r="I6952">
        <v>233.58143615722699</v>
      </c>
      <c r="J6952">
        <v>2</v>
      </c>
    </row>
    <row r="6953" spans="1:10" x14ac:dyDescent="0.35">
      <c r="A6953" s="1">
        <v>45411.627553055601</v>
      </c>
      <c r="B6953">
        <v>584</v>
      </c>
      <c r="C6953">
        <v>6997.7870000000003</v>
      </c>
      <c r="D6953">
        <v>0</v>
      </c>
      <c r="E6953">
        <v>140.48309326171901</v>
      </c>
      <c r="F6953">
        <v>238.29306030273401</v>
      </c>
      <c r="G6953">
        <v>1</v>
      </c>
      <c r="H6953">
        <v>241.22467041015599</v>
      </c>
      <c r="I6953">
        <v>233.60096740722699</v>
      </c>
      <c r="J6953">
        <v>2</v>
      </c>
    </row>
    <row r="6954" spans="1:10" x14ac:dyDescent="0.35">
      <c r="A6954" s="1">
        <v>45411.627564733797</v>
      </c>
      <c r="B6954">
        <v>593</v>
      </c>
      <c r="C6954">
        <v>6998.7960000000003</v>
      </c>
      <c r="D6954">
        <v>0</v>
      </c>
      <c r="E6954">
        <v>138.61434936523401</v>
      </c>
      <c r="F6954">
        <v>235.10820007324199</v>
      </c>
      <c r="G6954">
        <v>1</v>
      </c>
      <c r="H6954">
        <v>241.30355834960901</v>
      </c>
      <c r="I6954">
        <v>233.67799377441401</v>
      </c>
      <c r="J6954">
        <v>2</v>
      </c>
    </row>
    <row r="6955" spans="1:10" x14ac:dyDescent="0.35">
      <c r="A6955" s="1">
        <v>45411.627576377301</v>
      </c>
      <c r="B6955">
        <v>599</v>
      </c>
      <c r="C6955">
        <v>6999.8019999999997</v>
      </c>
      <c r="D6955">
        <v>0</v>
      </c>
      <c r="E6955">
        <v>139.27352905273401</v>
      </c>
      <c r="F6955">
        <v>236.23162841796901</v>
      </c>
      <c r="G6955">
        <v>1</v>
      </c>
      <c r="H6955">
        <v>241.32064819335901</v>
      </c>
      <c r="I6955">
        <v>233.69468688964801</v>
      </c>
      <c r="J6955">
        <v>2</v>
      </c>
    </row>
    <row r="6956" spans="1:10" x14ac:dyDescent="0.35">
      <c r="A6956" s="1">
        <v>45411.627588055599</v>
      </c>
      <c r="B6956">
        <v>608</v>
      </c>
      <c r="C6956">
        <v>7000.8109999999997</v>
      </c>
      <c r="D6956">
        <v>0</v>
      </c>
      <c r="E6956">
        <v>139.283447265625</v>
      </c>
      <c r="F6956">
        <v>236.24851989746099</v>
      </c>
      <c r="G6956">
        <v>1</v>
      </c>
      <c r="H6956">
        <v>241.28646850585901</v>
      </c>
      <c r="I6956">
        <v>233.66130065918</v>
      </c>
      <c r="J6956">
        <v>2</v>
      </c>
    </row>
    <row r="6957" spans="1:10" x14ac:dyDescent="0.35">
      <c r="A6957" s="1">
        <v>45411.627599722196</v>
      </c>
      <c r="B6957">
        <v>616</v>
      </c>
      <c r="C6957">
        <v>7001.8190000000004</v>
      </c>
      <c r="D6957">
        <v>0</v>
      </c>
      <c r="E6957">
        <v>139.49935913085901</v>
      </c>
      <c r="F6957">
        <v>236.61650085449199</v>
      </c>
      <c r="G6957">
        <v>1</v>
      </c>
      <c r="H6957">
        <v>241.22665405273401</v>
      </c>
      <c r="I6957">
        <v>233.60290527343801</v>
      </c>
      <c r="J6957">
        <v>2</v>
      </c>
    </row>
    <row r="6958" spans="1:10" x14ac:dyDescent="0.35">
      <c r="A6958" s="1">
        <v>45411.627611388903</v>
      </c>
      <c r="B6958">
        <v>624</v>
      </c>
      <c r="C6958">
        <v>7002.8270000000002</v>
      </c>
      <c r="D6958">
        <v>0</v>
      </c>
      <c r="E6958">
        <v>139.34799194335901</v>
      </c>
      <c r="F6958">
        <v>236.35852050781301</v>
      </c>
      <c r="G6958">
        <v>1</v>
      </c>
      <c r="H6958">
        <v>241.23931884765599</v>
      </c>
      <c r="I6958">
        <v>233.61526489257801</v>
      </c>
      <c r="J6958">
        <v>2</v>
      </c>
    </row>
    <row r="6959" spans="1:10" x14ac:dyDescent="0.35">
      <c r="A6959" s="1">
        <v>45411.627623009299</v>
      </c>
      <c r="B6959">
        <v>628</v>
      </c>
      <c r="C6959">
        <v>7003.8310000000001</v>
      </c>
      <c r="D6959">
        <v>0</v>
      </c>
      <c r="E6959">
        <v>139.41925048828099</v>
      </c>
      <c r="F6959">
        <v>236.47996520996099</v>
      </c>
      <c r="G6959">
        <v>1</v>
      </c>
      <c r="H6959">
        <v>241.24252319335901</v>
      </c>
      <c r="I6959">
        <v>233.61839294433599</v>
      </c>
      <c r="J6959">
        <v>2</v>
      </c>
    </row>
    <row r="6960" spans="1:10" x14ac:dyDescent="0.35">
      <c r="A6960" s="1">
        <v>45411.627634722201</v>
      </c>
      <c r="B6960">
        <v>640</v>
      </c>
      <c r="C6960">
        <v>7004.8429999999998</v>
      </c>
      <c r="D6960">
        <v>0</v>
      </c>
      <c r="E6960">
        <v>139.454345703125</v>
      </c>
      <c r="F6960">
        <v>236.53977966308599</v>
      </c>
      <c r="G6960">
        <v>1</v>
      </c>
      <c r="H6960">
        <v>241.24176025390599</v>
      </c>
      <c r="I6960">
        <v>233.61764526367199</v>
      </c>
      <c r="J6960">
        <v>2</v>
      </c>
    </row>
    <row r="6961" spans="1:10" x14ac:dyDescent="0.35">
      <c r="A6961" s="1">
        <v>45411.627646319401</v>
      </c>
      <c r="B6961">
        <v>642</v>
      </c>
      <c r="C6961">
        <v>7005.8450000000003</v>
      </c>
      <c r="D6961">
        <v>0</v>
      </c>
      <c r="E6961">
        <v>139.35745239257801</v>
      </c>
      <c r="F6961">
        <v>236.37464904785199</v>
      </c>
      <c r="G6961">
        <v>1</v>
      </c>
      <c r="H6961">
        <v>241.31546020507801</v>
      </c>
      <c r="I6961">
        <v>233.68962097168</v>
      </c>
      <c r="J6961">
        <v>2</v>
      </c>
    </row>
    <row r="6962" spans="1:10" x14ac:dyDescent="0.35">
      <c r="A6962" s="1">
        <v>45411.627657928198</v>
      </c>
      <c r="B6962">
        <v>645</v>
      </c>
      <c r="C6962">
        <v>7006.848</v>
      </c>
      <c r="D6962">
        <v>0</v>
      </c>
      <c r="E6962">
        <v>139.38415527343801</v>
      </c>
      <c r="F6962">
        <v>236.420166015625</v>
      </c>
      <c r="G6962">
        <v>1</v>
      </c>
      <c r="H6962">
        <v>241.32186889648401</v>
      </c>
      <c r="I6962">
        <v>233.695877075195</v>
      </c>
      <c r="J6962">
        <v>2</v>
      </c>
    </row>
    <row r="6963" spans="1:10" x14ac:dyDescent="0.35">
      <c r="A6963" s="1">
        <v>45411.627669675901</v>
      </c>
      <c r="B6963">
        <v>660</v>
      </c>
      <c r="C6963">
        <v>7007.8630000000003</v>
      </c>
      <c r="D6963">
        <v>0</v>
      </c>
      <c r="E6963">
        <v>139.44427490234401</v>
      </c>
      <c r="F6963">
        <v>236.52261352539099</v>
      </c>
      <c r="G6963">
        <v>1</v>
      </c>
      <c r="H6963">
        <v>241.33834838867199</v>
      </c>
      <c r="I6963">
        <v>233.71195983886699</v>
      </c>
      <c r="J6963">
        <v>2</v>
      </c>
    </row>
    <row r="6964" spans="1:10" x14ac:dyDescent="0.35">
      <c r="A6964" s="1">
        <v>45411.627681273101</v>
      </c>
      <c r="B6964">
        <v>662</v>
      </c>
      <c r="C6964">
        <v>7008.8649999999998</v>
      </c>
      <c r="D6964">
        <v>0</v>
      </c>
      <c r="E6964">
        <v>139.50714111328099</v>
      </c>
      <c r="F6964">
        <v>236.62976074218801</v>
      </c>
      <c r="G6964">
        <v>1</v>
      </c>
      <c r="H6964">
        <v>241.33834838867199</v>
      </c>
      <c r="I6964">
        <v>233.71195983886699</v>
      </c>
      <c r="J6964">
        <v>2</v>
      </c>
    </row>
    <row r="6965" spans="1:10" x14ac:dyDescent="0.35">
      <c r="A6965" s="1">
        <v>45411.627692962997</v>
      </c>
      <c r="B6965">
        <v>672</v>
      </c>
      <c r="C6965">
        <v>7009.875</v>
      </c>
      <c r="D6965">
        <v>0</v>
      </c>
      <c r="E6965">
        <v>139.47082519531301</v>
      </c>
      <c r="F6965">
        <v>236.56787109375</v>
      </c>
      <c r="G6965">
        <v>1</v>
      </c>
      <c r="H6965">
        <v>241.25030517578099</v>
      </c>
      <c r="I6965">
        <v>233.62599182128901</v>
      </c>
      <c r="J6965">
        <v>2</v>
      </c>
    </row>
    <row r="6966" spans="1:10" x14ac:dyDescent="0.35">
      <c r="A6966" s="1">
        <v>45411.627704594903</v>
      </c>
      <c r="B6966">
        <v>677</v>
      </c>
      <c r="C6966">
        <v>7010.88</v>
      </c>
      <c r="D6966">
        <v>0</v>
      </c>
      <c r="E6966">
        <v>139.50958251953099</v>
      </c>
      <c r="F6966">
        <v>236.63392639160199</v>
      </c>
      <c r="G6966">
        <v>1</v>
      </c>
      <c r="H6966">
        <v>241.19064331054699</v>
      </c>
      <c r="I6966">
        <v>233.56773376464801</v>
      </c>
      <c r="J6966">
        <v>2</v>
      </c>
    </row>
    <row r="6967" spans="1:10" x14ac:dyDescent="0.35">
      <c r="A6967" s="1">
        <v>45411.627716273098</v>
      </c>
      <c r="B6967">
        <v>686</v>
      </c>
      <c r="C6967">
        <v>7011.8890000000001</v>
      </c>
      <c r="D6967">
        <v>0</v>
      </c>
      <c r="E6967">
        <v>139.56222534179699</v>
      </c>
      <c r="F6967">
        <v>236.72364807128901</v>
      </c>
      <c r="G6967">
        <v>1</v>
      </c>
      <c r="H6967">
        <v>241.25244140625</v>
      </c>
      <c r="I6967">
        <v>233.62808227539099</v>
      </c>
      <c r="J6967">
        <v>2</v>
      </c>
    </row>
    <row r="6968" spans="1:10" x14ac:dyDescent="0.35">
      <c r="A6968" s="1">
        <v>45411.627727916697</v>
      </c>
      <c r="B6968">
        <v>692</v>
      </c>
      <c r="C6968">
        <v>7012.8950000000004</v>
      </c>
      <c r="D6968">
        <v>0</v>
      </c>
      <c r="E6968">
        <v>139.46548461914099</v>
      </c>
      <c r="F6968">
        <v>236.55876159668</v>
      </c>
      <c r="G6968">
        <v>1</v>
      </c>
      <c r="H6968">
        <v>241.24252319335901</v>
      </c>
      <c r="I6968">
        <v>233.61839294433599</v>
      </c>
      <c r="J6968">
        <v>2</v>
      </c>
    </row>
    <row r="6969" spans="1:10" x14ac:dyDescent="0.35">
      <c r="A6969" s="1">
        <v>45411.627739652802</v>
      </c>
      <c r="B6969">
        <v>706</v>
      </c>
      <c r="C6969">
        <v>7013.9089999999997</v>
      </c>
      <c r="D6969">
        <v>0</v>
      </c>
      <c r="E6969">
        <v>139.486083984375</v>
      </c>
      <c r="F6969">
        <v>236.59387207031301</v>
      </c>
      <c r="G6969">
        <v>1</v>
      </c>
      <c r="H6969">
        <v>241.20864868164099</v>
      </c>
      <c r="I6969">
        <v>233.58531188964801</v>
      </c>
      <c r="J6969">
        <v>2</v>
      </c>
    </row>
    <row r="6970" spans="1:10" x14ac:dyDescent="0.35">
      <c r="A6970" s="1">
        <v>45411.627751365697</v>
      </c>
      <c r="B6970">
        <v>718</v>
      </c>
      <c r="C6970">
        <v>7014.9210000000003</v>
      </c>
      <c r="D6970">
        <v>0</v>
      </c>
      <c r="E6970">
        <v>139.49691772460901</v>
      </c>
      <c r="F6970">
        <v>236.61233520507801</v>
      </c>
      <c r="G6970">
        <v>1</v>
      </c>
      <c r="H6970">
        <v>241.18759155273401</v>
      </c>
      <c r="I6970">
        <v>233.56475830078099</v>
      </c>
      <c r="J6970">
        <v>2</v>
      </c>
    </row>
    <row r="6971" spans="1:10" x14ac:dyDescent="0.35">
      <c r="A6971" s="1">
        <v>45411.6277629861</v>
      </c>
      <c r="B6971">
        <v>722</v>
      </c>
      <c r="C6971">
        <v>7015.9250000000002</v>
      </c>
      <c r="D6971">
        <v>0</v>
      </c>
      <c r="E6971">
        <v>139.32189941406301</v>
      </c>
      <c r="F6971">
        <v>236.31405639648401</v>
      </c>
      <c r="G6971">
        <v>1</v>
      </c>
      <c r="H6971">
        <v>241.29364013671901</v>
      </c>
      <c r="I6971">
        <v>233.66830444335901</v>
      </c>
      <c r="J6971">
        <v>2</v>
      </c>
    </row>
    <row r="6972" spans="1:10" x14ac:dyDescent="0.35">
      <c r="A6972" s="1">
        <v>45411.627774699104</v>
      </c>
      <c r="B6972">
        <v>734</v>
      </c>
      <c r="C6972">
        <v>7016.9369999999999</v>
      </c>
      <c r="D6972">
        <v>0</v>
      </c>
      <c r="E6972">
        <v>139.429931640625</v>
      </c>
      <c r="F6972">
        <v>236.49816894531301</v>
      </c>
      <c r="G6972">
        <v>1</v>
      </c>
      <c r="H6972">
        <v>241.32064819335901</v>
      </c>
      <c r="I6972">
        <v>233.69468688964801</v>
      </c>
      <c r="J6972">
        <v>2</v>
      </c>
    </row>
    <row r="6973" spans="1:10" x14ac:dyDescent="0.35">
      <c r="A6973" s="1">
        <v>45411.627786273202</v>
      </c>
      <c r="B6973">
        <v>734</v>
      </c>
      <c r="C6973">
        <v>7017.9369999999999</v>
      </c>
      <c r="D6973">
        <v>0</v>
      </c>
      <c r="E6973">
        <v>139.68231201171901</v>
      </c>
      <c r="F6973">
        <v>236.928298950195</v>
      </c>
      <c r="G6973">
        <v>1</v>
      </c>
      <c r="H6973">
        <v>241.35452270507801</v>
      </c>
      <c r="I6973">
        <v>233.72775268554699</v>
      </c>
      <c r="J6973">
        <v>2</v>
      </c>
    </row>
    <row r="6974" spans="1:10" x14ac:dyDescent="0.35">
      <c r="A6974" s="1">
        <v>45411.627797905101</v>
      </c>
      <c r="B6974">
        <v>739</v>
      </c>
      <c r="C6974">
        <v>7018.942</v>
      </c>
      <c r="D6974">
        <v>0</v>
      </c>
      <c r="E6974">
        <v>139.48593139648401</v>
      </c>
      <c r="F6974">
        <v>236.59361267089801</v>
      </c>
      <c r="G6974">
        <v>1</v>
      </c>
      <c r="H6974">
        <v>241.25473022460901</v>
      </c>
      <c r="I6974">
        <v>233.63031005859401</v>
      </c>
      <c r="J6974">
        <v>2</v>
      </c>
    </row>
    <row r="6975" spans="1:10" x14ac:dyDescent="0.35">
      <c r="A6975" s="1">
        <v>45411.627809618098</v>
      </c>
      <c r="B6975">
        <v>751</v>
      </c>
      <c r="C6975">
        <v>7019.9539999999997</v>
      </c>
      <c r="D6975">
        <v>0</v>
      </c>
      <c r="E6975">
        <v>139.52590942382801</v>
      </c>
      <c r="F6975">
        <v>236.66174316406301</v>
      </c>
      <c r="G6975">
        <v>1</v>
      </c>
      <c r="H6975">
        <v>241.28677368164099</v>
      </c>
      <c r="I6975">
        <v>233.66160583496099</v>
      </c>
      <c r="J6975">
        <v>2</v>
      </c>
    </row>
    <row r="6976" spans="1:10" x14ac:dyDescent="0.35">
      <c r="A6976" s="1">
        <v>45411.627821273098</v>
      </c>
      <c r="B6976">
        <v>758</v>
      </c>
      <c r="C6976">
        <v>7020.9610000000002</v>
      </c>
      <c r="D6976">
        <v>0</v>
      </c>
      <c r="E6976">
        <v>139.52606201171901</v>
      </c>
      <c r="F6976">
        <v>236.66200256347699</v>
      </c>
      <c r="G6976">
        <v>1</v>
      </c>
      <c r="H6976">
        <v>241.31851196289099</v>
      </c>
      <c r="I6976">
        <v>233.69259643554699</v>
      </c>
      <c r="J6976">
        <v>2</v>
      </c>
    </row>
    <row r="6977" spans="1:10" x14ac:dyDescent="0.35">
      <c r="A6977" s="1">
        <v>45411.627832963</v>
      </c>
      <c r="B6977">
        <v>768</v>
      </c>
      <c r="C6977">
        <v>7021.9709999999995</v>
      </c>
      <c r="D6977">
        <v>0</v>
      </c>
      <c r="E6977">
        <v>139.55657958984401</v>
      </c>
      <c r="F6977">
        <v>236.71401977539099</v>
      </c>
      <c r="G6977">
        <v>1</v>
      </c>
      <c r="H6977">
        <v>241.36276245117199</v>
      </c>
      <c r="I6977">
        <v>233.73580932617199</v>
      </c>
      <c r="J6977">
        <v>2</v>
      </c>
    </row>
    <row r="6978" spans="1:10" x14ac:dyDescent="0.35">
      <c r="A6978" s="1">
        <v>45411.627844675902</v>
      </c>
      <c r="B6978">
        <v>780</v>
      </c>
      <c r="C6978">
        <v>7022.9830000000002</v>
      </c>
      <c r="D6978">
        <v>0</v>
      </c>
      <c r="E6978">
        <v>139.510498046875</v>
      </c>
      <c r="F6978">
        <v>236.63548278808599</v>
      </c>
      <c r="G6978">
        <v>1</v>
      </c>
      <c r="H6978">
        <v>241.36093139648401</v>
      </c>
      <c r="I6978">
        <v>233.73402404785199</v>
      </c>
      <c r="J6978">
        <v>2</v>
      </c>
    </row>
    <row r="6979" spans="1:10" x14ac:dyDescent="0.35">
      <c r="A6979" s="1">
        <v>45411.627856307903</v>
      </c>
      <c r="B6979">
        <v>785</v>
      </c>
      <c r="C6979">
        <v>7023.9880000000003</v>
      </c>
      <c r="D6979">
        <v>0</v>
      </c>
      <c r="E6979">
        <v>139.46990966796901</v>
      </c>
      <c r="F6979">
        <v>236.56631469726599</v>
      </c>
      <c r="G6979">
        <v>1</v>
      </c>
      <c r="H6979">
        <v>241.31729125976599</v>
      </c>
      <c r="I6979">
        <v>233.69140625</v>
      </c>
      <c r="J6979">
        <v>2</v>
      </c>
    </row>
    <row r="6980" spans="1:10" x14ac:dyDescent="0.35">
      <c r="A6980" s="1">
        <v>45411.627868044001</v>
      </c>
      <c r="B6980">
        <v>799</v>
      </c>
      <c r="C6980">
        <v>7025.0020000000004</v>
      </c>
      <c r="D6980">
        <v>0</v>
      </c>
      <c r="E6980">
        <v>139.90066528320301</v>
      </c>
      <c r="F6980">
        <v>237.30043029785199</v>
      </c>
      <c r="G6980">
        <v>1</v>
      </c>
      <c r="H6980">
        <v>241.48056030273401</v>
      </c>
      <c r="I6980">
        <v>233.850830078125</v>
      </c>
      <c r="J6980">
        <v>2</v>
      </c>
    </row>
    <row r="6981" spans="1:10" x14ac:dyDescent="0.35">
      <c r="A6981" s="1">
        <v>45411.627879687498</v>
      </c>
      <c r="B6981">
        <v>805</v>
      </c>
      <c r="C6981">
        <v>7026.0079999999998</v>
      </c>
      <c r="D6981">
        <v>0</v>
      </c>
      <c r="E6981">
        <v>138.07052612304699</v>
      </c>
      <c r="F6981">
        <v>234.18136596679699</v>
      </c>
      <c r="G6981">
        <v>1</v>
      </c>
      <c r="H6981">
        <v>241.42486572265599</v>
      </c>
      <c r="I6981">
        <v>233.79644775390599</v>
      </c>
      <c r="J6981">
        <v>2</v>
      </c>
    </row>
    <row r="6982" spans="1:10" x14ac:dyDescent="0.35">
      <c r="A6982" s="1">
        <v>45411.627891331002</v>
      </c>
      <c r="B6982">
        <v>811</v>
      </c>
      <c r="C6982">
        <v>7027.0140000000001</v>
      </c>
      <c r="D6982">
        <v>0</v>
      </c>
      <c r="E6982">
        <v>139.84542846679699</v>
      </c>
      <c r="F6982">
        <v>237.206298828125</v>
      </c>
      <c r="G6982">
        <v>1</v>
      </c>
      <c r="H6982">
        <v>241.37374877929699</v>
      </c>
      <c r="I6982">
        <v>233.74653625488301</v>
      </c>
      <c r="J6982">
        <v>2</v>
      </c>
    </row>
    <row r="6983" spans="1:10" x14ac:dyDescent="0.35">
      <c r="A6983" s="1">
        <v>45411.627902916698</v>
      </c>
      <c r="B6983">
        <v>812</v>
      </c>
      <c r="C6983">
        <v>7028.0150000000003</v>
      </c>
      <c r="D6983">
        <v>0</v>
      </c>
      <c r="E6983">
        <v>139.52056884765599</v>
      </c>
      <c r="F6983">
        <v>236.65264892578099</v>
      </c>
      <c r="G6983">
        <v>1</v>
      </c>
      <c r="H6983">
        <v>241.42791748046901</v>
      </c>
      <c r="I6983">
        <v>233.79942321777301</v>
      </c>
      <c r="J6983">
        <v>2</v>
      </c>
    </row>
    <row r="6984" spans="1:10" x14ac:dyDescent="0.35">
      <c r="A6984" s="1">
        <v>45411.627914583303</v>
      </c>
      <c r="B6984">
        <v>820</v>
      </c>
      <c r="C6984">
        <v>7029.0230000000001</v>
      </c>
      <c r="D6984">
        <v>0</v>
      </c>
      <c r="E6984">
        <v>139.86190795898401</v>
      </c>
      <c r="F6984">
        <v>237.234375</v>
      </c>
      <c r="G6984">
        <v>1</v>
      </c>
      <c r="H6984">
        <v>241.45080566406301</v>
      </c>
      <c r="I6984">
        <v>233.82177734375</v>
      </c>
      <c r="J6984">
        <v>2</v>
      </c>
    </row>
    <row r="6985" spans="1:10" x14ac:dyDescent="0.35">
      <c r="A6985" s="1">
        <v>45411.627926169</v>
      </c>
      <c r="B6985">
        <v>821</v>
      </c>
      <c r="C6985">
        <v>7030.0240000000003</v>
      </c>
      <c r="D6985">
        <v>0</v>
      </c>
      <c r="E6985">
        <v>140.08682250976599</v>
      </c>
      <c r="F6985">
        <v>237.61770629882801</v>
      </c>
      <c r="G6985">
        <v>1</v>
      </c>
      <c r="H6985">
        <v>241.42379760742199</v>
      </c>
      <c r="I6985">
        <v>233.79541015625</v>
      </c>
      <c r="J6985">
        <v>2</v>
      </c>
    </row>
    <row r="6986" spans="1:10" x14ac:dyDescent="0.35">
      <c r="A6986" s="1">
        <v>45411.627937835598</v>
      </c>
      <c r="B6986">
        <v>829</v>
      </c>
      <c r="C6986">
        <v>7031.0320000000002</v>
      </c>
      <c r="D6986">
        <v>0</v>
      </c>
      <c r="E6986">
        <v>139.61166381835901</v>
      </c>
      <c r="F6986">
        <v>236.80789184570301</v>
      </c>
      <c r="G6986">
        <v>1</v>
      </c>
      <c r="H6986">
        <v>241.53106689453099</v>
      </c>
      <c r="I6986">
        <v>233.900146484375</v>
      </c>
      <c r="J6986">
        <v>2</v>
      </c>
    </row>
    <row r="6987" spans="1:10" x14ac:dyDescent="0.35">
      <c r="A6987" s="1">
        <v>45411.627949479203</v>
      </c>
      <c r="B6987">
        <v>835</v>
      </c>
      <c r="C6987">
        <v>7032.0379999999996</v>
      </c>
      <c r="D6987">
        <v>0</v>
      </c>
      <c r="E6987">
        <v>139.69039916992199</v>
      </c>
      <c r="F6987">
        <v>236.94207763671901</v>
      </c>
      <c r="G6987">
        <v>1</v>
      </c>
      <c r="H6987">
        <v>241.57287597656301</v>
      </c>
      <c r="I6987">
        <v>233.94097900390599</v>
      </c>
      <c r="J6987">
        <v>2</v>
      </c>
    </row>
    <row r="6988" spans="1:10" x14ac:dyDescent="0.35">
      <c r="A6988" s="1">
        <v>45411.627961145801</v>
      </c>
      <c r="B6988">
        <v>843</v>
      </c>
      <c r="C6988">
        <v>7033.0460000000003</v>
      </c>
      <c r="D6988">
        <v>0</v>
      </c>
      <c r="E6988">
        <v>139.66018676757801</v>
      </c>
      <c r="F6988">
        <v>236.89059448242199</v>
      </c>
      <c r="G6988">
        <v>1</v>
      </c>
      <c r="H6988">
        <v>241.45858764648401</v>
      </c>
      <c r="I6988">
        <v>233.82937622070301</v>
      </c>
      <c r="J6988">
        <v>2</v>
      </c>
    </row>
    <row r="6989" spans="1:10" x14ac:dyDescent="0.35">
      <c r="A6989" s="1">
        <v>45411.627972812501</v>
      </c>
      <c r="B6989">
        <v>851</v>
      </c>
      <c r="C6989">
        <v>7034.0540000000001</v>
      </c>
      <c r="D6989">
        <v>0</v>
      </c>
      <c r="E6989">
        <v>139.64385986328099</v>
      </c>
      <c r="F6989">
        <v>236.86276245117199</v>
      </c>
      <c r="G6989">
        <v>1</v>
      </c>
      <c r="H6989">
        <v>241.52313232421901</v>
      </c>
      <c r="I6989">
        <v>233.89241027832</v>
      </c>
      <c r="J6989">
        <v>2</v>
      </c>
    </row>
    <row r="6990" spans="1:10" x14ac:dyDescent="0.35">
      <c r="A6990" s="1">
        <v>45411.627984479201</v>
      </c>
      <c r="B6990">
        <v>859</v>
      </c>
      <c r="C6990">
        <v>7035.0619999999999</v>
      </c>
      <c r="D6990">
        <v>0</v>
      </c>
      <c r="E6990">
        <v>139.68582153320301</v>
      </c>
      <c r="F6990">
        <v>236.93428039550801</v>
      </c>
      <c r="G6990">
        <v>1</v>
      </c>
      <c r="H6990">
        <v>241.57913208007801</v>
      </c>
      <c r="I6990">
        <v>233.94708251953099</v>
      </c>
      <c r="J6990">
        <v>2</v>
      </c>
    </row>
    <row r="6991" spans="1:10" x14ac:dyDescent="0.35">
      <c r="A6991" s="1">
        <v>45411.627996134303</v>
      </c>
      <c r="B6991">
        <v>866</v>
      </c>
      <c r="C6991">
        <v>7036.0690000000004</v>
      </c>
      <c r="D6991">
        <v>0</v>
      </c>
      <c r="E6991">
        <v>139.80270385742199</v>
      </c>
      <c r="F6991">
        <v>237.13348388671901</v>
      </c>
      <c r="G6991">
        <v>1</v>
      </c>
      <c r="H6991">
        <v>241.56784057617199</v>
      </c>
      <c r="I6991">
        <v>233.93606567382801</v>
      </c>
      <c r="J6991">
        <v>2</v>
      </c>
    </row>
    <row r="6992" spans="1:10" x14ac:dyDescent="0.35">
      <c r="A6992" s="1">
        <v>45411.628007812498</v>
      </c>
      <c r="B6992">
        <v>875</v>
      </c>
      <c r="C6992">
        <v>7037.0780000000004</v>
      </c>
      <c r="D6992">
        <v>0</v>
      </c>
      <c r="E6992">
        <v>139.384765625</v>
      </c>
      <c r="F6992">
        <v>236.42120361328099</v>
      </c>
      <c r="G6992">
        <v>1</v>
      </c>
      <c r="H6992">
        <v>241.52862548828099</v>
      </c>
      <c r="I6992">
        <v>233.89776611328099</v>
      </c>
      <c r="J6992">
        <v>2</v>
      </c>
    </row>
    <row r="6993" spans="1:10" x14ac:dyDescent="0.35">
      <c r="A6993" s="1">
        <v>45411.628019456002</v>
      </c>
      <c r="B6993">
        <v>881</v>
      </c>
      <c r="C6993">
        <v>7038.0839999999998</v>
      </c>
      <c r="D6993">
        <v>0</v>
      </c>
      <c r="E6993">
        <v>139.69741821289099</v>
      </c>
      <c r="F6993">
        <v>236.95404052734401</v>
      </c>
      <c r="G6993">
        <v>1</v>
      </c>
      <c r="H6993">
        <v>241.57745361328099</v>
      </c>
      <c r="I6993">
        <v>233.94544982910199</v>
      </c>
      <c r="J6993">
        <v>2</v>
      </c>
    </row>
    <row r="6994" spans="1:10" x14ac:dyDescent="0.35">
      <c r="A6994" s="1">
        <v>45411.628031145803</v>
      </c>
      <c r="B6994">
        <v>891</v>
      </c>
      <c r="C6994">
        <v>7039.0940000000001</v>
      </c>
      <c r="D6994">
        <v>0</v>
      </c>
      <c r="E6994">
        <v>139.67437744140599</v>
      </c>
      <c r="F6994">
        <v>236.91477966308599</v>
      </c>
      <c r="G6994">
        <v>1</v>
      </c>
      <c r="H6994">
        <v>241.62414550781301</v>
      </c>
      <c r="I6994">
        <v>233.99104309082</v>
      </c>
      <c r="J6994">
        <v>2</v>
      </c>
    </row>
    <row r="6995" spans="1:10" x14ac:dyDescent="0.35">
      <c r="A6995" s="1">
        <v>45411.628042777797</v>
      </c>
      <c r="B6995">
        <v>896</v>
      </c>
      <c r="C6995">
        <v>7040.0990000000002</v>
      </c>
      <c r="D6995">
        <v>0</v>
      </c>
      <c r="E6995">
        <v>139.62158203125</v>
      </c>
      <c r="F6995">
        <v>236.82479858398401</v>
      </c>
      <c r="G6995">
        <v>1</v>
      </c>
      <c r="H6995">
        <v>241.64169311523401</v>
      </c>
      <c r="I6995">
        <v>234.00817871093801</v>
      </c>
      <c r="J6995">
        <v>2</v>
      </c>
    </row>
    <row r="6996" spans="1:10" x14ac:dyDescent="0.35">
      <c r="A6996" s="1">
        <v>45411.628054490699</v>
      </c>
      <c r="B6996">
        <v>908</v>
      </c>
      <c r="C6996">
        <v>7041.1109999999999</v>
      </c>
      <c r="D6996">
        <v>0</v>
      </c>
      <c r="E6996">
        <v>139.72412109375</v>
      </c>
      <c r="F6996">
        <v>236.99955749511699</v>
      </c>
      <c r="G6996">
        <v>1</v>
      </c>
      <c r="H6996">
        <v>241.66168212890599</v>
      </c>
      <c r="I6996">
        <v>234.02769470214801</v>
      </c>
      <c r="J6996">
        <v>2</v>
      </c>
    </row>
    <row r="6997" spans="1:10" x14ac:dyDescent="0.35">
      <c r="A6997" s="1">
        <v>45411.628066134297</v>
      </c>
      <c r="B6997">
        <v>914</v>
      </c>
      <c r="C6997">
        <v>7042.1170000000002</v>
      </c>
      <c r="D6997">
        <v>0</v>
      </c>
      <c r="E6997">
        <v>139.86862182617199</v>
      </c>
      <c r="F6997">
        <v>237.24581909179699</v>
      </c>
      <c r="G6997">
        <v>1</v>
      </c>
      <c r="H6997">
        <v>241.65359497070301</v>
      </c>
      <c r="I6997">
        <v>234.01980590820301</v>
      </c>
      <c r="J6997">
        <v>2</v>
      </c>
    </row>
    <row r="6998" spans="1:10" x14ac:dyDescent="0.35">
      <c r="A6998" s="1">
        <v>45411.628077708301</v>
      </c>
      <c r="B6998">
        <v>914</v>
      </c>
      <c r="C6998">
        <v>7043.1170000000002</v>
      </c>
      <c r="D6998">
        <v>0</v>
      </c>
      <c r="E6998">
        <v>140.99502563476599</v>
      </c>
      <c r="F6998">
        <v>239.16552734375</v>
      </c>
      <c r="G6998">
        <v>1</v>
      </c>
      <c r="H6998">
        <v>241.66748046875</v>
      </c>
      <c r="I6998">
        <v>234.03335571289099</v>
      </c>
      <c r="J6998">
        <v>2</v>
      </c>
    </row>
    <row r="6999" spans="1:10" x14ac:dyDescent="0.35">
      <c r="A6999" s="1">
        <v>45411.6280894097</v>
      </c>
      <c r="B6999">
        <v>925</v>
      </c>
      <c r="C6999">
        <v>7044.1279999999997</v>
      </c>
      <c r="D6999">
        <v>0</v>
      </c>
      <c r="E6999">
        <v>137.02117919921901</v>
      </c>
      <c r="F6999">
        <v>232.392990112305</v>
      </c>
      <c r="G6999">
        <v>1</v>
      </c>
      <c r="H6999">
        <v>241.68914794921901</v>
      </c>
      <c r="I6999">
        <v>234.05451965332</v>
      </c>
      <c r="J6999">
        <v>2</v>
      </c>
    </row>
    <row r="7000" spans="1:10" x14ac:dyDescent="0.35">
      <c r="A7000" s="1">
        <v>45411.628100972201</v>
      </c>
      <c r="B7000">
        <v>924</v>
      </c>
      <c r="C7000">
        <v>7045.1270000000004</v>
      </c>
      <c r="D7000">
        <v>0</v>
      </c>
      <c r="E7000">
        <v>140.31234741210901</v>
      </c>
      <c r="F7000">
        <v>238.00205993652301</v>
      </c>
      <c r="G7000">
        <v>1</v>
      </c>
      <c r="H7000">
        <v>241.69784545898401</v>
      </c>
      <c r="I7000">
        <v>234.06300354003901</v>
      </c>
      <c r="J7000">
        <v>2</v>
      </c>
    </row>
    <row r="7001" spans="1:10" x14ac:dyDescent="0.35">
      <c r="A7001" s="1">
        <v>45411.628112696802</v>
      </c>
      <c r="B7001">
        <v>937</v>
      </c>
      <c r="C7001">
        <v>7046.14</v>
      </c>
      <c r="D7001">
        <v>0</v>
      </c>
      <c r="E7001">
        <v>139.65499877929699</v>
      </c>
      <c r="F7001">
        <v>236.88174438476599</v>
      </c>
      <c r="G7001">
        <v>1</v>
      </c>
      <c r="H7001">
        <v>241.68365478515599</v>
      </c>
      <c r="I7001">
        <v>234.04914855957</v>
      </c>
      <c r="J7001">
        <v>2</v>
      </c>
    </row>
    <row r="7002" spans="1:10" x14ac:dyDescent="0.35">
      <c r="A7002" s="1">
        <v>45411.628124351897</v>
      </c>
      <c r="B7002">
        <v>944</v>
      </c>
      <c r="C7002">
        <v>7047.1469999999999</v>
      </c>
      <c r="D7002">
        <v>0</v>
      </c>
      <c r="E7002">
        <v>139.69955444335901</v>
      </c>
      <c r="F7002">
        <v>236.95768737793</v>
      </c>
      <c r="G7002">
        <v>1</v>
      </c>
      <c r="H7002">
        <v>241.7578125</v>
      </c>
      <c r="I7002">
        <v>234.12156677246099</v>
      </c>
      <c r="J7002">
        <v>2</v>
      </c>
    </row>
    <row r="7003" spans="1:10" x14ac:dyDescent="0.35">
      <c r="A7003" s="1">
        <v>45411.628136018502</v>
      </c>
      <c r="B7003">
        <v>952</v>
      </c>
      <c r="C7003">
        <v>7048.1549999999997</v>
      </c>
      <c r="D7003">
        <v>0</v>
      </c>
      <c r="E7003">
        <v>140.16830444335901</v>
      </c>
      <c r="F7003">
        <v>237.75656127929699</v>
      </c>
      <c r="G7003">
        <v>1</v>
      </c>
      <c r="H7003">
        <v>241.79779052734401</v>
      </c>
      <c r="I7003">
        <v>234.16059875488301</v>
      </c>
      <c r="J7003">
        <v>2</v>
      </c>
    </row>
    <row r="7004" spans="1:10" x14ac:dyDescent="0.35">
      <c r="A7004" s="1">
        <v>45411.628147604199</v>
      </c>
      <c r="B7004">
        <v>953</v>
      </c>
      <c r="C7004">
        <v>7049.1559999999999</v>
      </c>
      <c r="D7004">
        <v>0</v>
      </c>
      <c r="E7004">
        <v>139.41207885742199</v>
      </c>
      <c r="F7004">
        <v>236.46774291992199</v>
      </c>
      <c r="G7004">
        <v>1</v>
      </c>
      <c r="H7004">
        <v>241.80831909179699</v>
      </c>
      <c r="I7004">
        <v>234.17088317871099</v>
      </c>
      <c r="J7004">
        <v>2</v>
      </c>
    </row>
    <row r="7005" spans="1:10" x14ac:dyDescent="0.35">
      <c r="A7005" s="1">
        <v>45411.628159178203</v>
      </c>
      <c r="B7005">
        <v>953</v>
      </c>
      <c r="C7005">
        <v>7050.1559999999999</v>
      </c>
      <c r="D7005">
        <v>0</v>
      </c>
      <c r="E7005">
        <v>139.94308471679699</v>
      </c>
      <c r="F7005">
        <v>237.37272644043</v>
      </c>
      <c r="G7005">
        <v>1</v>
      </c>
      <c r="H7005">
        <v>241.79000854492199</v>
      </c>
      <c r="I7005">
        <v>234.15299987793</v>
      </c>
      <c r="J7005">
        <v>2</v>
      </c>
    </row>
    <row r="7006" spans="1:10" x14ac:dyDescent="0.35">
      <c r="A7006" s="1">
        <v>45411.628170821801</v>
      </c>
      <c r="B7006">
        <v>959</v>
      </c>
      <c r="C7006">
        <v>7051.1620000000003</v>
      </c>
      <c r="D7006">
        <v>0</v>
      </c>
      <c r="E7006">
        <v>149.50851440429699</v>
      </c>
      <c r="F7006">
        <v>253.67486572265599</v>
      </c>
      <c r="G7006">
        <v>1</v>
      </c>
      <c r="H7006">
        <v>241.85470581054699</v>
      </c>
      <c r="I7006">
        <v>234.21618652343801</v>
      </c>
      <c r="J7006">
        <v>2</v>
      </c>
    </row>
    <row r="7007" spans="1:10" x14ac:dyDescent="0.35">
      <c r="A7007" s="1">
        <v>45411.628182523098</v>
      </c>
      <c r="B7007">
        <v>970</v>
      </c>
      <c r="C7007">
        <v>7052.1729999999998</v>
      </c>
      <c r="D7007">
        <v>0</v>
      </c>
      <c r="E7007">
        <v>135.03967285156301</v>
      </c>
      <c r="F7007">
        <v>229.01596069335901</v>
      </c>
      <c r="G7007">
        <v>1</v>
      </c>
      <c r="H7007">
        <v>241.77749633789099</v>
      </c>
      <c r="I7007">
        <v>234.14079284668</v>
      </c>
      <c r="J7007">
        <v>2</v>
      </c>
    </row>
    <row r="7008" spans="1:10" x14ac:dyDescent="0.35">
      <c r="A7008" s="1">
        <v>45411.628194259298</v>
      </c>
      <c r="B7008">
        <v>984</v>
      </c>
      <c r="C7008">
        <v>7053.1869999999999</v>
      </c>
      <c r="D7008">
        <v>0</v>
      </c>
      <c r="E7008">
        <v>137.57904052734401</v>
      </c>
      <c r="F7008">
        <v>233.34375</v>
      </c>
      <c r="G7008">
        <v>1</v>
      </c>
      <c r="H7008">
        <v>241.94564819335901</v>
      </c>
      <c r="I7008">
        <v>234.30499267578099</v>
      </c>
      <c r="J7008">
        <v>2</v>
      </c>
    </row>
    <row r="7009" spans="1:10" x14ac:dyDescent="0.35">
      <c r="A7009" s="1">
        <v>45411.628205879599</v>
      </c>
      <c r="B7009">
        <v>988</v>
      </c>
      <c r="C7009">
        <v>7054.1909999999998</v>
      </c>
      <c r="D7009">
        <v>0</v>
      </c>
      <c r="E7009">
        <v>139.65026855468801</v>
      </c>
      <c r="F7009">
        <v>236.87368774414099</v>
      </c>
      <c r="G7009">
        <v>1</v>
      </c>
      <c r="H7009">
        <v>241.88095092773401</v>
      </c>
      <c r="I7009">
        <v>234.24180603027301</v>
      </c>
      <c r="J7009">
        <v>2</v>
      </c>
    </row>
    <row r="7010" spans="1:10" x14ac:dyDescent="0.35">
      <c r="A7010" s="1">
        <v>45411.628217592603</v>
      </c>
      <c r="B7010">
        <v>0</v>
      </c>
      <c r="C7010">
        <v>7055.2030000000004</v>
      </c>
      <c r="D7010">
        <v>0</v>
      </c>
      <c r="E7010">
        <v>139.3359375</v>
      </c>
      <c r="F7010">
        <v>236.33798217773401</v>
      </c>
      <c r="G7010">
        <v>1</v>
      </c>
      <c r="H7010">
        <v>238.09783935546901</v>
      </c>
      <c r="I7010">
        <v>230.54765319824199</v>
      </c>
      <c r="J7010">
        <v>2</v>
      </c>
    </row>
    <row r="7011" spans="1:10" x14ac:dyDescent="0.35">
      <c r="A7011" s="1">
        <v>45411.628229166701</v>
      </c>
      <c r="B7011">
        <v>0</v>
      </c>
      <c r="C7011">
        <v>7056.2030000000004</v>
      </c>
      <c r="D7011">
        <v>0</v>
      </c>
      <c r="E7011">
        <v>139.38949584960901</v>
      </c>
      <c r="F7011">
        <v>236.42926025390599</v>
      </c>
      <c r="G7011">
        <v>1</v>
      </c>
      <c r="H7011">
        <v>227.750244140625</v>
      </c>
      <c r="I7011">
        <v>220.44334411621099</v>
      </c>
      <c r="J7011">
        <v>2</v>
      </c>
    </row>
    <row r="7012" spans="1:10" x14ac:dyDescent="0.35">
      <c r="A7012" s="1">
        <v>45411.628240902799</v>
      </c>
      <c r="B7012">
        <v>14</v>
      </c>
      <c r="C7012">
        <v>7057.2169999999996</v>
      </c>
      <c r="D7012">
        <v>0</v>
      </c>
      <c r="E7012">
        <v>139.39727783203099</v>
      </c>
      <c r="F7012">
        <v>236.44252014160199</v>
      </c>
      <c r="G7012">
        <v>1</v>
      </c>
      <c r="H7012">
        <v>226.98623657226599</v>
      </c>
      <c r="I7012">
        <v>219.69729614257801</v>
      </c>
      <c r="J7012">
        <v>2</v>
      </c>
    </row>
    <row r="7013" spans="1:10" x14ac:dyDescent="0.35">
      <c r="A7013" s="1">
        <v>45411.628252581002</v>
      </c>
      <c r="B7013">
        <v>23</v>
      </c>
      <c r="C7013">
        <v>7058.2259999999997</v>
      </c>
      <c r="D7013">
        <v>0</v>
      </c>
      <c r="E7013">
        <v>138.15933227539099</v>
      </c>
      <c r="F7013">
        <v>234.33271789550801</v>
      </c>
      <c r="G7013">
        <v>1</v>
      </c>
      <c r="H7013">
        <v>181.25564575195301</v>
      </c>
      <c r="I7013">
        <v>175.04193115234401</v>
      </c>
      <c r="J7013">
        <v>2</v>
      </c>
    </row>
    <row r="7014" spans="1:10" x14ac:dyDescent="0.35">
      <c r="A7014" s="1">
        <v>45411.628264247702</v>
      </c>
      <c r="B7014">
        <v>31</v>
      </c>
      <c r="C7014">
        <v>7059.2340000000004</v>
      </c>
      <c r="D7014">
        <v>0</v>
      </c>
      <c r="E7014">
        <v>138.06793212890599</v>
      </c>
      <c r="F7014">
        <v>234.17695617675801</v>
      </c>
      <c r="G7014">
        <v>1</v>
      </c>
      <c r="H7014">
        <v>137.181396484375</v>
      </c>
      <c r="I7014">
        <v>132.00395202636699</v>
      </c>
      <c r="J7014">
        <v>2</v>
      </c>
    </row>
    <row r="7015" spans="1:10" x14ac:dyDescent="0.35">
      <c r="A7015" s="1">
        <v>45411.628275891198</v>
      </c>
      <c r="B7015">
        <v>37</v>
      </c>
      <c r="C7015">
        <v>7060.24</v>
      </c>
      <c r="D7015">
        <v>0</v>
      </c>
      <c r="E7015">
        <v>142.54486083984401</v>
      </c>
      <c r="F7015">
        <v>241.80686950683599</v>
      </c>
      <c r="G7015">
        <v>1</v>
      </c>
      <c r="H7015">
        <v>103.509521484375</v>
      </c>
      <c r="I7015">
        <v>99.123764038085895</v>
      </c>
      <c r="J7015">
        <v>2</v>
      </c>
    </row>
    <row r="7016" spans="1:10" x14ac:dyDescent="0.35">
      <c r="A7016" s="1">
        <v>45411.628287453699</v>
      </c>
      <c r="B7016">
        <v>36</v>
      </c>
      <c r="C7016">
        <v>7061.2389999999996</v>
      </c>
      <c r="D7016">
        <v>0</v>
      </c>
      <c r="E7016">
        <v>135.45303344726599</v>
      </c>
      <c r="F7016">
        <v>229.72044372558599</v>
      </c>
      <c r="G7016">
        <v>1</v>
      </c>
      <c r="H7016">
        <v>80.366363525390597</v>
      </c>
      <c r="I7016">
        <v>76.524742126464801</v>
      </c>
      <c r="J7016">
        <v>2</v>
      </c>
    </row>
    <row r="7017" spans="1:10" x14ac:dyDescent="0.35">
      <c r="A7017" s="1">
        <v>45411.628299155098</v>
      </c>
      <c r="B7017">
        <v>47</v>
      </c>
      <c r="C7017">
        <v>7062.25</v>
      </c>
      <c r="D7017">
        <v>0</v>
      </c>
      <c r="E7017">
        <v>91.761474609375</v>
      </c>
      <c r="F7017">
        <v>155.25798034668</v>
      </c>
      <c r="G7017">
        <v>1</v>
      </c>
      <c r="H7017">
        <v>64.989471435546903</v>
      </c>
      <c r="I7017">
        <v>61.509391784667997</v>
      </c>
      <c r="J7017">
        <v>2</v>
      </c>
    </row>
    <row r="7018" spans="1:10" x14ac:dyDescent="0.35">
      <c r="A7018" s="1">
        <v>45411.628310821798</v>
      </c>
      <c r="B7018">
        <v>55</v>
      </c>
      <c r="C7018">
        <v>7063.2579999999998</v>
      </c>
      <c r="D7018">
        <v>0</v>
      </c>
      <c r="E7018">
        <v>47.0169067382813</v>
      </c>
      <c r="F7018">
        <v>79.000892639160199</v>
      </c>
      <c r="G7018">
        <v>1</v>
      </c>
      <c r="H7018">
        <v>55.1834106445313</v>
      </c>
      <c r="I7018">
        <v>51.933891296386697</v>
      </c>
      <c r="J7018">
        <v>2</v>
      </c>
    </row>
    <row r="7019" spans="1:10" x14ac:dyDescent="0.35">
      <c r="A7019" s="1">
        <v>45411.628322476798</v>
      </c>
      <c r="B7019">
        <v>62</v>
      </c>
      <c r="C7019">
        <v>7064.2650000000003</v>
      </c>
      <c r="D7019">
        <v>0</v>
      </c>
      <c r="E7019">
        <v>27.2056579589844</v>
      </c>
      <c r="F7019">
        <v>45.237060546875</v>
      </c>
      <c r="G7019">
        <v>1</v>
      </c>
      <c r="H7019">
        <v>49.0328979492188</v>
      </c>
      <c r="I7019">
        <v>45.927986145019503</v>
      </c>
      <c r="J7019">
        <v>2</v>
      </c>
    </row>
    <row r="7020" spans="1:10" x14ac:dyDescent="0.35">
      <c r="A7020" s="1">
        <v>45411.628334108798</v>
      </c>
      <c r="B7020">
        <v>67</v>
      </c>
      <c r="C7020">
        <v>7065.27</v>
      </c>
      <c r="D7020">
        <v>0</v>
      </c>
      <c r="E7020">
        <v>19.1485595703125</v>
      </c>
      <c r="F7020">
        <v>31.505542755126999</v>
      </c>
      <c r="G7020">
        <v>1</v>
      </c>
      <c r="H7020">
        <v>45.1870727539063</v>
      </c>
      <c r="I7020">
        <v>42.172584533691399</v>
      </c>
      <c r="J7020">
        <v>2</v>
      </c>
    </row>
    <row r="7021" spans="1:10" x14ac:dyDescent="0.35">
      <c r="A7021" s="1">
        <v>45411.628345717603</v>
      </c>
      <c r="B7021">
        <v>70</v>
      </c>
      <c r="C7021">
        <v>7066.2730000000001</v>
      </c>
      <c r="D7021">
        <v>0</v>
      </c>
      <c r="E7021">
        <v>15.8103942871094</v>
      </c>
      <c r="F7021">
        <v>25.8163871765137</v>
      </c>
      <c r="G7021">
        <v>1</v>
      </c>
      <c r="H7021">
        <v>42.836151123046903</v>
      </c>
      <c r="I7021">
        <v>39.876937866210902</v>
      </c>
      <c r="J7021">
        <v>2</v>
      </c>
    </row>
    <row r="7022" spans="1:10" x14ac:dyDescent="0.35">
      <c r="A7022" s="1">
        <v>45411.628357395799</v>
      </c>
      <c r="B7022">
        <v>79</v>
      </c>
      <c r="C7022">
        <v>7067.2820000000002</v>
      </c>
      <c r="D7022">
        <v>0</v>
      </c>
      <c r="E7022">
        <v>14.4261169433594</v>
      </c>
      <c r="F7022">
        <v>23.457197189331101</v>
      </c>
      <c r="G7022">
        <v>1</v>
      </c>
      <c r="H7022">
        <v>41.311798095703097</v>
      </c>
      <c r="I7022">
        <v>38.388423919677699</v>
      </c>
      <c r="J7022">
        <v>2</v>
      </c>
    </row>
    <row r="7023" spans="1:10" x14ac:dyDescent="0.35">
      <c r="A7023" s="1">
        <v>45411.628369016202</v>
      </c>
      <c r="B7023">
        <v>83</v>
      </c>
      <c r="C7023">
        <v>7068.2860000000001</v>
      </c>
      <c r="D7023">
        <v>0</v>
      </c>
      <c r="E7023">
        <v>13.7266540527344</v>
      </c>
      <c r="F7023">
        <v>22.265119552612301</v>
      </c>
      <c r="G7023">
        <v>1</v>
      </c>
      <c r="H7023">
        <v>40.3701782226563</v>
      </c>
      <c r="I7023">
        <v>37.468944549560497</v>
      </c>
      <c r="J7023">
        <v>2</v>
      </c>
    </row>
    <row r="7024" spans="1:10" x14ac:dyDescent="0.35">
      <c r="A7024" s="1">
        <v>45411.628380694397</v>
      </c>
      <c r="B7024">
        <v>92</v>
      </c>
      <c r="C7024">
        <v>7069.2950000000001</v>
      </c>
      <c r="D7024">
        <v>0</v>
      </c>
      <c r="E7024">
        <v>13.3915710449219</v>
      </c>
      <c r="F7024">
        <v>21.694046020507798</v>
      </c>
      <c r="G7024">
        <v>1</v>
      </c>
      <c r="H7024">
        <v>39.618072509765597</v>
      </c>
      <c r="I7024">
        <v>36.734523773193402</v>
      </c>
      <c r="J7024">
        <v>2</v>
      </c>
    </row>
    <row r="7025" spans="1:10" x14ac:dyDescent="0.35">
      <c r="A7025" s="1">
        <v>45411.628392268503</v>
      </c>
      <c r="B7025">
        <v>92</v>
      </c>
      <c r="C7025">
        <v>7070.2950000000001</v>
      </c>
      <c r="D7025">
        <v>0</v>
      </c>
      <c r="E7025">
        <v>13.2286071777344</v>
      </c>
      <c r="F7025">
        <v>21.416309356689499</v>
      </c>
      <c r="G7025">
        <v>1</v>
      </c>
      <c r="H7025">
        <v>39.2996215820313</v>
      </c>
      <c r="I7025">
        <v>36.423561096191399</v>
      </c>
      <c r="J7025">
        <v>2</v>
      </c>
    </row>
    <row r="7026" spans="1:10" x14ac:dyDescent="0.35">
      <c r="A7026" s="1">
        <v>45411.628403842602</v>
      </c>
      <c r="B7026">
        <v>92</v>
      </c>
      <c r="C7026">
        <v>7071.2950000000001</v>
      </c>
      <c r="D7026">
        <v>0</v>
      </c>
      <c r="E7026">
        <v>13.0410766601563</v>
      </c>
      <c r="F7026">
        <v>21.096706390380898</v>
      </c>
      <c r="G7026">
        <v>1</v>
      </c>
      <c r="H7026">
        <v>39.010009765625</v>
      </c>
      <c r="I7026">
        <v>36.140758514404297</v>
      </c>
      <c r="J7026">
        <v>2</v>
      </c>
    </row>
    <row r="7027" spans="1:10" x14ac:dyDescent="0.35">
      <c r="A7027" s="1">
        <v>45411.628415509302</v>
      </c>
      <c r="B7027">
        <v>100</v>
      </c>
      <c r="C7027">
        <v>7072.3029999999999</v>
      </c>
      <c r="D7027">
        <v>0</v>
      </c>
      <c r="E7027">
        <v>12.9548645019531</v>
      </c>
      <c r="F7027">
        <v>20.9497776031494</v>
      </c>
      <c r="G7027">
        <v>1</v>
      </c>
      <c r="H7027">
        <v>38.771820068359403</v>
      </c>
      <c r="I7027">
        <v>35.908168792724602</v>
      </c>
      <c r="J7027">
        <v>2</v>
      </c>
    </row>
    <row r="7028" spans="1:10" x14ac:dyDescent="0.35">
      <c r="A7028" s="1">
        <v>45411.6284271759</v>
      </c>
      <c r="B7028">
        <v>108</v>
      </c>
      <c r="C7028">
        <v>7073.3109999999997</v>
      </c>
      <c r="D7028">
        <v>0</v>
      </c>
      <c r="E7028">
        <v>12.87841796875</v>
      </c>
      <c r="F7028">
        <v>20.8194904327393</v>
      </c>
      <c r="G7028">
        <v>1</v>
      </c>
      <c r="H7028">
        <v>38.622283935546903</v>
      </c>
      <c r="I7028">
        <v>35.7621459960938</v>
      </c>
      <c r="J7028">
        <v>2</v>
      </c>
    </row>
    <row r="7029" spans="1:10" x14ac:dyDescent="0.35">
      <c r="A7029" s="1">
        <v>45411.628438761603</v>
      </c>
      <c r="B7029">
        <v>109</v>
      </c>
      <c r="C7029">
        <v>7074.3119999999999</v>
      </c>
      <c r="D7029">
        <v>0</v>
      </c>
      <c r="E7029">
        <v>12.7662658691406</v>
      </c>
      <c r="F7029">
        <v>20.628353118896499</v>
      </c>
      <c r="G7029">
        <v>1</v>
      </c>
      <c r="H7029">
        <v>38.473968505859403</v>
      </c>
      <c r="I7029">
        <v>35.617317199707003</v>
      </c>
      <c r="J7029">
        <v>2</v>
      </c>
    </row>
    <row r="7030" spans="1:10" x14ac:dyDescent="0.35">
      <c r="A7030" s="1">
        <v>45411.628450497701</v>
      </c>
      <c r="B7030">
        <v>123</v>
      </c>
      <c r="C7030">
        <v>7075.326</v>
      </c>
      <c r="D7030">
        <v>0</v>
      </c>
      <c r="E7030">
        <v>12.7409362792969</v>
      </c>
      <c r="F7030">
        <v>20.58518409729</v>
      </c>
      <c r="G7030">
        <v>1</v>
      </c>
      <c r="H7030">
        <v>38.301849365234403</v>
      </c>
      <c r="I7030">
        <v>35.449245452880902</v>
      </c>
      <c r="J7030">
        <v>2</v>
      </c>
    </row>
    <row r="7031" spans="1:10" x14ac:dyDescent="0.35">
      <c r="A7031" s="1">
        <v>45411.628462164401</v>
      </c>
      <c r="B7031">
        <v>131</v>
      </c>
      <c r="C7031">
        <v>7076.3339999999998</v>
      </c>
      <c r="D7031">
        <v>0</v>
      </c>
      <c r="E7031">
        <v>12.6338195800781</v>
      </c>
      <c r="F7031">
        <v>20.4026279449463</v>
      </c>
      <c r="G7031">
        <v>1</v>
      </c>
      <c r="H7031">
        <v>38.201141357421903</v>
      </c>
      <c r="I7031">
        <v>35.350906372070298</v>
      </c>
      <c r="J7031">
        <v>2</v>
      </c>
    </row>
    <row r="7032" spans="1:10" x14ac:dyDescent="0.35">
      <c r="A7032" s="1">
        <v>45411.628473750003</v>
      </c>
      <c r="B7032">
        <v>132</v>
      </c>
      <c r="C7032">
        <v>7077.335</v>
      </c>
      <c r="D7032">
        <v>0</v>
      </c>
      <c r="E7032">
        <v>12.5718688964844</v>
      </c>
      <c r="F7032">
        <v>20.297046661376999</v>
      </c>
      <c r="G7032">
        <v>1</v>
      </c>
      <c r="H7032">
        <v>38.0325317382813</v>
      </c>
      <c r="I7032">
        <v>35.1862602233887</v>
      </c>
      <c r="J7032">
        <v>2</v>
      </c>
    </row>
    <row r="7033" spans="1:10" x14ac:dyDescent="0.35">
      <c r="A7033" s="1">
        <v>45411.628485428198</v>
      </c>
      <c r="B7033">
        <v>141</v>
      </c>
      <c r="C7033">
        <v>7078.3440000000001</v>
      </c>
      <c r="D7033">
        <v>0</v>
      </c>
      <c r="E7033">
        <v>12.5048828125</v>
      </c>
      <c r="F7033">
        <v>20.182884216308601</v>
      </c>
      <c r="G7033">
        <v>1</v>
      </c>
      <c r="H7033">
        <v>37.808685302734403</v>
      </c>
      <c r="I7033">
        <v>34.967678070068402</v>
      </c>
      <c r="J7033">
        <v>2</v>
      </c>
    </row>
    <row r="7034" spans="1:10" x14ac:dyDescent="0.35">
      <c r="A7034" s="1">
        <v>45411.628497164398</v>
      </c>
      <c r="B7034">
        <v>155</v>
      </c>
      <c r="C7034">
        <v>7079.3580000000002</v>
      </c>
      <c r="D7034">
        <v>0</v>
      </c>
      <c r="E7034">
        <v>12.4453735351563</v>
      </c>
      <c r="F7034">
        <v>20.081464767456101</v>
      </c>
      <c r="G7034">
        <v>1</v>
      </c>
      <c r="H7034">
        <v>37.706451416015597</v>
      </c>
      <c r="I7034">
        <v>34.867847442627003</v>
      </c>
      <c r="J7034">
        <v>2</v>
      </c>
    </row>
    <row r="7035" spans="1:10" x14ac:dyDescent="0.35">
      <c r="A7035" s="1">
        <v>45411.628508807902</v>
      </c>
      <c r="B7035">
        <v>161</v>
      </c>
      <c r="C7035">
        <v>7080.3639999999996</v>
      </c>
      <c r="D7035">
        <v>0</v>
      </c>
      <c r="E7035">
        <v>12.3768615722656</v>
      </c>
      <c r="F7035">
        <v>19.9647006988525</v>
      </c>
      <c r="G7035">
        <v>1</v>
      </c>
      <c r="H7035">
        <v>37.518463134765597</v>
      </c>
      <c r="I7035">
        <v>34.684280395507798</v>
      </c>
      <c r="J7035">
        <v>2</v>
      </c>
    </row>
    <row r="7036" spans="1:10" x14ac:dyDescent="0.35">
      <c r="A7036" s="1">
        <v>45411.628520509301</v>
      </c>
      <c r="B7036">
        <v>172</v>
      </c>
      <c r="C7036">
        <v>7081.375</v>
      </c>
      <c r="D7036">
        <v>0</v>
      </c>
      <c r="E7036">
        <v>12.2868347167969</v>
      </c>
      <c r="F7036">
        <v>19.8112697601318</v>
      </c>
      <c r="G7036">
        <v>1</v>
      </c>
      <c r="H7036">
        <v>37.3788452148438</v>
      </c>
      <c r="I7036">
        <v>34.547943115234403</v>
      </c>
      <c r="J7036">
        <v>2</v>
      </c>
    </row>
    <row r="7037" spans="1:10" x14ac:dyDescent="0.35">
      <c r="A7037" s="1">
        <v>45411.6285321412</v>
      </c>
      <c r="B7037">
        <v>177</v>
      </c>
      <c r="C7037">
        <v>7082.38</v>
      </c>
      <c r="D7037">
        <v>0</v>
      </c>
      <c r="E7037">
        <v>12.2868347167969</v>
      </c>
      <c r="F7037">
        <v>19.8112697601318</v>
      </c>
      <c r="G7037">
        <v>1</v>
      </c>
      <c r="H7037">
        <v>37.2906494140625</v>
      </c>
      <c r="I7037">
        <v>34.461822509765597</v>
      </c>
      <c r="J7037">
        <v>2</v>
      </c>
    </row>
    <row r="7038" spans="1:10" x14ac:dyDescent="0.35">
      <c r="A7038" s="1">
        <v>45411.628543854204</v>
      </c>
      <c r="B7038">
        <v>189</v>
      </c>
      <c r="C7038">
        <v>7083.3919999999998</v>
      </c>
      <c r="D7038">
        <v>0</v>
      </c>
      <c r="E7038">
        <v>12.1934509277344</v>
      </c>
      <c r="F7038">
        <v>19.6521186828613</v>
      </c>
      <c r="G7038">
        <v>1</v>
      </c>
      <c r="H7038">
        <v>37.2146606445313</v>
      </c>
      <c r="I7038">
        <v>34.387619018554702</v>
      </c>
      <c r="J7038">
        <v>2</v>
      </c>
    </row>
    <row r="7039" spans="1:10" x14ac:dyDescent="0.35">
      <c r="A7039" s="1">
        <v>45411.628555486102</v>
      </c>
      <c r="B7039">
        <v>194</v>
      </c>
      <c r="C7039">
        <v>7084.3969999999999</v>
      </c>
      <c r="D7039">
        <v>0</v>
      </c>
      <c r="E7039">
        <v>12.15087890625</v>
      </c>
      <c r="F7039">
        <v>19.579563140869102</v>
      </c>
      <c r="G7039">
        <v>1</v>
      </c>
      <c r="H7039">
        <v>37.0709228515625</v>
      </c>
      <c r="I7039">
        <v>34.247261047363303</v>
      </c>
      <c r="J7039">
        <v>2</v>
      </c>
    </row>
    <row r="7040" spans="1:10" x14ac:dyDescent="0.35">
      <c r="A7040" s="1">
        <v>45411.628567175903</v>
      </c>
      <c r="B7040">
        <v>204</v>
      </c>
      <c r="C7040">
        <v>7085.4070000000002</v>
      </c>
      <c r="D7040">
        <v>0</v>
      </c>
      <c r="E7040">
        <v>11.9873046875</v>
      </c>
      <c r="F7040">
        <v>19.300788879394499</v>
      </c>
      <c r="G7040">
        <v>1</v>
      </c>
      <c r="H7040">
        <v>36.953125</v>
      </c>
      <c r="I7040">
        <v>34.132232666015597</v>
      </c>
      <c r="J7040">
        <v>2</v>
      </c>
    </row>
    <row r="7041" spans="1:10" x14ac:dyDescent="0.35">
      <c r="A7041" s="1">
        <v>45411.628578773103</v>
      </c>
      <c r="B7041">
        <v>206</v>
      </c>
      <c r="C7041">
        <v>7086.4089999999997</v>
      </c>
      <c r="D7041">
        <v>0</v>
      </c>
      <c r="E7041">
        <v>12.0173645019531</v>
      </c>
      <c r="F7041">
        <v>19.3520183563232</v>
      </c>
      <c r="G7041">
        <v>1</v>
      </c>
      <c r="H7041">
        <v>36.9662475585938</v>
      </c>
      <c r="I7041">
        <v>34.145046234130902</v>
      </c>
      <c r="J7041">
        <v>2</v>
      </c>
    </row>
    <row r="7042" spans="1:10" x14ac:dyDescent="0.35">
      <c r="A7042" s="1">
        <v>45411.628590381901</v>
      </c>
      <c r="B7042">
        <v>209</v>
      </c>
      <c r="C7042">
        <v>7087.4120000000003</v>
      </c>
      <c r="D7042">
        <v>0</v>
      </c>
      <c r="E7042">
        <v>11.9134521484375</v>
      </c>
      <c r="F7042">
        <v>19.174922943115199</v>
      </c>
      <c r="G7042">
        <v>1</v>
      </c>
      <c r="H7042">
        <v>36.7282104492188</v>
      </c>
      <c r="I7042">
        <v>33.912605285644503</v>
      </c>
      <c r="J7042">
        <v>2</v>
      </c>
    </row>
    <row r="7043" spans="1:10" x14ac:dyDescent="0.35">
      <c r="A7043" s="1">
        <v>45411.628602071803</v>
      </c>
      <c r="B7043">
        <v>219</v>
      </c>
      <c r="C7043">
        <v>7088.4219999999996</v>
      </c>
      <c r="D7043">
        <v>0</v>
      </c>
      <c r="E7043">
        <v>11.8536376953125</v>
      </c>
      <c r="F7043">
        <v>19.072982788085898</v>
      </c>
      <c r="G7043">
        <v>1</v>
      </c>
      <c r="H7043">
        <v>36.619873046875</v>
      </c>
      <c r="I7043">
        <v>33.806816101074197</v>
      </c>
      <c r="J7043">
        <v>2</v>
      </c>
    </row>
    <row r="7044" spans="1:10" x14ac:dyDescent="0.35">
      <c r="A7044" s="1">
        <v>45411.6286137153</v>
      </c>
      <c r="B7044">
        <v>225</v>
      </c>
      <c r="C7044">
        <v>7089.4279999999999</v>
      </c>
      <c r="D7044">
        <v>0</v>
      </c>
      <c r="E7044">
        <v>11.7800903320313</v>
      </c>
      <c r="F7044">
        <v>18.947637557983398</v>
      </c>
      <c r="G7044">
        <v>1</v>
      </c>
      <c r="H7044">
        <v>36.4749145507813</v>
      </c>
      <c r="I7044">
        <v>33.665267944335902</v>
      </c>
      <c r="J7044">
        <v>2</v>
      </c>
    </row>
    <row r="7045" spans="1:10" x14ac:dyDescent="0.35">
      <c r="A7045" s="1">
        <v>45411.628625393503</v>
      </c>
      <c r="B7045">
        <v>234</v>
      </c>
      <c r="C7045">
        <v>7090.4369999999999</v>
      </c>
      <c r="D7045">
        <v>0</v>
      </c>
      <c r="E7045">
        <v>11.7195129394531</v>
      </c>
      <c r="F7045">
        <v>18.844396591186499</v>
      </c>
      <c r="G7045">
        <v>1</v>
      </c>
      <c r="H7045">
        <v>36.3198852539063</v>
      </c>
      <c r="I7045">
        <v>33.513881683349602</v>
      </c>
      <c r="J7045">
        <v>2</v>
      </c>
    </row>
    <row r="7046" spans="1:10" x14ac:dyDescent="0.35">
      <c r="A7046" s="1">
        <v>45411.628637060203</v>
      </c>
      <c r="B7046">
        <v>242</v>
      </c>
      <c r="C7046">
        <v>7091.4449999999997</v>
      </c>
      <c r="D7046">
        <v>0</v>
      </c>
      <c r="E7046">
        <v>11.6162109375</v>
      </c>
      <c r="F7046">
        <v>18.668342590331999</v>
      </c>
      <c r="G7046">
        <v>1</v>
      </c>
      <c r="H7046">
        <v>36.270294189453097</v>
      </c>
      <c r="I7046">
        <v>33.465457916259801</v>
      </c>
      <c r="J7046">
        <v>2</v>
      </c>
    </row>
    <row r="7047" spans="1:10" x14ac:dyDescent="0.35">
      <c r="A7047" s="1">
        <v>45411.628648715297</v>
      </c>
      <c r="B7047">
        <v>249</v>
      </c>
      <c r="C7047">
        <v>7092.4520000000002</v>
      </c>
      <c r="D7047">
        <v>0</v>
      </c>
      <c r="E7047">
        <v>11.5789794921875</v>
      </c>
      <c r="F7047">
        <v>18.6048889160156</v>
      </c>
      <c r="G7047">
        <v>1</v>
      </c>
      <c r="H7047">
        <v>36.160430908203097</v>
      </c>
      <c r="I7047">
        <v>33.358177185058601</v>
      </c>
      <c r="J7047">
        <v>2</v>
      </c>
    </row>
    <row r="7048" spans="1:10" x14ac:dyDescent="0.35">
      <c r="A7048" s="1">
        <v>45411.628660300899</v>
      </c>
      <c r="B7048">
        <v>250</v>
      </c>
      <c r="C7048">
        <v>7093.4530000000004</v>
      </c>
      <c r="D7048">
        <v>0</v>
      </c>
      <c r="E7048">
        <v>11.5480041503906</v>
      </c>
      <c r="F7048">
        <v>18.552099227905298</v>
      </c>
      <c r="G7048">
        <v>1</v>
      </c>
      <c r="H7048">
        <v>35.994873046875</v>
      </c>
      <c r="I7048">
        <v>33.196510314941399</v>
      </c>
      <c r="J7048">
        <v>2</v>
      </c>
    </row>
    <row r="7049" spans="1:10" x14ac:dyDescent="0.35">
      <c r="A7049" s="1">
        <v>45411.628672048602</v>
      </c>
      <c r="B7049">
        <v>265</v>
      </c>
      <c r="C7049">
        <v>7094.4679999999998</v>
      </c>
      <c r="D7049">
        <v>0</v>
      </c>
      <c r="E7049">
        <v>11.484375</v>
      </c>
      <c r="F7049">
        <v>18.443656921386701</v>
      </c>
      <c r="G7049">
        <v>1</v>
      </c>
      <c r="H7049">
        <v>35.9109497070313</v>
      </c>
      <c r="I7049">
        <v>33.1145629882813</v>
      </c>
      <c r="J7049">
        <v>2</v>
      </c>
    </row>
    <row r="7050" spans="1:10" x14ac:dyDescent="0.35">
      <c r="A7050" s="1">
        <v>45411.628683703697</v>
      </c>
      <c r="B7050">
        <v>272</v>
      </c>
      <c r="C7050">
        <v>7095.4750000000004</v>
      </c>
      <c r="D7050">
        <v>0</v>
      </c>
      <c r="E7050">
        <v>11.4474487304688</v>
      </c>
      <c r="F7050">
        <v>18.3807258605957</v>
      </c>
      <c r="G7050">
        <v>1</v>
      </c>
      <c r="H7050">
        <v>35.7916259765625</v>
      </c>
      <c r="I7050">
        <v>32.998043060302699</v>
      </c>
      <c r="J7050">
        <v>2</v>
      </c>
    </row>
    <row r="7051" spans="1:10" x14ac:dyDescent="0.35">
      <c r="A7051" s="1">
        <v>45411.628695266198</v>
      </c>
      <c r="B7051">
        <v>271</v>
      </c>
      <c r="C7051">
        <v>7096.4740000000002</v>
      </c>
      <c r="D7051">
        <v>0</v>
      </c>
      <c r="E7051">
        <v>11.3525390625</v>
      </c>
      <c r="F7051">
        <v>18.21897315979</v>
      </c>
      <c r="G7051">
        <v>1</v>
      </c>
      <c r="H7051">
        <v>35.6671142578125</v>
      </c>
      <c r="I7051">
        <v>32.876461029052699</v>
      </c>
      <c r="J7051">
        <v>2</v>
      </c>
    </row>
    <row r="7052" spans="1:10" x14ac:dyDescent="0.35">
      <c r="A7052" s="1">
        <v>45411.628706955998</v>
      </c>
      <c r="B7052">
        <v>281</v>
      </c>
      <c r="C7052">
        <v>7097.4840000000004</v>
      </c>
      <c r="D7052">
        <v>0</v>
      </c>
      <c r="E7052">
        <v>11.3247680664063</v>
      </c>
      <c r="F7052">
        <v>18.1716423034668</v>
      </c>
      <c r="G7052">
        <v>1</v>
      </c>
      <c r="H7052">
        <v>35.4864501953125</v>
      </c>
      <c r="I7052">
        <v>32.700042724609403</v>
      </c>
      <c r="J7052">
        <v>2</v>
      </c>
    </row>
    <row r="7053" spans="1:10" x14ac:dyDescent="0.35">
      <c r="A7053" s="1">
        <v>45411.628718541702</v>
      </c>
      <c r="B7053">
        <v>282</v>
      </c>
      <c r="C7053">
        <v>7098.4849999999997</v>
      </c>
      <c r="D7053">
        <v>0</v>
      </c>
      <c r="E7053">
        <v>11.1921691894531</v>
      </c>
      <c r="F7053">
        <v>17.9456577301025</v>
      </c>
      <c r="G7053">
        <v>1</v>
      </c>
      <c r="H7053">
        <v>35.380401611328097</v>
      </c>
      <c r="I7053">
        <v>32.596488952636697</v>
      </c>
      <c r="J7053">
        <v>2</v>
      </c>
    </row>
    <row r="7054" spans="1:10" x14ac:dyDescent="0.35">
      <c r="A7054" s="1">
        <v>45411.628730185199</v>
      </c>
      <c r="B7054">
        <v>288</v>
      </c>
      <c r="C7054">
        <v>7099.491</v>
      </c>
      <c r="D7054">
        <v>0</v>
      </c>
      <c r="E7054">
        <v>11.1799621582031</v>
      </c>
      <c r="F7054">
        <v>17.924854278564499</v>
      </c>
      <c r="G7054">
        <v>1</v>
      </c>
      <c r="H7054">
        <v>35.2667236328125</v>
      </c>
      <c r="I7054">
        <v>32.485481262207003</v>
      </c>
      <c r="J7054">
        <v>2</v>
      </c>
    </row>
    <row r="7055" spans="1:10" x14ac:dyDescent="0.35">
      <c r="A7055" s="1">
        <v>45411.628741770801</v>
      </c>
      <c r="B7055">
        <v>289</v>
      </c>
      <c r="C7055">
        <v>7100.4920000000002</v>
      </c>
      <c r="D7055">
        <v>0</v>
      </c>
      <c r="E7055">
        <v>11.0546875</v>
      </c>
      <c r="F7055">
        <v>17.711351394653299</v>
      </c>
      <c r="G7055">
        <v>1</v>
      </c>
      <c r="H7055">
        <v>35.185546875</v>
      </c>
      <c r="I7055">
        <v>32.406215667724602</v>
      </c>
      <c r="J7055">
        <v>2</v>
      </c>
    </row>
    <row r="7056" spans="1:10" x14ac:dyDescent="0.35">
      <c r="A7056" s="1">
        <v>45411.628753483797</v>
      </c>
      <c r="B7056">
        <v>301</v>
      </c>
      <c r="C7056">
        <v>7101.5039999999999</v>
      </c>
      <c r="D7056">
        <v>0</v>
      </c>
      <c r="E7056">
        <v>11.0208129882813</v>
      </c>
      <c r="F7056">
        <v>17.653619766235401</v>
      </c>
      <c r="G7056">
        <v>1</v>
      </c>
      <c r="H7056">
        <v>35.057220458984403</v>
      </c>
      <c r="I7056">
        <v>32.280906677246101</v>
      </c>
      <c r="J7056">
        <v>2</v>
      </c>
    </row>
    <row r="7057" spans="1:10" x14ac:dyDescent="0.35">
      <c r="A7057" s="1">
        <v>45411.628765069399</v>
      </c>
      <c r="B7057">
        <v>302</v>
      </c>
      <c r="C7057">
        <v>7102.5050000000001</v>
      </c>
      <c r="D7057">
        <v>0</v>
      </c>
      <c r="E7057">
        <v>10.9921264648438</v>
      </c>
      <c r="F7057">
        <v>17.604730606079102</v>
      </c>
      <c r="G7057">
        <v>1</v>
      </c>
      <c r="H7057">
        <v>34.9920654296875</v>
      </c>
      <c r="I7057">
        <v>32.217281341552699</v>
      </c>
      <c r="J7057">
        <v>2</v>
      </c>
    </row>
    <row r="7058" spans="1:10" x14ac:dyDescent="0.35">
      <c r="A7058" s="1">
        <v>45411.628776782403</v>
      </c>
      <c r="B7058">
        <v>314</v>
      </c>
      <c r="C7058">
        <v>7103.5169999999998</v>
      </c>
      <c r="D7058">
        <v>0</v>
      </c>
      <c r="E7058">
        <v>10.9336853027344</v>
      </c>
      <c r="F7058">
        <v>17.505130767822301</v>
      </c>
      <c r="G7058">
        <v>1</v>
      </c>
      <c r="H7058">
        <v>34.846038818359403</v>
      </c>
      <c r="I7058">
        <v>32.0746879577637</v>
      </c>
      <c r="J7058">
        <v>2</v>
      </c>
    </row>
    <row r="7059" spans="1:10" x14ac:dyDescent="0.35">
      <c r="A7059" s="1">
        <v>45411.6287884259</v>
      </c>
      <c r="B7059">
        <v>320</v>
      </c>
      <c r="C7059">
        <v>7104.5230000000001</v>
      </c>
      <c r="D7059">
        <v>0</v>
      </c>
      <c r="E7059">
        <v>10.8891296386719</v>
      </c>
      <c r="F7059">
        <v>17.429195404052699</v>
      </c>
      <c r="G7059">
        <v>1</v>
      </c>
      <c r="H7059">
        <v>34.764862060546903</v>
      </c>
      <c r="I7059">
        <v>31.995420455932599</v>
      </c>
      <c r="J7059">
        <v>2</v>
      </c>
    </row>
    <row r="7060" spans="1:10" x14ac:dyDescent="0.35">
      <c r="A7060" s="1">
        <v>45411.6288000926</v>
      </c>
      <c r="B7060">
        <v>328</v>
      </c>
      <c r="C7060">
        <v>7105.5309999999999</v>
      </c>
      <c r="D7060">
        <v>0</v>
      </c>
      <c r="E7060">
        <v>10.8534240722656</v>
      </c>
      <c r="F7060">
        <v>17.368343353271499</v>
      </c>
      <c r="G7060">
        <v>1</v>
      </c>
      <c r="H7060">
        <v>34.589385986328097</v>
      </c>
      <c r="I7060">
        <v>31.824069976806602</v>
      </c>
      <c r="J7060">
        <v>2</v>
      </c>
    </row>
    <row r="7061" spans="1:10" x14ac:dyDescent="0.35">
      <c r="A7061" s="1">
        <v>45411.628811759299</v>
      </c>
      <c r="B7061">
        <v>336</v>
      </c>
      <c r="C7061">
        <v>7106.5389999999998</v>
      </c>
      <c r="D7061">
        <v>0</v>
      </c>
      <c r="E7061">
        <v>10.7942199707031</v>
      </c>
      <c r="F7061">
        <v>17.267442703247099</v>
      </c>
      <c r="G7061">
        <v>1</v>
      </c>
      <c r="H7061">
        <v>34.466552734375</v>
      </c>
      <c r="I7061">
        <v>31.704124450683601</v>
      </c>
      <c r="J7061">
        <v>2</v>
      </c>
    </row>
    <row r="7062" spans="1:10" x14ac:dyDescent="0.35">
      <c r="A7062" s="1">
        <v>45411.628823414401</v>
      </c>
      <c r="B7062">
        <v>343</v>
      </c>
      <c r="C7062">
        <v>7107.5460000000003</v>
      </c>
      <c r="D7062">
        <v>0</v>
      </c>
      <c r="E7062">
        <v>10.7025146484375</v>
      </c>
      <c r="F7062">
        <v>17.111152648925799</v>
      </c>
      <c r="G7062">
        <v>1</v>
      </c>
      <c r="H7062">
        <v>34.2825317382813</v>
      </c>
      <c r="I7062">
        <v>31.524431228637699</v>
      </c>
      <c r="J7062">
        <v>2</v>
      </c>
    </row>
    <row r="7063" spans="1:10" x14ac:dyDescent="0.35">
      <c r="A7063" s="1">
        <v>45411.6288351736</v>
      </c>
      <c r="B7063">
        <v>359</v>
      </c>
      <c r="C7063">
        <v>7108.5619999999999</v>
      </c>
      <c r="D7063">
        <v>0</v>
      </c>
      <c r="E7063">
        <v>10.6228637695313</v>
      </c>
      <c r="F7063">
        <v>16.975404739379901</v>
      </c>
      <c r="G7063">
        <v>1</v>
      </c>
      <c r="H7063">
        <v>34.1571044921875</v>
      </c>
      <c r="I7063">
        <v>31.401952743530298</v>
      </c>
      <c r="J7063">
        <v>2</v>
      </c>
    </row>
    <row r="7064" spans="1:10" x14ac:dyDescent="0.35">
      <c r="A7064" s="1">
        <v>45411.628846805601</v>
      </c>
      <c r="B7064">
        <v>364</v>
      </c>
      <c r="C7064">
        <v>7109.567</v>
      </c>
      <c r="D7064">
        <v>0</v>
      </c>
      <c r="E7064">
        <v>10.63232421875</v>
      </c>
      <c r="F7064">
        <v>16.991527557373001</v>
      </c>
      <c r="G7064">
        <v>1</v>
      </c>
      <c r="H7064">
        <v>34.0484619140625</v>
      </c>
      <c r="I7064">
        <v>31.295864105224599</v>
      </c>
      <c r="J7064">
        <v>2</v>
      </c>
    </row>
    <row r="7065" spans="1:10" x14ac:dyDescent="0.35">
      <c r="A7065" s="1">
        <v>45411.628858495402</v>
      </c>
      <c r="B7065">
        <v>374</v>
      </c>
      <c r="C7065">
        <v>7110.5770000000002</v>
      </c>
      <c r="D7065">
        <v>0</v>
      </c>
      <c r="E7065">
        <v>10.5288696289063</v>
      </c>
      <c r="F7065">
        <v>16.815212249755898</v>
      </c>
      <c r="G7065">
        <v>1</v>
      </c>
      <c r="H7065">
        <v>33.988189697265597</v>
      </c>
      <c r="I7065">
        <v>31.2370090484619</v>
      </c>
      <c r="J7065">
        <v>2</v>
      </c>
    </row>
    <row r="7066" spans="1:10" x14ac:dyDescent="0.35">
      <c r="A7066" s="1">
        <v>45411.628870127301</v>
      </c>
      <c r="B7066">
        <v>379</v>
      </c>
      <c r="C7066">
        <v>7111.5820000000003</v>
      </c>
      <c r="D7066">
        <v>0</v>
      </c>
      <c r="E7066">
        <v>10.4972839355469</v>
      </c>
      <c r="F7066">
        <v>16.761381149291999</v>
      </c>
      <c r="G7066">
        <v>1</v>
      </c>
      <c r="H7066">
        <v>33.813018798828097</v>
      </c>
      <c r="I7066">
        <v>31.0659580230713</v>
      </c>
      <c r="J7066">
        <v>2</v>
      </c>
    </row>
    <row r="7067" spans="1:10" x14ac:dyDescent="0.35">
      <c r="A7067" s="1">
        <v>45411.628881863398</v>
      </c>
      <c r="B7067">
        <v>393</v>
      </c>
      <c r="C7067">
        <v>7112.5959999999995</v>
      </c>
      <c r="D7067">
        <v>0</v>
      </c>
      <c r="E7067">
        <v>10.4031372070313</v>
      </c>
      <c r="F7067">
        <v>16.600929260253899</v>
      </c>
      <c r="G7067">
        <v>1</v>
      </c>
      <c r="H7067">
        <v>33.6669921875</v>
      </c>
      <c r="I7067">
        <v>30.923364639282202</v>
      </c>
      <c r="J7067">
        <v>2</v>
      </c>
    </row>
    <row r="7068" spans="1:10" x14ac:dyDescent="0.35">
      <c r="A7068" s="1">
        <v>45411.628893472203</v>
      </c>
      <c r="B7068">
        <v>396</v>
      </c>
      <c r="C7068">
        <v>7113.5990000000002</v>
      </c>
      <c r="D7068">
        <v>0</v>
      </c>
      <c r="E7068">
        <v>10.3758239746094</v>
      </c>
      <c r="F7068">
        <v>16.554380416870099</v>
      </c>
      <c r="G7068">
        <v>1</v>
      </c>
      <c r="H7068">
        <v>33.502655029296903</v>
      </c>
      <c r="I7068">
        <v>30.762889862060501</v>
      </c>
      <c r="J7068">
        <v>2</v>
      </c>
    </row>
    <row r="7069" spans="1:10" x14ac:dyDescent="0.35">
      <c r="A7069" s="1">
        <v>45411.628905150501</v>
      </c>
      <c r="B7069">
        <v>405</v>
      </c>
      <c r="C7069">
        <v>7114.6080000000002</v>
      </c>
      <c r="D7069">
        <v>0</v>
      </c>
      <c r="E7069">
        <v>10.2973937988281</v>
      </c>
      <c r="F7069">
        <v>16.420713424682599</v>
      </c>
      <c r="G7069">
        <v>1</v>
      </c>
      <c r="H7069">
        <v>33.4268188476563</v>
      </c>
      <c r="I7069">
        <v>30.688837051391602</v>
      </c>
      <c r="J7069">
        <v>2</v>
      </c>
    </row>
    <row r="7070" spans="1:10" x14ac:dyDescent="0.35">
      <c r="A7070" s="1">
        <v>45411.6289167824</v>
      </c>
      <c r="B7070">
        <v>410</v>
      </c>
      <c r="C7070">
        <v>7115.6130000000003</v>
      </c>
      <c r="D7070">
        <v>0</v>
      </c>
      <c r="E7070">
        <v>10.208740234375</v>
      </c>
      <c r="F7070">
        <v>16.269624710083001</v>
      </c>
      <c r="G7070">
        <v>1</v>
      </c>
      <c r="H7070">
        <v>33.3450317382813</v>
      </c>
      <c r="I7070">
        <v>30.608972549438501</v>
      </c>
      <c r="J7070">
        <v>2</v>
      </c>
    </row>
    <row r="7071" spans="1:10" x14ac:dyDescent="0.35">
      <c r="A7071" s="1">
        <v>45411.628928472201</v>
      </c>
      <c r="B7071">
        <v>420</v>
      </c>
      <c r="C7071">
        <v>7116.6229999999996</v>
      </c>
      <c r="D7071">
        <v>0</v>
      </c>
      <c r="E7071">
        <v>10.1896667480469</v>
      </c>
      <c r="F7071">
        <v>16.237117767333999</v>
      </c>
      <c r="G7071">
        <v>1</v>
      </c>
      <c r="H7071">
        <v>33.260650634765597</v>
      </c>
      <c r="I7071">
        <v>30.526576995849599</v>
      </c>
      <c r="J7071">
        <v>2</v>
      </c>
    </row>
    <row r="7072" spans="1:10" x14ac:dyDescent="0.35">
      <c r="A7072" s="1">
        <v>45411.628940057897</v>
      </c>
      <c r="B7072">
        <v>421</v>
      </c>
      <c r="C7072">
        <v>7117.6239999999998</v>
      </c>
      <c r="D7072">
        <v>0</v>
      </c>
      <c r="E7072">
        <v>10.1103210449219</v>
      </c>
      <c r="F7072">
        <v>16.101890563964801</v>
      </c>
      <c r="G7072">
        <v>1</v>
      </c>
      <c r="H7072">
        <v>33.119354248046903</v>
      </c>
      <c r="I7072">
        <v>30.3886013031006</v>
      </c>
      <c r="J7072">
        <v>2</v>
      </c>
    </row>
    <row r="7073" spans="1:10" x14ac:dyDescent="0.35">
      <c r="A7073" s="1">
        <v>45411.628951689803</v>
      </c>
      <c r="B7073">
        <v>426</v>
      </c>
      <c r="C7073">
        <v>7118.6289999999999</v>
      </c>
      <c r="D7073">
        <v>0</v>
      </c>
      <c r="E7073">
        <v>10.0834655761719</v>
      </c>
      <c r="F7073">
        <v>16.0561218261719</v>
      </c>
      <c r="G7073">
        <v>1</v>
      </c>
      <c r="H7073">
        <v>32.9147338867188</v>
      </c>
      <c r="I7073">
        <v>30.188793182373001</v>
      </c>
      <c r="J7073">
        <v>2</v>
      </c>
    </row>
    <row r="7074" spans="1:10" x14ac:dyDescent="0.35">
      <c r="A7074" s="1">
        <v>45411.6289634028</v>
      </c>
      <c r="B7074">
        <v>438</v>
      </c>
      <c r="C7074">
        <v>7119.6409999999996</v>
      </c>
      <c r="D7074">
        <v>0</v>
      </c>
      <c r="E7074">
        <v>10.0578308105469</v>
      </c>
      <c r="F7074">
        <v>16.0124320983887</v>
      </c>
      <c r="G7074">
        <v>1</v>
      </c>
      <c r="H7074">
        <v>32.764892578125</v>
      </c>
      <c r="I7074">
        <v>30.042474746704102</v>
      </c>
      <c r="J7074">
        <v>2</v>
      </c>
    </row>
    <row r="7075" spans="1:10" x14ac:dyDescent="0.35">
      <c r="A7075" s="1">
        <v>45411.628975138898</v>
      </c>
      <c r="B7075">
        <v>452</v>
      </c>
      <c r="C7075">
        <v>7120.6549999999997</v>
      </c>
      <c r="D7075">
        <v>0</v>
      </c>
      <c r="E7075">
        <v>9.9517822265625</v>
      </c>
      <c r="F7075">
        <v>15.831696510314901</v>
      </c>
      <c r="G7075">
        <v>1</v>
      </c>
      <c r="H7075">
        <v>32.69287109375</v>
      </c>
      <c r="I7075">
        <v>29.972146987915</v>
      </c>
      <c r="J7075">
        <v>2</v>
      </c>
    </row>
    <row r="7076" spans="1:10" x14ac:dyDescent="0.35">
      <c r="A7076" s="1">
        <v>45411.628986794</v>
      </c>
      <c r="B7076">
        <v>459</v>
      </c>
      <c r="C7076">
        <v>7121.6620000000003</v>
      </c>
      <c r="D7076">
        <v>0</v>
      </c>
      <c r="E7076">
        <v>9.9165344238281303</v>
      </c>
      <c r="F7076">
        <v>15.771624565124499</v>
      </c>
      <c r="G7076">
        <v>1</v>
      </c>
      <c r="H7076">
        <v>32.650299072265597</v>
      </c>
      <c r="I7076">
        <v>29.9305744171143</v>
      </c>
      <c r="J7076">
        <v>2</v>
      </c>
    </row>
    <row r="7077" spans="1:10" x14ac:dyDescent="0.35">
      <c r="A7077" s="1">
        <v>45411.628998495398</v>
      </c>
      <c r="B7077">
        <v>470</v>
      </c>
      <c r="C7077">
        <v>7122.6729999999998</v>
      </c>
      <c r="D7077">
        <v>0</v>
      </c>
      <c r="E7077">
        <v>9.8442077636718803</v>
      </c>
      <c r="F7077">
        <v>15.6483602523804</v>
      </c>
      <c r="G7077">
        <v>1</v>
      </c>
      <c r="H7077">
        <v>32.4444580078125</v>
      </c>
      <c r="I7077">
        <v>29.7295742034912</v>
      </c>
      <c r="J7077">
        <v>2</v>
      </c>
    </row>
    <row r="7078" spans="1:10" x14ac:dyDescent="0.35">
      <c r="A7078" s="1">
        <v>45411.629011481498</v>
      </c>
      <c r="B7078">
        <v>592</v>
      </c>
      <c r="C7078">
        <v>7123.7950000000001</v>
      </c>
      <c r="D7078">
        <v>0</v>
      </c>
      <c r="E7078">
        <v>9.742431640625</v>
      </c>
      <c r="F7078">
        <v>15.474905967712401</v>
      </c>
      <c r="G7078">
        <v>1</v>
      </c>
      <c r="H7078">
        <v>32.346343994140597</v>
      </c>
      <c r="I7078">
        <v>29.633766174316399</v>
      </c>
      <c r="J7078">
        <v>2</v>
      </c>
    </row>
    <row r="7079" spans="1:10" x14ac:dyDescent="0.35">
      <c r="A7079" s="1">
        <v>45411.629021875</v>
      </c>
      <c r="B7079">
        <v>490</v>
      </c>
      <c r="C7079">
        <v>7124.6930000000002</v>
      </c>
      <c r="D7079">
        <v>0</v>
      </c>
      <c r="E7079">
        <v>9.78240966796875</v>
      </c>
      <c r="F7079">
        <v>15.5430393218994</v>
      </c>
      <c r="G7079">
        <v>1</v>
      </c>
      <c r="H7079">
        <v>32.2955322265625</v>
      </c>
      <c r="I7079">
        <v>29.584150314331101</v>
      </c>
      <c r="J7079">
        <v>2</v>
      </c>
    </row>
    <row r="7080" spans="1:10" x14ac:dyDescent="0.35">
      <c r="A7080" s="1">
        <v>45411.629033587997</v>
      </c>
      <c r="B7080">
        <v>502</v>
      </c>
      <c r="C7080">
        <v>7125.7049999999999</v>
      </c>
      <c r="D7080">
        <v>0</v>
      </c>
      <c r="E7080">
        <v>9.6832275390625</v>
      </c>
      <c r="F7080">
        <v>15.374005317688001</v>
      </c>
      <c r="G7080">
        <v>1</v>
      </c>
      <c r="H7080">
        <v>32.088165283203097</v>
      </c>
      <c r="I7080">
        <v>29.381658554077099</v>
      </c>
      <c r="J7080">
        <v>2</v>
      </c>
    </row>
    <row r="7081" spans="1:10" x14ac:dyDescent="0.35">
      <c r="A7081" s="1">
        <v>45411.629045300899</v>
      </c>
      <c r="B7081">
        <v>514</v>
      </c>
      <c r="C7081">
        <v>7126.7169999999996</v>
      </c>
      <c r="D7081">
        <v>0</v>
      </c>
      <c r="E7081">
        <v>9.6238708496093803</v>
      </c>
      <c r="F7081">
        <v>15.272845268249499</v>
      </c>
      <c r="G7081">
        <v>1</v>
      </c>
      <c r="H7081">
        <v>32.0162963867188</v>
      </c>
      <c r="I7081">
        <v>29.311479568481399</v>
      </c>
      <c r="J7081">
        <v>2</v>
      </c>
    </row>
    <row r="7082" spans="1:10" x14ac:dyDescent="0.35">
      <c r="A7082" s="1">
        <v>45411.629056886602</v>
      </c>
      <c r="B7082">
        <v>515</v>
      </c>
      <c r="C7082">
        <v>7127.7179999999998</v>
      </c>
      <c r="D7082">
        <v>0</v>
      </c>
      <c r="E7082">
        <v>9.5405578613281303</v>
      </c>
      <c r="F7082">
        <v>15.130856513977101</v>
      </c>
      <c r="G7082">
        <v>1</v>
      </c>
      <c r="H7082">
        <v>31.845703125</v>
      </c>
      <c r="I7082">
        <v>29.1448974609375</v>
      </c>
      <c r="J7082">
        <v>2</v>
      </c>
    </row>
    <row r="7083" spans="1:10" x14ac:dyDescent="0.35">
      <c r="A7083" s="1">
        <v>45411.629069513903</v>
      </c>
      <c r="B7083">
        <v>606</v>
      </c>
      <c r="C7083">
        <v>7128.8090000000002</v>
      </c>
      <c r="D7083">
        <v>0</v>
      </c>
      <c r="E7083">
        <v>9.5140075683593803</v>
      </c>
      <c r="F7083">
        <v>15.0856075286865</v>
      </c>
      <c r="G7083">
        <v>1</v>
      </c>
      <c r="H7083">
        <v>31.6743469238281</v>
      </c>
      <c r="I7083">
        <v>28.9775695800781</v>
      </c>
      <c r="J7083">
        <v>2</v>
      </c>
    </row>
    <row r="7084" spans="1:10" x14ac:dyDescent="0.35">
      <c r="A7084" s="1">
        <v>45411.629080081002</v>
      </c>
      <c r="B7084">
        <v>519</v>
      </c>
      <c r="C7084">
        <v>7129.7219999999998</v>
      </c>
      <c r="D7084">
        <v>0</v>
      </c>
      <c r="E7084">
        <v>9.4853210449218803</v>
      </c>
      <c r="F7084">
        <v>15.0367183685303</v>
      </c>
      <c r="G7084">
        <v>1</v>
      </c>
      <c r="H7084">
        <v>31.5751647949219</v>
      </c>
      <c r="I7084">
        <v>28.880720138549801</v>
      </c>
      <c r="J7084">
        <v>2</v>
      </c>
    </row>
    <row r="7085" spans="1:10" x14ac:dyDescent="0.35">
      <c r="A7085" s="1">
        <v>45411.6290918171</v>
      </c>
      <c r="B7085">
        <v>533</v>
      </c>
      <c r="C7085">
        <v>7130.7359999999999</v>
      </c>
      <c r="D7085">
        <v>0</v>
      </c>
      <c r="E7085">
        <v>9.45648193359375</v>
      </c>
      <c r="F7085">
        <v>14.9875688552856</v>
      </c>
      <c r="G7085">
        <v>1</v>
      </c>
      <c r="H7085">
        <v>31.4404296875</v>
      </c>
      <c r="I7085">
        <v>28.749153137206999</v>
      </c>
      <c r="J7085">
        <v>2</v>
      </c>
    </row>
    <row r="7086" spans="1:10" x14ac:dyDescent="0.35">
      <c r="A7086" s="1">
        <v>45411.629103553198</v>
      </c>
      <c r="B7086">
        <v>547</v>
      </c>
      <c r="C7086">
        <v>7131.75</v>
      </c>
      <c r="D7086">
        <v>0</v>
      </c>
      <c r="E7086">
        <v>9.3592834472656303</v>
      </c>
      <c r="F7086">
        <v>14.8219156265259</v>
      </c>
      <c r="G7086">
        <v>1</v>
      </c>
      <c r="H7086">
        <v>31.30615234375</v>
      </c>
      <c r="I7086">
        <v>28.6180324554443</v>
      </c>
      <c r="J7086">
        <v>2</v>
      </c>
    </row>
    <row r="7087" spans="1:10" x14ac:dyDescent="0.35">
      <c r="A7087" s="1">
        <v>45411.629115185198</v>
      </c>
      <c r="B7087">
        <v>552</v>
      </c>
      <c r="C7087">
        <v>7132.7550000000001</v>
      </c>
      <c r="D7087">
        <v>0</v>
      </c>
      <c r="E7087">
        <v>9.3450927734375</v>
      </c>
      <c r="F7087">
        <v>14.7977304458618</v>
      </c>
      <c r="G7087">
        <v>1</v>
      </c>
      <c r="H7087">
        <v>31.2005615234375</v>
      </c>
      <c r="I7087">
        <v>28.5149230957031</v>
      </c>
      <c r="J7087">
        <v>2</v>
      </c>
    </row>
    <row r="7088" spans="1:10" x14ac:dyDescent="0.35">
      <c r="A7088" s="1">
        <v>45411.629127419001</v>
      </c>
      <c r="B7088">
        <v>609</v>
      </c>
      <c r="C7088">
        <v>7133.8119999999999</v>
      </c>
      <c r="D7088">
        <v>0</v>
      </c>
      <c r="E7088">
        <v>9.3147277832031303</v>
      </c>
      <c r="F7088">
        <v>14.7459802627563</v>
      </c>
      <c r="G7088">
        <v>1</v>
      </c>
      <c r="H7088">
        <v>31.0751342773438</v>
      </c>
      <c r="I7088">
        <v>28.3924465179443</v>
      </c>
      <c r="J7088">
        <v>2</v>
      </c>
    </row>
    <row r="7089" spans="1:10" x14ac:dyDescent="0.35">
      <c r="A7089" s="1">
        <v>45411.629138611097</v>
      </c>
      <c r="B7089">
        <v>576</v>
      </c>
      <c r="C7089">
        <v>7134.7790000000005</v>
      </c>
      <c r="D7089">
        <v>0</v>
      </c>
      <c r="E7089">
        <v>9.1790771484375</v>
      </c>
      <c r="F7089">
        <v>14.514794349670399</v>
      </c>
      <c r="G7089">
        <v>1</v>
      </c>
      <c r="H7089">
        <v>31.0163879394531</v>
      </c>
      <c r="I7089">
        <v>28.335081100463899</v>
      </c>
      <c r="J7089">
        <v>2</v>
      </c>
    </row>
    <row r="7090" spans="1:10" x14ac:dyDescent="0.35">
      <c r="A7090" s="1">
        <v>45411.629150289402</v>
      </c>
      <c r="B7090">
        <v>585</v>
      </c>
      <c r="C7090">
        <v>7135.7879999999996</v>
      </c>
      <c r="D7090">
        <v>0</v>
      </c>
      <c r="E7090">
        <v>9.134521484375</v>
      </c>
      <c r="F7090">
        <v>14.4388589859009</v>
      </c>
      <c r="G7090">
        <v>1</v>
      </c>
      <c r="H7090">
        <v>30.7984924316406</v>
      </c>
      <c r="I7090">
        <v>28.122308731079102</v>
      </c>
      <c r="J7090">
        <v>2</v>
      </c>
    </row>
    <row r="7091" spans="1:10" x14ac:dyDescent="0.35">
      <c r="A7091" s="1">
        <v>45411.629161863399</v>
      </c>
      <c r="B7091">
        <v>585</v>
      </c>
      <c r="C7091">
        <v>7136.7879999999996</v>
      </c>
      <c r="D7091">
        <v>0</v>
      </c>
      <c r="E7091">
        <v>9.07135009765625</v>
      </c>
      <c r="F7091">
        <v>14.3311977386475</v>
      </c>
      <c r="G7091">
        <v>1</v>
      </c>
      <c r="H7091">
        <v>30.7421875</v>
      </c>
      <c r="I7091">
        <v>28.067327499389599</v>
      </c>
      <c r="J7091">
        <v>2</v>
      </c>
    </row>
    <row r="7092" spans="1:10" x14ac:dyDescent="0.35">
      <c r="A7092" s="1">
        <v>45411.6291735532</v>
      </c>
      <c r="B7092">
        <v>595</v>
      </c>
      <c r="C7092">
        <v>7137.7979999999998</v>
      </c>
      <c r="D7092">
        <v>0</v>
      </c>
      <c r="E7092">
        <v>9.0458679199218803</v>
      </c>
      <c r="F7092">
        <v>14.287769317626999</v>
      </c>
      <c r="G7092">
        <v>1</v>
      </c>
      <c r="H7092">
        <v>30.4942321777344</v>
      </c>
      <c r="I7092">
        <v>27.825201034545898</v>
      </c>
      <c r="J7092">
        <v>2</v>
      </c>
    </row>
    <row r="7093" spans="1:10" x14ac:dyDescent="0.35">
      <c r="A7093" s="1">
        <v>45411.629185196798</v>
      </c>
      <c r="B7093">
        <v>601</v>
      </c>
      <c r="C7093">
        <v>7138.8040000000001</v>
      </c>
      <c r="D7093">
        <v>0</v>
      </c>
      <c r="E7093">
        <v>8.97705078125</v>
      </c>
      <c r="F7093">
        <v>14.170485496521</v>
      </c>
      <c r="G7093">
        <v>1</v>
      </c>
      <c r="H7093">
        <v>30.4255676269531</v>
      </c>
      <c r="I7093">
        <v>27.758152008056602</v>
      </c>
      <c r="J7093">
        <v>2</v>
      </c>
    </row>
    <row r="7094" spans="1:10" x14ac:dyDescent="0.35">
      <c r="A7094" s="1">
        <v>45411.6291969097</v>
      </c>
      <c r="B7094">
        <v>613</v>
      </c>
      <c r="C7094">
        <v>7139.8159999999998</v>
      </c>
      <c r="D7094">
        <v>0</v>
      </c>
      <c r="E7094">
        <v>8.8787841796875</v>
      </c>
      <c r="F7094">
        <v>14.0030117034912</v>
      </c>
      <c r="G7094">
        <v>1</v>
      </c>
      <c r="H7094">
        <v>30.3086853027344</v>
      </c>
      <c r="I7094">
        <v>27.644018173217798</v>
      </c>
      <c r="J7094">
        <v>2</v>
      </c>
    </row>
    <row r="7095" spans="1:10" x14ac:dyDescent="0.35">
      <c r="A7095" s="1">
        <v>45411.629208611099</v>
      </c>
      <c r="B7095">
        <v>624</v>
      </c>
      <c r="C7095">
        <v>7140.8270000000002</v>
      </c>
      <c r="D7095">
        <v>0</v>
      </c>
      <c r="E7095">
        <v>8.8359069824218803</v>
      </c>
      <c r="F7095">
        <v>13.9299373626709</v>
      </c>
      <c r="G7095">
        <v>1</v>
      </c>
      <c r="H7095">
        <v>30.1309204101563</v>
      </c>
      <c r="I7095">
        <v>27.470432281494102</v>
      </c>
      <c r="J7095">
        <v>2</v>
      </c>
    </row>
    <row r="7096" spans="1:10" x14ac:dyDescent="0.35">
      <c r="A7096" s="1">
        <v>45411.629220266201</v>
      </c>
      <c r="B7096">
        <v>631</v>
      </c>
      <c r="C7096">
        <v>7141.8339999999998</v>
      </c>
      <c r="D7096">
        <v>0</v>
      </c>
      <c r="E7096">
        <v>8.80950927734375</v>
      </c>
      <c r="F7096">
        <v>13.8849487304688</v>
      </c>
      <c r="G7096">
        <v>1</v>
      </c>
      <c r="H7096">
        <v>29.9862670898438</v>
      </c>
      <c r="I7096">
        <v>27.329179763793899</v>
      </c>
      <c r="J7096">
        <v>2</v>
      </c>
    </row>
    <row r="7097" spans="1:10" x14ac:dyDescent="0.35">
      <c r="A7097" s="1">
        <v>45411.629231956002</v>
      </c>
      <c r="B7097">
        <v>641</v>
      </c>
      <c r="C7097">
        <v>7142.8440000000001</v>
      </c>
      <c r="D7097">
        <v>0</v>
      </c>
      <c r="E7097">
        <v>8.7199401855468803</v>
      </c>
      <c r="F7097">
        <v>13.732297897338899</v>
      </c>
      <c r="G7097">
        <v>1</v>
      </c>
      <c r="H7097">
        <v>29.8658752441406</v>
      </c>
      <c r="I7097">
        <v>27.2116184234619</v>
      </c>
      <c r="J7097">
        <v>2</v>
      </c>
    </row>
    <row r="7098" spans="1:10" x14ac:dyDescent="0.35">
      <c r="A7098" s="1">
        <v>45411.629243599498</v>
      </c>
      <c r="B7098">
        <v>647</v>
      </c>
      <c r="C7098">
        <v>7143.85</v>
      </c>
      <c r="D7098">
        <v>0</v>
      </c>
      <c r="E7098">
        <v>8.6204528808593803</v>
      </c>
      <c r="F7098">
        <v>13.562744140625</v>
      </c>
      <c r="G7098">
        <v>1</v>
      </c>
      <c r="H7098">
        <v>29.7540283203125</v>
      </c>
      <c r="I7098">
        <v>27.102401733398398</v>
      </c>
      <c r="J7098">
        <v>2</v>
      </c>
    </row>
    <row r="7099" spans="1:10" x14ac:dyDescent="0.35">
      <c r="A7099" s="1">
        <v>45411.629255266198</v>
      </c>
      <c r="B7099">
        <v>655</v>
      </c>
      <c r="C7099">
        <v>7144.8580000000002</v>
      </c>
      <c r="D7099">
        <v>0</v>
      </c>
      <c r="E7099">
        <v>8.5981750488281303</v>
      </c>
      <c r="F7099">
        <v>13.524776458740201</v>
      </c>
      <c r="G7099">
        <v>1</v>
      </c>
      <c r="H7099">
        <v>29.6463012695313</v>
      </c>
      <c r="I7099">
        <v>26.997207641601602</v>
      </c>
      <c r="J7099">
        <v>2</v>
      </c>
    </row>
    <row r="7100" spans="1:10" x14ac:dyDescent="0.35">
      <c r="A7100" s="1">
        <v>45411.629266944401</v>
      </c>
      <c r="B7100">
        <v>664</v>
      </c>
      <c r="C7100">
        <v>7145.8670000000002</v>
      </c>
      <c r="D7100">
        <v>0</v>
      </c>
      <c r="E7100">
        <v>8.5221862792968803</v>
      </c>
      <c r="F7100">
        <v>13.395271301269499</v>
      </c>
      <c r="G7100">
        <v>1</v>
      </c>
      <c r="H7100">
        <v>29.5556640625</v>
      </c>
      <c r="I7100">
        <v>26.9087009429932</v>
      </c>
      <c r="J7100">
        <v>2</v>
      </c>
    </row>
    <row r="7101" spans="1:10" x14ac:dyDescent="0.35">
      <c r="A7101" s="1">
        <v>45411.6292785185</v>
      </c>
      <c r="B7101">
        <v>664</v>
      </c>
      <c r="C7101">
        <v>7146.8670000000002</v>
      </c>
      <c r="D7101">
        <v>0</v>
      </c>
      <c r="E7101">
        <v>8.4123229980468803</v>
      </c>
      <c r="F7101">
        <v>13.2080335617065</v>
      </c>
      <c r="G7101">
        <v>1</v>
      </c>
      <c r="H7101">
        <v>29.4512939453125</v>
      </c>
      <c r="I7101">
        <v>26.806785583496101</v>
      </c>
      <c r="J7101">
        <v>2</v>
      </c>
    </row>
    <row r="7102" spans="1:10" x14ac:dyDescent="0.35">
      <c r="A7102" s="1">
        <v>45411.629290196797</v>
      </c>
      <c r="B7102">
        <v>673</v>
      </c>
      <c r="C7102">
        <v>7147.8760000000002</v>
      </c>
      <c r="D7102">
        <v>0</v>
      </c>
      <c r="E7102">
        <v>8.4495544433593803</v>
      </c>
      <c r="F7102">
        <v>13.271486282348601</v>
      </c>
      <c r="G7102">
        <v>1</v>
      </c>
      <c r="H7102">
        <v>29.2829895019531</v>
      </c>
      <c r="I7102">
        <v>26.6424369812012</v>
      </c>
      <c r="J7102">
        <v>2</v>
      </c>
    </row>
    <row r="7103" spans="1:10" x14ac:dyDescent="0.35">
      <c r="A7103" s="1">
        <v>45411.629301782399</v>
      </c>
      <c r="B7103">
        <v>674</v>
      </c>
      <c r="C7103">
        <v>7148.8770000000004</v>
      </c>
      <c r="D7103">
        <v>0</v>
      </c>
      <c r="E7103">
        <v>8.3091735839843803</v>
      </c>
      <c r="F7103">
        <v>13.032238960266101</v>
      </c>
      <c r="G7103">
        <v>1</v>
      </c>
      <c r="H7103">
        <v>29.2012023925781</v>
      </c>
      <c r="I7103">
        <v>26.562574386596701</v>
      </c>
      <c r="J7103">
        <v>2</v>
      </c>
    </row>
    <row r="7104" spans="1:10" x14ac:dyDescent="0.35">
      <c r="A7104" s="1">
        <v>45411.629313495403</v>
      </c>
      <c r="B7104">
        <v>686</v>
      </c>
      <c r="C7104">
        <v>7149.8890000000001</v>
      </c>
      <c r="D7104">
        <v>0</v>
      </c>
      <c r="E7104">
        <v>8.2952880859375</v>
      </c>
      <c r="F7104">
        <v>13.008573532104499</v>
      </c>
      <c r="G7104">
        <v>1</v>
      </c>
      <c r="H7104">
        <v>29.0357971191406</v>
      </c>
      <c r="I7104">
        <v>26.401056289672901</v>
      </c>
      <c r="J7104">
        <v>2</v>
      </c>
    </row>
    <row r="7105" spans="1:10" x14ac:dyDescent="0.35">
      <c r="A7105" s="1">
        <v>45411.6293251389</v>
      </c>
      <c r="B7105">
        <v>692</v>
      </c>
      <c r="C7105">
        <v>7150.8950000000004</v>
      </c>
      <c r="D7105">
        <v>0</v>
      </c>
      <c r="E7105">
        <v>8.2452392578125</v>
      </c>
      <c r="F7105">
        <v>12.923276901245099</v>
      </c>
      <c r="G7105">
        <v>1</v>
      </c>
      <c r="H7105">
        <v>28.9027404785156</v>
      </c>
      <c r="I7105">
        <v>26.2711296081543</v>
      </c>
      <c r="J7105">
        <v>2</v>
      </c>
    </row>
    <row r="7106" spans="1:10" x14ac:dyDescent="0.35">
      <c r="A7106" s="1">
        <v>45411.629336759303</v>
      </c>
      <c r="B7106">
        <v>696</v>
      </c>
      <c r="C7106">
        <v>7151.8990000000003</v>
      </c>
      <c r="D7106">
        <v>0</v>
      </c>
      <c r="E7106">
        <v>8.2160949707031303</v>
      </c>
      <c r="F7106">
        <v>12.8736066818237</v>
      </c>
      <c r="G7106">
        <v>1</v>
      </c>
      <c r="H7106">
        <v>28.8070678710938</v>
      </c>
      <c r="I7106">
        <v>26.177705764770501</v>
      </c>
      <c r="J7106">
        <v>2</v>
      </c>
    </row>
    <row r="7107" spans="1:10" x14ac:dyDescent="0.35">
      <c r="A7107" s="1">
        <v>45411.6293484259</v>
      </c>
      <c r="B7107">
        <v>704</v>
      </c>
      <c r="C7107">
        <v>7152.9070000000002</v>
      </c>
      <c r="D7107">
        <v>0</v>
      </c>
      <c r="E7107">
        <v>8.1181335449218803</v>
      </c>
      <c r="F7107">
        <v>12.7066535949707</v>
      </c>
      <c r="G7107">
        <v>1</v>
      </c>
      <c r="H7107">
        <v>28.6764526367188</v>
      </c>
      <c r="I7107">
        <v>26.0501613616943</v>
      </c>
      <c r="J7107">
        <v>2</v>
      </c>
    </row>
    <row r="7108" spans="1:10" x14ac:dyDescent="0.35">
      <c r="A7108" s="1">
        <v>45411.629360150502</v>
      </c>
      <c r="B7108">
        <v>717</v>
      </c>
      <c r="C7108">
        <v>7153.92</v>
      </c>
      <c r="D7108">
        <v>0</v>
      </c>
      <c r="E7108">
        <v>8.0986022949218803</v>
      </c>
      <c r="F7108">
        <v>12.6733665466309</v>
      </c>
      <c r="G7108">
        <v>1</v>
      </c>
      <c r="H7108">
        <v>28.4550476074219</v>
      </c>
      <c r="I7108">
        <v>25.833961486816399</v>
      </c>
      <c r="J7108">
        <v>2</v>
      </c>
    </row>
    <row r="7109" spans="1:10" x14ac:dyDescent="0.35">
      <c r="A7109" s="1">
        <v>45411.6293718171</v>
      </c>
      <c r="B7109">
        <v>725</v>
      </c>
      <c r="C7109">
        <v>7154.9279999999999</v>
      </c>
      <c r="D7109">
        <v>0</v>
      </c>
      <c r="E7109">
        <v>8.0682373046875</v>
      </c>
      <c r="F7109">
        <v>12.6216163635254</v>
      </c>
      <c r="G7109">
        <v>1</v>
      </c>
      <c r="H7109">
        <v>28.4339904785156</v>
      </c>
      <c r="I7109">
        <v>25.813400268554702</v>
      </c>
      <c r="J7109">
        <v>2</v>
      </c>
    </row>
    <row r="7110" spans="1:10" x14ac:dyDescent="0.35">
      <c r="A7110" s="1">
        <v>45411.629383506901</v>
      </c>
      <c r="B7110">
        <v>735</v>
      </c>
      <c r="C7110">
        <v>7155.9380000000001</v>
      </c>
      <c r="D7110">
        <v>0</v>
      </c>
      <c r="E7110">
        <v>7.9925537109375</v>
      </c>
      <c r="F7110">
        <v>12.4926309585571</v>
      </c>
      <c r="G7110">
        <v>1</v>
      </c>
      <c r="H7110">
        <v>28.2792663574219</v>
      </c>
      <c r="I7110">
        <v>25.6623134613037</v>
      </c>
      <c r="J7110">
        <v>2</v>
      </c>
    </row>
    <row r="7111" spans="1:10" x14ac:dyDescent="0.35">
      <c r="A7111" s="1">
        <v>45411.629395150499</v>
      </c>
      <c r="B7111">
        <v>741</v>
      </c>
      <c r="C7111">
        <v>7156.9440000000004</v>
      </c>
      <c r="D7111">
        <v>0</v>
      </c>
      <c r="E7111">
        <v>7.9209899902343803</v>
      </c>
      <c r="F7111">
        <v>12.3706665039063</v>
      </c>
      <c r="G7111">
        <v>1</v>
      </c>
      <c r="H7111">
        <v>28.1338500976563</v>
      </c>
      <c r="I7111">
        <v>25.520317077636701</v>
      </c>
      <c r="J7111">
        <v>2</v>
      </c>
    </row>
    <row r="7112" spans="1:10" x14ac:dyDescent="0.35">
      <c r="A7112" s="1">
        <v>45411.629406805601</v>
      </c>
      <c r="B7112">
        <v>748</v>
      </c>
      <c r="C7112">
        <v>7157.951</v>
      </c>
      <c r="D7112">
        <v>0</v>
      </c>
      <c r="E7112">
        <v>7.8654479980468803</v>
      </c>
      <c r="F7112">
        <v>12.276007652282701</v>
      </c>
      <c r="G7112">
        <v>1</v>
      </c>
      <c r="H7112">
        <v>27.9945373535156</v>
      </c>
      <c r="I7112">
        <v>25.384279251098601</v>
      </c>
      <c r="J7112">
        <v>2</v>
      </c>
    </row>
    <row r="7113" spans="1:10" x14ac:dyDescent="0.35">
      <c r="A7113" s="1">
        <v>45411.6294184375</v>
      </c>
      <c r="B7113">
        <v>753</v>
      </c>
      <c r="C7113">
        <v>7158.9560000000001</v>
      </c>
      <c r="D7113">
        <v>0</v>
      </c>
      <c r="E7113">
        <v>7.7825927734375</v>
      </c>
      <c r="F7113">
        <v>12.1347999572754</v>
      </c>
      <c r="G7113">
        <v>1</v>
      </c>
      <c r="H7113">
        <v>27.9620361328125</v>
      </c>
      <c r="I7113">
        <v>25.352542877197301</v>
      </c>
      <c r="J7113">
        <v>2</v>
      </c>
    </row>
    <row r="7114" spans="1:10" x14ac:dyDescent="0.35">
      <c r="A7114" s="1">
        <v>45411.629430162</v>
      </c>
      <c r="B7114">
        <v>766</v>
      </c>
      <c r="C7114">
        <v>7159.9690000000001</v>
      </c>
      <c r="D7114">
        <v>0</v>
      </c>
      <c r="E7114">
        <v>7.7058410644531303</v>
      </c>
      <c r="F7114">
        <v>12.0039930343628</v>
      </c>
      <c r="G7114">
        <v>1</v>
      </c>
      <c r="H7114">
        <v>27.8366088867188</v>
      </c>
      <c r="I7114">
        <v>25.230064392089801</v>
      </c>
      <c r="J7114">
        <v>2</v>
      </c>
    </row>
    <row r="7115" spans="1:10" x14ac:dyDescent="0.35">
      <c r="A7115" s="1">
        <v>45411.629441805599</v>
      </c>
      <c r="B7115">
        <v>772</v>
      </c>
      <c r="C7115">
        <v>7160.9750000000004</v>
      </c>
      <c r="D7115">
        <v>0</v>
      </c>
      <c r="E7115">
        <v>7.723388671875</v>
      </c>
      <c r="F7115">
        <v>12.033899307251</v>
      </c>
      <c r="G7115">
        <v>1</v>
      </c>
      <c r="H7115">
        <v>27.6280212402344</v>
      </c>
      <c r="I7115">
        <v>25.026380538940401</v>
      </c>
      <c r="J7115">
        <v>2</v>
      </c>
    </row>
    <row r="7116" spans="1:10" x14ac:dyDescent="0.35">
      <c r="A7116" s="1">
        <v>45411.629453472196</v>
      </c>
      <c r="B7116">
        <v>780</v>
      </c>
      <c r="C7116">
        <v>7161.9830000000002</v>
      </c>
      <c r="D7116">
        <v>0</v>
      </c>
      <c r="E7116">
        <v>7.63824462890625</v>
      </c>
      <c r="F7116">
        <v>11.888790130615201</v>
      </c>
      <c r="G7116">
        <v>1</v>
      </c>
      <c r="H7116">
        <v>27.6431274414063</v>
      </c>
      <c r="I7116">
        <v>25.041131973266602</v>
      </c>
      <c r="J7116">
        <v>2</v>
      </c>
    </row>
    <row r="7117" spans="1:10" x14ac:dyDescent="0.35">
      <c r="A7117" s="1">
        <v>45411.629465138903</v>
      </c>
      <c r="B7117">
        <v>788</v>
      </c>
      <c r="C7117">
        <v>7162.991</v>
      </c>
      <c r="D7117">
        <v>0</v>
      </c>
      <c r="E7117">
        <v>7.61932373046875</v>
      </c>
      <c r="F7117">
        <v>11.856544494628899</v>
      </c>
      <c r="G7117">
        <v>1</v>
      </c>
      <c r="H7117">
        <v>27.4179077148438</v>
      </c>
      <c r="I7117">
        <v>24.8212070465088</v>
      </c>
      <c r="J7117">
        <v>2</v>
      </c>
    </row>
    <row r="7118" spans="1:10" x14ac:dyDescent="0.35">
      <c r="A7118" s="1">
        <v>45411.629476793998</v>
      </c>
      <c r="B7118">
        <v>795</v>
      </c>
      <c r="C7118">
        <v>7163.9979999999996</v>
      </c>
      <c r="D7118">
        <v>0</v>
      </c>
      <c r="E7118">
        <v>7.5602722167968803</v>
      </c>
      <c r="F7118">
        <v>11.7559041976929</v>
      </c>
      <c r="G7118">
        <v>1</v>
      </c>
      <c r="H7118">
        <v>27.2613525390625</v>
      </c>
      <c r="I7118">
        <v>24.668333053588899</v>
      </c>
      <c r="J7118">
        <v>2</v>
      </c>
    </row>
    <row r="7119" spans="1:10" x14ac:dyDescent="0.35">
      <c r="A7119" s="1">
        <v>45411.629488460603</v>
      </c>
      <c r="B7119">
        <v>803</v>
      </c>
      <c r="C7119">
        <v>7165.0060000000003</v>
      </c>
      <c r="D7119">
        <v>0</v>
      </c>
      <c r="E7119">
        <v>7.52197265625</v>
      </c>
      <c r="F7119">
        <v>11.690630912780801</v>
      </c>
      <c r="G7119">
        <v>1</v>
      </c>
      <c r="H7119">
        <v>27.1626281738281</v>
      </c>
      <c r="I7119">
        <v>24.5719299316406</v>
      </c>
      <c r="J7119">
        <v>2</v>
      </c>
    </row>
    <row r="7120" spans="1:10" x14ac:dyDescent="0.35">
      <c r="A7120" s="1">
        <v>45411.629500138901</v>
      </c>
      <c r="B7120">
        <v>812</v>
      </c>
      <c r="C7120">
        <v>7166.0150000000003</v>
      </c>
      <c r="D7120">
        <v>0</v>
      </c>
      <c r="E7120">
        <v>7.4473571777343803</v>
      </c>
      <c r="F7120">
        <v>11.5634660720825</v>
      </c>
      <c r="G7120">
        <v>1</v>
      </c>
      <c r="H7120">
        <v>27.0550537109375</v>
      </c>
      <c r="I7120">
        <v>24.466884613037099</v>
      </c>
      <c r="J7120">
        <v>2</v>
      </c>
    </row>
    <row r="7121" spans="1:10" x14ac:dyDescent="0.35">
      <c r="A7121" s="1">
        <v>45411.6295117708</v>
      </c>
      <c r="B7121">
        <v>817</v>
      </c>
      <c r="C7121">
        <v>7167.02</v>
      </c>
      <c r="D7121">
        <v>0</v>
      </c>
      <c r="E7121">
        <v>7.40692138671875</v>
      </c>
      <c r="F7121">
        <v>11.4945516586304</v>
      </c>
      <c r="G7121">
        <v>1</v>
      </c>
      <c r="H7121">
        <v>26.9407653808594</v>
      </c>
      <c r="I7121">
        <v>24.355283737182599</v>
      </c>
      <c r="J7121">
        <v>2</v>
      </c>
    </row>
    <row r="7122" spans="1:10" x14ac:dyDescent="0.35">
      <c r="A7122" s="1">
        <v>45411.629523483803</v>
      </c>
      <c r="B7122">
        <v>829</v>
      </c>
      <c r="C7122">
        <v>7168.0320000000002</v>
      </c>
      <c r="D7122">
        <v>0</v>
      </c>
      <c r="E7122">
        <v>7.3405456542968803</v>
      </c>
      <c r="F7122">
        <v>11.3814296722412</v>
      </c>
      <c r="G7122">
        <v>1</v>
      </c>
      <c r="H7122">
        <v>26.7340087890625</v>
      </c>
      <c r="I7122">
        <v>24.153388977050799</v>
      </c>
      <c r="J7122">
        <v>2</v>
      </c>
    </row>
    <row r="7123" spans="1:10" x14ac:dyDescent="0.35">
      <c r="A7123" s="1">
        <v>45411.629535081003</v>
      </c>
      <c r="B7123">
        <v>831</v>
      </c>
      <c r="C7123">
        <v>7169.0339999999997</v>
      </c>
      <c r="D7123">
        <v>0</v>
      </c>
      <c r="E7123">
        <v>7.2723388671875</v>
      </c>
      <c r="F7123">
        <v>11.265186309814499</v>
      </c>
      <c r="G7123">
        <v>1</v>
      </c>
      <c r="H7123">
        <v>26.6610717773438</v>
      </c>
      <c r="I7123">
        <v>24.082166671752901</v>
      </c>
      <c r="J7123">
        <v>2</v>
      </c>
    </row>
    <row r="7124" spans="1:10" x14ac:dyDescent="0.35">
      <c r="A7124" s="1">
        <v>45411.629546782402</v>
      </c>
      <c r="B7124">
        <v>842</v>
      </c>
      <c r="C7124">
        <v>7170.0450000000001</v>
      </c>
      <c r="D7124">
        <v>0</v>
      </c>
      <c r="E7124">
        <v>7.22930908203125</v>
      </c>
      <c r="F7124">
        <v>11.191851615905801</v>
      </c>
      <c r="G7124">
        <v>1</v>
      </c>
      <c r="H7124">
        <v>26.578369140625</v>
      </c>
      <c r="I7124">
        <v>24.001407623291001</v>
      </c>
      <c r="J7124">
        <v>2</v>
      </c>
    </row>
    <row r="7125" spans="1:10" x14ac:dyDescent="0.35">
      <c r="A7125" s="1">
        <v>45411.629558425899</v>
      </c>
      <c r="B7125">
        <v>848</v>
      </c>
      <c r="C7125">
        <v>7171.0510000000004</v>
      </c>
      <c r="D7125">
        <v>0</v>
      </c>
      <c r="E7125">
        <v>7.1881103515625</v>
      </c>
      <c r="F7125">
        <v>11.1216373443604</v>
      </c>
      <c r="G7125">
        <v>1</v>
      </c>
      <c r="H7125">
        <v>26.3627624511719</v>
      </c>
      <c r="I7125">
        <v>23.790870666503899</v>
      </c>
      <c r="J7125">
        <v>2</v>
      </c>
    </row>
    <row r="7126" spans="1:10" x14ac:dyDescent="0.35">
      <c r="A7126" s="1">
        <v>45411.629570127297</v>
      </c>
      <c r="B7126">
        <v>859</v>
      </c>
      <c r="C7126">
        <v>7172.0619999999999</v>
      </c>
      <c r="D7126">
        <v>0</v>
      </c>
      <c r="E7126">
        <v>7.13134765625</v>
      </c>
      <c r="F7126">
        <v>11.024898529052701</v>
      </c>
      <c r="G7126">
        <v>1</v>
      </c>
      <c r="H7126">
        <v>26.2887573242188</v>
      </c>
      <c r="I7126">
        <v>23.718605041503899</v>
      </c>
      <c r="J7126">
        <v>2</v>
      </c>
    </row>
    <row r="7127" spans="1:10" x14ac:dyDescent="0.35">
      <c r="A7127" s="1">
        <v>45411.629581759298</v>
      </c>
      <c r="B7127">
        <v>864</v>
      </c>
      <c r="C7127">
        <v>7173.067</v>
      </c>
      <c r="D7127">
        <v>0</v>
      </c>
      <c r="E7127">
        <v>7.09747314453125</v>
      </c>
      <c r="F7127">
        <v>10.967166900634799</v>
      </c>
      <c r="G7127">
        <v>1</v>
      </c>
      <c r="H7127">
        <v>26.1106872558594</v>
      </c>
      <c r="I7127">
        <v>23.544721603393601</v>
      </c>
      <c r="J7127">
        <v>2</v>
      </c>
    </row>
    <row r="7128" spans="1:10" x14ac:dyDescent="0.35">
      <c r="A7128" s="1">
        <v>45411.629593333302</v>
      </c>
      <c r="B7128">
        <v>864</v>
      </c>
      <c r="C7128">
        <v>7174.067</v>
      </c>
      <c r="D7128">
        <v>0</v>
      </c>
      <c r="E7128">
        <v>7.0977783203125</v>
      </c>
      <c r="F7128">
        <v>10.9676866531372</v>
      </c>
      <c r="G7128">
        <v>1</v>
      </c>
      <c r="H7128">
        <v>26.0099792480469</v>
      </c>
      <c r="I7128">
        <v>23.446382522583001</v>
      </c>
      <c r="J7128">
        <v>2</v>
      </c>
    </row>
    <row r="7129" spans="1:10" x14ac:dyDescent="0.35">
      <c r="A7129" s="1">
        <v>45411.629605057897</v>
      </c>
      <c r="B7129">
        <v>877</v>
      </c>
      <c r="C7129">
        <v>7175.08</v>
      </c>
      <c r="D7129">
        <v>0</v>
      </c>
      <c r="E7129">
        <v>7.0295715332031303</v>
      </c>
      <c r="F7129">
        <v>10.851443290710399</v>
      </c>
      <c r="G7129">
        <v>1</v>
      </c>
      <c r="H7129">
        <v>25.8137512207031</v>
      </c>
      <c r="I7129">
        <v>23.254768371581999</v>
      </c>
      <c r="J7129">
        <v>2</v>
      </c>
    </row>
    <row r="7130" spans="1:10" x14ac:dyDescent="0.35">
      <c r="A7130" s="1">
        <v>45411.629616770799</v>
      </c>
      <c r="B7130">
        <v>889</v>
      </c>
      <c r="C7130">
        <v>7176.0919999999996</v>
      </c>
      <c r="D7130">
        <v>0</v>
      </c>
      <c r="E7130">
        <v>6.9755554199218803</v>
      </c>
      <c r="F7130">
        <v>10.7593851089478</v>
      </c>
      <c r="G7130">
        <v>1</v>
      </c>
      <c r="H7130">
        <v>25.7162475585938</v>
      </c>
      <c r="I7130">
        <v>23.1595573425293</v>
      </c>
      <c r="J7130">
        <v>2</v>
      </c>
    </row>
    <row r="7131" spans="1:10" x14ac:dyDescent="0.35">
      <c r="A7131" s="1">
        <v>45411.629628414397</v>
      </c>
      <c r="B7131">
        <v>895</v>
      </c>
      <c r="C7131">
        <v>7177.098</v>
      </c>
      <c r="D7131">
        <v>0</v>
      </c>
      <c r="E7131">
        <v>6.939697265625</v>
      </c>
      <c r="F7131">
        <v>10.6982727050781</v>
      </c>
      <c r="G7131">
        <v>1</v>
      </c>
      <c r="H7131">
        <v>25.6021118164063</v>
      </c>
      <c r="I7131">
        <v>23.0481052398682</v>
      </c>
      <c r="J7131">
        <v>2</v>
      </c>
    </row>
    <row r="7132" spans="1:10" x14ac:dyDescent="0.35">
      <c r="A7132" s="1">
        <v>45411.629640104198</v>
      </c>
      <c r="B7132">
        <v>905</v>
      </c>
      <c r="C7132">
        <v>7178.1080000000002</v>
      </c>
      <c r="D7132">
        <v>0</v>
      </c>
      <c r="E7132">
        <v>6.78131103515625</v>
      </c>
      <c r="F7132">
        <v>10.4283390045166</v>
      </c>
      <c r="G7132">
        <v>1</v>
      </c>
      <c r="H7132">
        <v>25.5401611328125</v>
      </c>
      <c r="I7132">
        <v>22.9876098632813</v>
      </c>
      <c r="J7132">
        <v>2</v>
      </c>
    </row>
    <row r="7133" spans="1:10" x14ac:dyDescent="0.35">
      <c r="A7133" s="1">
        <v>45411.6296516898</v>
      </c>
      <c r="B7133">
        <v>906</v>
      </c>
      <c r="C7133">
        <v>7179.1090000000004</v>
      </c>
      <c r="D7133">
        <v>0</v>
      </c>
      <c r="E7133">
        <v>6.7112731933593803</v>
      </c>
      <c r="F7133">
        <v>10.3089752197266</v>
      </c>
      <c r="G7133">
        <v>1</v>
      </c>
      <c r="H7133">
        <v>25.3988647460938</v>
      </c>
      <c r="I7133">
        <v>22.849636077880898</v>
      </c>
      <c r="J7133">
        <v>2</v>
      </c>
    </row>
    <row r="7134" spans="1:10" x14ac:dyDescent="0.35">
      <c r="A7134" s="1">
        <v>45411.629663333297</v>
      </c>
      <c r="B7134">
        <v>912</v>
      </c>
      <c r="C7134">
        <v>7180.1149999999998</v>
      </c>
      <c r="D7134">
        <v>0</v>
      </c>
      <c r="E7134">
        <v>6.729736328125</v>
      </c>
      <c r="F7134">
        <v>10.340441703796399</v>
      </c>
      <c r="G7134">
        <v>1</v>
      </c>
      <c r="H7134">
        <v>25.2647399902344</v>
      </c>
      <c r="I7134">
        <v>22.718664169311499</v>
      </c>
      <c r="J7134">
        <v>2</v>
      </c>
    </row>
    <row r="7135" spans="1:10" x14ac:dyDescent="0.35">
      <c r="A7135" s="1">
        <v>45411.629675034703</v>
      </c>
      <c r="B7135">
        <v>923</v>
      </c>
      <c r="C7135">
        <v>7181.1260000000002</v>
      </c>
      <c r="D7135">
        <v>0</v>
      </c>
      <c r="E7135">
        <v>6.6548156738281303</v>
      </c>
      <c r="F7135">
        <v>10.212756156921399</v>
      </c>
      <c r="G7135">
        <v>1</v>
      </c>
      <c r="H7135">
        <v>25.213623046875</v>
      </c>
      <c r="I7135">
        <v>22.668750762939499</v>
      </c>
      <c r="J7135">
        <v>2</v>
      </c>
    </row>
    <row r="7136" spans="1:10" x14ac:dyDescent="0.35">
      <c r="A7136" s="1">
        <v>45411.629686608801</v>
      </c>
      <c r="B7136">
        <v>923</v>
      </c>
      <c r="C7136">
        <v>7182.1260000000002</v>
      </c>
      <c r="D7136">
        <v>0</v>
      </c>
      <c r="E7136">
        <v>6.6300964355468803</v>
      </c>
      <c r="F7136">
        <v>10.1706275939941</v>
      </c>
      <c r="G7136">
        <v>1</v>
      </c>
      <c r="H7136">
        <v>25.1162719726563</v>
      </c>
      <c r="I7136">
        <v>22.573688507080099</v>
      </c>
      <c r="J7136">
        <v>2</v>
      </c>
    </row>
    <row r="7137" spans="1:10" x14ac:dyDescent="0.35">
      <c r="A7137" s="1">
        <v>45411.629698229197</v>
      </c>
      <c r="B7137">
        <v>927</v>
      </c>
      <c r="C7137">
        <v>7183.13</v>
      </c>
      <c r="D7137">
        <v>0</v>
      </c>
      <c r="E7137">
        <v>6.5324401855468803</v>
      </c>
      <c r="F7137">
        <v>10.0041952133179</v>
      </c>
      <c r="G7137">
        <v>1</v>
      </c>
      <c r="H7137">
        <v>24.9913024902344</v>
      </c>
      <c r="I7137">
        <v>22.451656341552699</v>
      </c>
      <c r="J7137">
        <v>2</v>
      </c>
    </row>
    <row r="7138" spans="1:10" x14ac:dyDescent="0.35">
      <c r="A7138" s="1">
        <v>45411.629709918998</v>
      </c>
      <c r="B7138">
        <v>937</v>
      </c>
      <c r="C7138">
        <v>7184.14</v>
      </c>
      <c r="D7138">
        <v>0</v>
      </c>
      <c r="E7138">
        <v>6.4845275878906303</v>
      </c>
      <c r="F7138">
        <v>9.9225387573242205</v>
      </c>
      <c r="G7138">
        <v>1</v>
      </c>
      <c r="H7138">
        <v>24.7834777832031</v>
      </c>
      <c r="I7138">
        <v>22.2487182617188</v>
      </c>
      <c r="J7138">
        <v>2</v>
      </c>
    </row>
    <row r="7139" spans="1:10" x14ac:dyDescent="0.35">
      <c r="A7139" s="1">
        <v>45411.6297215046</v>
      </c>
      <c r="B7139">
        <v>938</v>
      </c>
      <c r="C7139">
        <v>7185.1409999999996</v>
      </c>
      <c r="D7139">
        <v>0</v>
      </c>
      <c r="E7139">
        <v>6.4579772949218803</v>
      </c>
      <c r="F7139">
        <v>9.8772897720336896</v>
      </c>
      <c r="G7139">
        <v>1</v>
      </c>
      <c r="H7139">
        <v>24.7682189941406</v>
      </c>
      <c r="I7139">
        <v>22.233818054199201</v>
      </c>
      <c r="J7139">
        <v>2</v>
      </c>
    </row>
    <row r="7140" spans="1:10" x14ac:dyDescent="0.35">
      <c r="A7140" s="1">
        <v>45411.629733101901</v>
      </c>
      <c r="B7140">
        <v>940</v>
      </c>
      <c r="C7140">
        <v>7186.143</v>
      </c>
      <c r="D7140">
        <v>0</v>
      </c>
      <c r="E7140">
        <v>6.4396667480468803</v>
      </c>
      <c r="F7140">
        <v>9.8460836410522496</v>
      </c>
      <c r="G7140">
        <v>1</v>
      </c>
      <c r="H7140">
        <v>24.5736694335938</v>
      </c>
      <c r="I7140">
        <v>22.0438423156738</v>
      </c>
      <c r="J7140">
        <v>2</v>
      </c>
    </row>
    <row r="7141" spans="1:10" x14ac:dyDescent="0.35">
      <c r="A7141" s="1">
        <v>45411.629744699101</v>
      </c>
      <c r="B7141">
        <v>942</v>
      </c>
      <c r="C7141">
        <v>7187.1450000000004</v>
      </c>
      <c r="D7141">
        <v>0</v>
      </c>
      <c r="E7141">
        <v>6.4085388183593803</v>
      </c>
      <c r="F7141">
        <v>9.7930326461791992</v>
      </c>
      <c r="G7141">
        <v>1</v>
      </c>
      <c r="H7141">
        <v>24.4752502441406</v>
      </c>
      <c r="I7141">
        <v>21.947736740112301</v>
      </c>
      <c r="J7141">
        <v>2</v>
      </c>
    </row>
    <row r="7142" spans="1:10" x14ac:dyDescent="0.35">
      <c r="A7142" s="1">
        <v>45411.629756307899</v>
      </c>
      <c r="B7142">
        <v>945</v>
      </c>
      <c r="C7142">
        <v>7188.1480000000001</v>
      </c>
      <c r="D7142">
        <v>0</v>
      </c>
      <c r="E7142">
        <v>6.3188171386718803</v>
      </c>
      <c r="F7142">
        <v>9.6401224136352504</v>
      </c>
      <c r="G7142">
        <v>1</v>
      </c>
      <c r="H7142">
        <v>24.4596862792969</v>
      </c>
      <c r="I7142">
        <v>21.932538986206101</v>
      </c>
      <c r="J7142">
        <v>2</v>
      </c>
    </row>
    <row r="7143" spans="1:10" x14ac:dyDescent="0.35">
      <c r="A7143" s="1">
        <v>45411.629767974497</v>
      </c>
      <c r="B7143">
        <v>953</v>
      </c>
      <c r="C7143">
        <v>7189.1559999999999</v>
      </c>
      <c r="D7143">
        <v>0</v>
      </c>
      <c r="E7143">
        <v>6.26739501953125</v>
      </c>
      <c r="F7143">
        <v>9.5524845123290998</v>
      </c>
      <c r="G7143">
        <v>1</v>
      </c>
      <c r="H7143">
        <v>24.2805480957031</v>
      </c>
      <c r="I7143">
        <v>21.757614135742202</v>
      </c>
      <c r="J7143">
        <v>2</v>
      </c>
    </row>
    <row r="7144" spans="1:10" x14ac:dyDescent="0.35">
      <c r="A7144" s="1">
        <v>45411.629779606497</v>
      </c>
      <c r="B7144">
        <v>958</v>
      </c>
      <c r="C7144">
        <v>7190.1610000000001</v>
      </c>
      <c r="D7144">
        <v>0</v>
      </c>
      <c r="E7144">
        <v>6.16912841796875</v>
      </c>
      <c r="F7144">
        <v>9.3850116729736293</v>
      </c>
      <c r="G7144">
        <v>1</v>
      </c>
      <c r="H7144">
        <v>24.228515625</v>
      </c>
      <c r="I7144">
        <v>21.706804275512699</v>
      </c>
      <c r="J7144">
        <v>2</v>
      </c>
    </row>
    <row r="7145" spans="1:10" x14ac:dyDescent="0.35">
      <c r="A7145" s="1">
        <v>45411.629791342602</v>
      </c>
      <c r="B7145">
        <v>972</v>
      </c>
      <c r="C7145">
        <v>7191.1750000000002</v>
      </c>
      <c r="D7145">
        <v>0</v>
      </c>
      <c r="E7145">
        <v>6.1358642578125</v>
      </c>
      <c r="F7145">
        <v>9.3283195495605504</v>
      </c>
      <c r="G7145">
        <v>1</v>
      </c>
      <c r="H7145">
        <v>23.994140625</v>
      </c>
      <c r="I7145">
        <v>21.477939605712901</v>
      </c>
      <c r="J7145">
        <v>2</v>
      </c>
    </row>
    <row r="7146" spans="1:10" x14ac:dyDescent="0.35">
      <c r="A7146" s="1">
        <v>45411.629803044001</v>
      </c>
      <c r="B7146">
        <v>983</v>
      </c>
      <c r="C7146">
        <v>7192.1859999999997</v>
      </c>
      <c r="D7146">
        <v>0</v>
      </c>
      <c r="E7146">
        <v>6.1322021484375</v>
      </c>
      <c r="F7146">
        <v>9.3220787048339808</v>
      </c>
      <c r="G7146">
        <v>1</v>
      </c>
      <c r="H7146">
        <v>23.9553833007813</v>
      </c>
      <c r="I7146">
        <v>21.4400939941406</v>
      </c>
      <c r="J7146">
        <v>2</v>
      </c>
    </row>
    <row r="7147" spans="1:10" x14ac:dyDescent="0.35">
      <c r="A7147" s="1">
        <v>45411.629814722197</v>
      </c>
      <c r="B7147">
        <v>992</v>
      </c>
      <c r="C7147">
        <v>7193.1949999999997</v>
      </c>
      <c r="D7147">
        <v>0</v>
      </c>
      <c r="E7147">
        <v>6.06170654296875</v>
      </c>
      <c r="F7147">
        <v>9.2019348144531303</v>
      </c>
      <c r="G7147">
        <v>1</v>
      </c>
      <c r="H7147">
        <v>23.8612365722656</v>
      </c>
      <c r="I7147">
        <v>21.348159790039102</v>
      </c>
      <c r="J7147">
        <v>2</v>
      </c>
    </row>
    <row r="7148" spans="1:10" x14ac:dyDescent="0.35">
      <c r="A7148" s="1">
        <v>45411.629826365701</v>
      </c>
      <c r="B7148">
        <v>998</v>
      </c>
      <c r="C7148">
        <v>7194.201</v>
      </c>
      <c r="D7148">
        <v>0</v>
      </c>
      <c r="E7148">
        <v>6.01806640625</v>
      </c>
      <c r="F7148">
        <v>9.1275596618652308</v>
      </c>
      <c r="G7148">
        <v>1</v>
      </c>
      <c r="H7148">
        <v>23.6930847167969</v>
      </c>
      <c r="I7148">
        <v>21.183961868286101</v>
      </c>
      <c r="J7148">
        <v>2</v>
      </c>
    </row>
    <row r="7149" spans="1:10" x14ac:dyDescent="0.35">
      <c r="A7149" s="1">
        <v>45411.629838043998</v>
      </c>
      <c r="B7149">
        <v>7</v>
      </c>
      <c r="C7149">
        <v>7195.21</v>
      </c>
      <c r="D7149">
        <v>0</v>
      </c>
      <c r="E7149">
        <v>5.9669494628906303</v>
      </c>
      <c r="F7149">
        <v>9.0404424667358398</v>
      </c>
      <c r="G7149">
        <v>1</v>
      </c>
      <c r="H7149">
        <v>23.5972595214844</v>
      </c>
      <c r="I7149">
        <v>21.090389251708999</v>
      </c>
      <c r="J7149">
        <v>2</v>
      </c>
    </row>
    <row r="7150" spans="1:10" x14ac:dyDescent="0.35">
      <c r="A7150" s="1">
        <v>45411.629849710604</v>
      </c>
      <c r="B7150">
        <v>15</v>
      </c>
      <c r="C7150">
        <v>7196.2179999999998</v>
      </c>
      <c r="D7150">
        <v>0</v>
      </c>
      <c r="E7150">
        <v>5.8935546875</v>
      </c>
      <c r="F7150">
        <v>8.9153575897216797</v>
      </c>
      <c r="G7150">
        <v>1</v>
      </c>
      <c r="H7150">
        <v>23.5130310058594</v>
      </c>
      <c r="I7150">
        <v>21.008142471313501</v>
      </c>
      <c r="J7150">
        <v>2</v>
      </c>
    </row>
    <row r="7151" spans="1:10" x14ac:dyDescent="0.35">
      <c r="A7151" s="1">
        <v>45411.629861284702</v>
      </c>
      <c r="B7151">
        <v>15</v>
      </c>
      <c r="C7151">
        <v>7197.2179999999998</v>
      </c>
      <c r="D7151">
        <v>0</v>
      </c>
      <c r="E7151">
        <v>5.84197998046875</v>
      </c>
      <c r="F7151">
        <v>8.8274602890014595</v>
      </c>
      <c r="G7151">
        <v>1</v>
      </c>
      <c r="H7151">
        <v>23.3018493652344</v>
      </c>
      <c r="I7151">
        <v>20.801925659179702</v>
      </c>
      <c r="J7151">
        <v>2</v>
      </c>
    </row>
    <row r="7152" spans="1:10" x14ac:dyDescent="0.35">
      <c r="A7152" s="1">
        <v>45411.629872870399</v>
      </c>
      <c r="B7152">
        <v>16</v>
      </c>
      <c r="C7152">
        <v>7198.2190000000001</v>
      </c>
      <c r="D7152">
        <v>0</v>
      </c>
      <c r="E7152">
        <v>5.858154296875</v>
      </c>
      <c r="F7152">
        <v>8.8550252914428693</v>
      </c>
      <c r="G7152">
        <v>1</v>
      </c>
      <c r="H7152">
        <v>23.1968688964844</v>
      </c>
      <c r="I7152">
        <v>20.699413299560501</v>
      </c>
      <c r="J7152">
        <v>2</v>
      </c>
    </row>
    <row r="7153" spans="1:10" x14ac:dyDescent="0.35">
      <c r="A7153" s="1">
        <v>45411.629884525501</v>
      </c>
      <c r="B7153">
        <v>23</v>
      </c>
      <c r="C7153">
        <v>7199.2259999999997</v>
      </c>
      <c r="D7153">
        <v>0</v>
      </c>
      <c r="E7153">
        <v>5.8180236816406303</v>
      </c>
      <c r="F7153">
        <v>8.7866315841674805</v>
      </c>
      <c r="G7153">
        <v>1</v>
      </c>
      <c r="H7153">
        <v>23.0546569824219</v>
      </c>
      <c r="I7153">
        <v>20.560544967651399</v>
      </c>
      <c r="J7153">
        <v>2</v>
      </c>
    </row>
    <row r="7154" spans="1:10" x14ac:dyDescent="0.35">
      <c r="A7154" s="1">
        <v>45411.629896180602</v>
      </c>
      <c r="B7154">
        <v>30</v>
      </c>
      <c r="C7154">
        <v>7200.2330000000002</v>
      </c>
      <c r="D7154">
        <v>0</v>
      </c>
      <c r="E7154">
        <v>5.73974609375</v>
      </c>
      <c r="F7154">
        <v>8.6532249450683594</v>
      </c>
      <c r="G7154">
        <v>1</v>
      </c>
      <c r="H7154">
        <v>22.8684997558594</v>
      </c>
      <c r="I7154">
        <v>20.3787651062012</v>
      </c>
      <c r="J7154">
        <v>2</v>
      </c>
    </row>
    <row r="7155" spans="1:10" x14ac:dyDescent="0.35">
      <c r="A7155" s="1">
        <v>45411.629907835602</v>
      </c>
      <c r="B7155">
        <v>37</v>
      </c>
      <c r="C7155">
        <v>7201.24</v>
      </c>
      <c r="D7155">
        <v>0</v>
      </c>
      <c r="E7155">
        <v>5.68695068359375</v>
      </c>
      <c r="F7155">
        <v>8.5632476806640607</v>
      </c>
      <c r="G7155">
        <v>1</v>
      </c>
      <c r="H7155">
        <v>22.8218078613281</v>
      </c>
      <c r="I7155">
        <v>20.3331699371338</v>
      </c>
      <c r="J7155">
        <v>2</v>
      </c>
    </row>
    <row r="7156" spans="1:10" x14ac:dyDescent="0.35">
      <c r="A7156" s="1">
        <v>45411.629919537001</v>
      </c>
      <c r="B7156">
        <v>48</v>
      </c>
      <c r="C7156">
        <v>7202.2510000000002</v>
      </c>
      <c r="D7156">
        <v>0</v>
      </c>
      <c r="E7156">
        <v>5.6939697265625</v>
      </c>
      <c r="F7156">
        <v>8.5752096176147496</v>
      </c>
      <c r="G7156">
        <v>1</v>
      </c>
      <c r="H7156">
        <v>22.6469421386719</v>
      </c>
      <c r="I7156">
        <v>20.162416458129901</v>
      </c>
      <c r="J7156">
        <v>2</v>
      </c>
    </row>
    <row r="7157" spans="1:10" x14ac:dyDescent="0.35">
      <c r="A7157" s="1">
        <v>45411.629931134303</v>
      </c>
      <c r="B7157">
        <v>50</v>
      </c>
      <c r="C7157">
        <v>7203.2529999999997</v>
      </c>
      <c r="D7157">
        <v>0</v>
      </c>
      <c r="E7157">
        <v>5.6101989746093803</v>
      </c>
      <c r="F7157">
        <v>8.4324417114257795</v>
      </c>
      <c r="G7157">
        <v>1</v>
      </c>
      <c r="H7157">
        <v>22.5959777832031</v>
      </c>
      <c r="I7157">
        <v>20.1126499176025</v>
      </c>
      <c r="J7157">
        <v>2</v>
      </c>
    </row>
    <row r="7158" spans="1:10" x14ac:dyDescent="0.35">
      <c r="A7158" s="1">
        <v>45411.629942719897</v>
      </c>
      <c r="B7158">
        <v>51</v>
      </c>
      <c r="C7158">
        <v>7204.2539999999999</v>
      </c>
      <c r="D7158">
        <v>0</v>
      </c>
      <c r="E7158">
        <v>5.5987548828125</v>
      </c>
      <c r="F7158">
        <v>8.4129371643066406</v>
      </c>
      <c r="G7158">
        <v>1</v>
      </c>
      <c r="H7158">
        <v>22.4655151367188</v>
      </c>
      <c r="I7158">
        <v>19.985254287719702</v>
      </c>
      <c r="J7158">
        <v>2</v>
      </c>
    </row>
    <row r="7159" spans="1:10" x14ac:dyDescent="0.35">
      <c r="A7159" s="1">
        <v>45411.629954444397</v>
      </c>
      <c r="B7159">
        <v>64</v>
      </c>
      <c r="C7159">
        <v>7205.2669999999998</v>
      </c>
      <c r="D7159">
        <v>0</v>
      </c>
      <c r="E7159">
        <v>5.5754089355468803</v>
      </c>
      <c r="F7159">
        <v>8.3731498718261701</v>
      </c>
      <c r="G7159">
        <v>1</v>
      </c>
      <c r="H7159">
        <v>22.2859191894531</v>
      </c>
      <c r="I7159">
        <v>19.809881210327099</v>
      </c>
      <c r="J7159">
        <v>2</v>
      </c>
    </row>
    <row r="7160" spans="1:10" x14ac:dyDescent="0.35">
      <c r="A7160" s="1">
        <v>45411.629966168999</v>
      </c>
      <c r="B7160">
        <v>77</v>
      </c>
      <c r="C7160">
        <v>7206.28</v>
      </c>
      <c r="D7160">
        <v>0</v>
      </c>
      <c r="E7160">
        <v>5.4881286621093803</v>
      </c>
      <c r="F7160">
        <v>8.2243995666503906</v>
      </c>
      <c r="G7160">
        <v>1</v>
      </c>
      <c r="H7160">
        <v>22.2047424316406</v>
      </c>
      <c r="I7160">
        <v>19.730613708496101</v>
      </c>
      <c r="J7160">
        <v>2</v>
      </c>
    </row>
    <row r="7161" spans="1:10" x14ac:dyDescent="0.35">
      <c r="A7161" s="1">
        <v>45411.629977754601</v>
      </c>
      <c r="B7161">
        <v>78</v>
      </c>
      <c r="C7161">
        <v>7207.2809999999999</v>
      </c>
      <c r="D7161">
        <v>0</v>
      </c>
      <c r="E7161">
        <v>5.3913879394531303</v>
      </c>
      <c r="F7161">
        <v>8.0595273971557599</v>
      </c>
      <c r="G7161">
        <v>1</v>
      </c>
      <c r="H7161">
        <v>22.0491027832031</v>
      </c>
      <c r="I7161">
        <v>19.578634262085</v>
      </c>
      <c r="J7161">
        <v>2</v>
      </c>
    </row>
    <row r="7162" spans="1:10" x14ac:dyDescent="0.35">
      <c r="A7162" s="1">
        <v>45411.629989340297</v>
      </c>
      <c r="B7162">
        <v>79</v>
      </c>
      <c r="C7162">
        <v>7208.2820000000002</v>
      </c>
      <c r="D7162">
        <v>0</v>
      </c>
      <c r="E7162">
        <v>5.3947448730468803</v>
      </c>
      <c r="F7162">
        <v>8.0652484893798793</v>
      </c>
      <c r="G7162">
        <v>1</v>
      </c>
      <c r="H7162">
        <v>21.9831848144531</v>
      </c>
      <c r="I7162">
        <v>19.514265060424801</v>
      </c>
      <c r="J7162">
        <v>2</v>
      </c>
    </row>
    <row r="7163" spans="1:10" x14ac:dyDescent="0.35">
      <c r="A7163" s="1">
        <v>45411.630000914403</v>
      </c>
      <c r="B7163">
        <v>79</v>
      </c>
      <c r="C7163">
        <v>7209.2820000000002</v>
      </c>
      <c r="D7163">
        <v>0</v>
      </c>
      <c r="E7163">
        <v>5.3294372558593803</v>
      </c>
      <c r="F7163">
        <v>7.9539461135864302</v>
      </c>
      <c r="G7163">
        <v>1</v>
      </c>
      <c r="H7163">
        <v>21.7976379394531</v>
      </c>
      <c r="I7163">
        <v>19.333080291748001</v>
      </c>
      <c r="J7163">
        <v>2</v>
      </c>
    </row>
    <row r="7164" spans="1:10" x14ac:dyDescent="0.35">
      <c r="A7164" s="1">
        <v>45411.630012546302</v>
      </c>
      <c r="B7164">
        <v>84</v>
      </c>
      <c r="C7164">
        <v>7210.2870000000003</v>
      </c>
      <c r="D7164">
        <v>0</v>
      </c>
      <c r="E7164">
        <v>5.2790832519531303</v>
      </c>
      <c r="F7164">
        <v>7.8681287765502903</v>
      </c>
      <c r="G7164">
        <v>1</v>
      </c>
      <c r="H7164">
        <v>21.6612243652344</v>
      </c>
      <c r="I7164">
        <v>19.199874877929702</v>
      </c>
      <c r="J7164">
        <v>2</v>
      </c>
    </row>
    <row r="7165" spans="1:10" x14ac:dyDescent="0.35">
      <c r="A7165" s="1">
        <v>45411.630024224498</v>
      </c>
      <c r="B7165">
        <v>93</v>
      </c>
      <c r="C7165">
        <v>7211.2960000000003</v>
      </c>
      <c r="D7165">
        <v>0</v>
      </c>
      <c r="E7165">
        <v>5.277099609375</v>
      </c>
      <c r="F7165">
        <v>7.8647480010986301</v>
      </c>
      <c r="G7165">
        <v>1</v>
      </c>
      <c r="H7165">
        <v>21.5322875976563</v>
      </c>
      <c r="I7165">
        <v>19.073968887329102</v>
      </c>
      <c r="J7165">
        <v>2</v>
      </c>
    </row>
    <row r="7166" spans="1:10" x14ac:dyDescent="0.35">
      <c r="A7166" s="1">
        <v>45411.6300358796</v>
      </c>
      <c r="B7166">
        <v>100</v>
      </c>
      <c r="C7166">
        <v>7212.3029999999999</v>
      </c>
      <c r="D7166">
        <v>0</v>
      </c>
      <c r="E7166">
        <v>5.230712890625</v>
      </c>
      <c r="F7166">
        <v>7.7856922149658203</v>
      </c>
      <c r="G7166">
        <v>1</v>
      </c>
      <c r="H7166">
        <v>21.5397644042969</v>
      </c>
      <c r="I7166">
        <v>19.081270217895501</v>
      </c>
      <c r="J7166">
        <v>2</v>
      </c>
    </row>
    <row r="7167" spans="1:10" x14ac:dyDescent="0.35">
      <c r="A7167" s="1">
        <v>45411.630047580999</v>
      </c>
      <c r="B7167">
        <v>111</v>
      </c>
      <c r="C7167">
        <v>7213.3140000000003</v>
      </c>
      <c r="D7167">
        <v>0</v>
      </c>
      <c r="E7167">
        <v>5.2195739746093803</v>
      </c>
      <c r="F7167">
        <v>7.7667083740234402</v>
      </c>
      <c r="G7167">
        <v>1</v>
      </c>
      <c r="H7167">
        <v>21.3491821289063</v>
      </c>
      <c r="I7167">
        <v>18.895170211791999</v>
      </c>
      <c r="J7167">
        <v>2</v>
      </c>
    </row>
    <row r="7168" spans="1:10" x14ac:dyDescent="0.35">
      <c r="A7168" s="1">
        <v>45411.630059212999</v>
      </c>
      <c r="B7168">
        <v>116</v>
      </c>
      <c r="C7168">
        <v>7214.3190000000004</v>
      </c>
      <c r="D7168">
        <v>0</v>
      </c>
      <c r="E7168">
        <v>5.1792907714843803</v>
      </c>
      <c r="F7168">
        <v>7.6980547904968297</v>
      </c>
      <c r="G7168">
        <v>1</v>
      </c>
      <c r="H7168">
        <v>21.1940002441406</v>
      </c>
      <c r="I7168">
        <v>18.743635177612301</v>
      </c>
      <c r="J7168">
        <v>2</v>
      </c>
    </row>
    <row r="7169" spans="1:10" x14ac:dyDescent="0.35">
      <c r="A7169" s="1">
        <v>45411.630070891202</v>
      </c>
      <c r="B7169">
        <v>125</v>
      </c>
      <c r="C7169">
        <v>7215.3280000000004</v>
      </c>
      <c r="D7169">
        <v>0</v>
      </c>
      <c r="E7169">
        <v>5.1007080078125</v>
      </c>
      <c r="F7169">
        <v>7.5641283988952601</v>
      </c>
      <c r="G7169">
        <v>1</v>
      </c>
      <c r="H7169">
        <v>20.997314453125</v>
      </c>
      <c r="I7169">
        <v>18.5515747070313</v>
      </c>
      <c r="J7169">
        <v>2</v>
      </c>
    </row>
    <row r="7170" spans="1:10" x14ac:dyDescent="0.35">
      <c r="A7170" s="1">
        <v>45411.6300825</v>
      </c>
      <c r="B7170">
        <v>128</v>
      </c>
      <c r="C7170">
        <v>7216.3310000000001</v>
      </c>
      <c r="D7170">
        <v>0</v>
      </c>
      <c r="E7170">
        <v>4.9774169921875</v>
      </c>
      <c r="F7170">
        <v>7.3540062904357901</v>
      </c>
      <c r="G7170">
        <v>1</v>
      </c>
      <c r="H7170">
        <v>20.9623718261719</v>
      </c>
      <c r="I7170">
        <v>18.517454147338899</v>
      </c>
      <c r="J7170">
        <v>2</v>
      </c>
    </row>
    <row r="7171" spans="1:10" x14ac:dyDescent="0.35">
      <c r="A7171" s="1">
        <v>45411.630094201399</v>
      </c>
      <c r="B7171">
        <v>139</v>
      </c>
      <c r="C7171">
        <v>7217.3419999999996</v>
      </c>
      <c r="D7171">
        <v>0</v>
      </c>
      <c r="E7171">
        <v>4.959716796875</v>
      </c>
      <c r="F7171">
        <v>7.3238401412963903</v>
      </c>
      <c r="G7171">
        <v>1</v>
      </c>
      <c r="H7171">
        <v>20.8381652832031</v>
      </c>
      <c r="I7171">
        <v>18.396167755126999</v>
      </c>
      <c r="J7171">
        <v>2</v>
      </c>
    </row>
    <row r="7172" spans="1:10" x14ac:dyDescent="0.35">
      <c r="A7172" s="1">
        <v>45411.630105879602</v>
      </c>
      <c r="B7172">
        <v>148</v>
      </c>
      <c r="C7172">
        <v>7218.3509999999997</v>
      </c>
      <c r="D7172">
        <v>0</v>
      </c>
      <c r="E7172">
        <v>4.9412536621093803</v>
      </c>
      <c r="F7172">
        <v>7.2923741340637198</v>
      </c>
      <c r="G7172">
        <v>1</v>
      </c>
      <c r="H7172">
        <v>20.7301330566406</v>
      </c>
      <c r="I7172">
        <v>18.290676116943398</v>
      </c>
      <c r="J7172">
        <v>2</v>
      </c>
    </row>
    <row r="7173" spans="1:10" x14ac:dyDescent="0.35">
      <c r="A7173" s="1">
        <v>45411.630117546301</v>
      </c>
      <c r="B7173">
        <v>156</v>
      </c>
      <c r="C7173">
        <v>7219.3590000000004</v>
      </c>
      <c r="D7173">
        <v>0</v>
      </c>
      <c r="E7173">
        <v>4.91851806640625</v>
      </c>
      <c r="F7173">
        <v>7.2536263465881303</v>
      </c>
      <c r="G7173">
        <v>1</v>
      </c>
      <c r="H7173">
        <v>20.5868530273438</v>
      </c>
      <c r="I7173">
        <v>18.150764465331999</v>
      </c>
      <c r="J7173">
        <v>2</v>
      </c>
    </row>
    <row r="7174" spans="1:10" x14ac:dyDescent="0.35">
      <c r="A7174" s="1">
        <v>45411.6301291204</v>
      </c>
      <c r="B7174">
        <v>156</v>
      </c>
      <c r="C7174">
        <v>7220.3590000000004</v>
      </c>
      <c r="D7174">
        <v>0</v>
      </c>
      <c r="E7174">
        <v>4.8516845703125</v>
      </c>
      <c r="F7174">
        <v>7.1397237777709996</v>
      </c>
      <c r="G7174">
        <v>1</v>
      </c>
      <c r="H7174">
        <v>20.5232238769531</v>
      </c>
      <c r="I7174">
        <v>18.088630676269499</v>
      </c>
      <c r="J7174">
        <v>2</v>
      </c>
    </row>
    <row r="7175" spans="1:10" x14ac:dyDescent="0.35">
      <c r="A7175" s="1">
        <v>45411.630140694397</v>
      </c>
      <c r="B7175">
        <v>156</v>
      </c>
      <c r="C7175">
        <v>7221.3590000000004</v>
      </c>
      <c r="D7175">
        <v>0</v>
      </c>
      <c r="E7175">
        <v>4.7969055175781303</v>
      </c>
      <c r="F7175">
        <v>7.04636478424072</v>
      </c>
      <c r="G7175">
        <v>1</v>
      </c>
      <c r="H7175">
        <v>20.3807067871094</v>
      </c>
      <c r="I7175">
        <v>17.949464797973601</v>
      </c>
      <c r="J7175">
        <v>2</v>
      </c>
    </row>
    <row r="7176" spans="1:10" x14ac:dyDescent="0.35">
      <c r="A7176" s="1">
        <v>45411.630152268503</v>
      </c>
      <c r="B7176">
        <v>156</v>
      </c>
      <c r="C7176">
        <v>7222.3590000000004</v>
      </c>
      <c r="D7176">
        <v>0</v>
      </c>
      <c r="E7176">
        <v>4.8048400878906303</v>
      </c>
      <c r="F7176">
        <v>7.0598878860473597</v>
      </c>
      <c r="G7176">
        <v>1</v>
      </c>
      <c r="H7176">
        <v>20.3474426269531</v>
      </c>
      <c r="I7176">
        <v>17.9169826507568</v>
      </c>
      <c r="J7176">
        <v>2</v>
      </c>
    </row>
    <row r="7177" spans="1:10" x14ac:dyDescent="0.35">
      <c r="A7177" s="1">
        <v>45411.630164016198</v>
      </c>
      <c r="B7177">
        <v>171</v>
      </c>
      <c r="C7177">
        <v>7223.3739999999998</v>
      </c>
      <c r="D7177">
        <v>0</v>
      </c>
      <c r="E7177">
        <v>4.7589111328125</v>
      </c>
      <c r="F7177">
        <v>6.9816122055053702</v>
      </c>
      <c r="G7177">
        <v>1</v>
      </c>
      <c r="H7177">
        <v>20.2752685546875</v>
      </c>
      <c r="I7177">
        <v>17.8465061187744</v>
      </c>
      <c r="J7177">
        <v>2</v>
      </c>
    </row>
    <row r="7178" spans="1:10" x14ac:dyDescent="0.35">
      <c r="A7178" s="1">
        <v>45411.630175682898</v>
      </c>
      <c r="B7178">
        <v>179</v>
      </c>
      <c r="C7178">
        <v>7224.3819999999996</v>
      </c>
      <c r="D7178">
        <v>0</v>
      </c>
      <c r="E7178">
        <v>4.652099609375</v>
      </c>
      <c r="F7178">
        <v>6.7995758056640598</v>
      </c>
      <c r="G7178">
        <v>1</v>
      </c>
      <c r="H7178">
        <v>20.1583862304688</v>
      </c>
      <c r="I7178">
        <v>17.732372283935501</v>
      </c>
      <c r="J7178">
        <v>2</v>
      </c>
    </row>
    <row r="7179" spans="1:10" x14ac:dyDescent="0.35">
      <c r="A7179" s="1">
        <v>45411.630187372699</v>
      </c>
      <c r="B7179">
        <v>189</v>
      </c>
      <c r="C7179">
        <v>7225.3919999999998</v>
      </c>
      <c r="D7179">
        <v>0</v>
      </c>
      <c r="E7179">
        <v>4.63134765625</v>
      </c>
      <c r="F7179">
        <v>6.7642087936401403</v>
      </c>
      <c r="G7179">
        <v>1</v>
      </c>
      <c r="H7179">
        <v>19.9739074707031</v>
      </c>
      <c r="I7179">
        <v>17.552230834960898</v>
      </c>
      <c r="J7179">
        <v>2</v>
      </c>
    </row>
    <row r="7180" spans="1:10" x14ac:dyDescent="0.35">
      <c r="A7180" s="1">
        <v>45411.630199016203</v>
      </c>
      <c r="B7180">
        <v>195</v>
      </c>
      <c r="C7180">
        <v>7226.3980000000001</v>
      </c>
      <c r="D7180">
        <v>0</v>
      </c>
      <c r="E7180">
        <v>4.59564208984375</v>
      </c>
      <c r="F7180">
        <v>6.7033567428588903</v>
      </c>
      <c r="G7180">
        <v>1</v>
      </c>
      <c r="H7180">
        <v>19.8234558105469</v>
      </c>
      <c r="I7180">
        <v>17.405315399169901</v>
      </c>
      <c r="J7180">
        <v>2</v>
      </c>
    </row>
    <row r="7181" spans="1:10" x14ac:dyDescent="0.35">
      <c r="A7181" s="1">
        <v>45411.630210705996</v>
      </c>
      <c r="B7181">
        <v>205</v>
      </c>
      <c r="C7181">
        <v>7227.4080000000004</v>
      </c>
      <c r="D7181">
        <v>0</v>
      </c>
      <c r="E7181">
        <v>4.5408630371093803</v>
      </c>
      <c r="F7181">
        <v>6.6099977493286097</v>
      </c>
      <c r="G7181">
        <v>1</v>
      </c>
      <c r="H7181">
        <v>19.7994995117188</v>
      </c>
      <c r="I7181">
        <v>17.381923675537099</v>
      </c>
      <c r="J7181">
        <v>2</v>
      </c>
    </row>
    <row r="7182" spans="1:10" x14ac:dyDescent="0.35">
      <c r="A7182" s="1">
        <v>45411.630222442102</v>
      </c>
      <c r="B7182">
        <v>219</v>
      </c>
      <c r="C7182">
        <v>7228.4219999999996</v>
      </c>
      <c r="D7182">
        <v>0</v>
      </c>
      <c r="E7182">
        <v>4.4975280761718803</v>
      </c>
      <c r="F7182">
        <v>6.5361433029174796</v>
      </c>
      <c r="G7182">
        <v>1</v>
      </c>
      <c r="H7182">
        <v>19.608154296875</v>
      </c>
      <c r="I7182">
        <v>17.195075988769499</v>
      </c>
      <c r="J7182">
        <v>2</v>
      </c>
    </row>
    <row r="7183" spans="1:10" x14ac:dyDescent="0.35">
      <c r="A7183" s="1">
        <v>45411.630234085598</v>
      </c>
      <c r="B7183">
        <v>225</v>
      </c>
      <c r="C7183">
        <v>7229.4279999999999</v>
      </c>
      <c r="D7183">
        <v>0</v>
      </c>
      <c r="E7183">
        <v>4.4627380371093803</v>
      </c>
      <c r="F7183">
        <v>6.4768514633178702</v>
      </c>
      <c r="G7183">
        <v>1</v>
      </c>
      <c r="H7183">
        <v>19.5217895507813</v>
      </c>
      <c r="I7183">
        <v>17.110742568969702</v>
      </c>
      <c r="J7183">
        <v>2</v>
      </c>
    </row>
    <row r="7184" spans="1:10" x14ac:dyDescent="0.35">
      <c r="A7184" s="1">
        <v>45411.630245763903</v>
      </c>
      <c r="B7184">
        <v>234</v>
      </c>
      <c r="C7184">
        <v>7230.4369999999999</v>
      </c>
      <c r="D7184">
        <v>0</v>
      </c>
      <c r="E7184">
        <v>4.3803405761718803</v>
      </c>
      <c r="F7184">
        <v>6.3364233970642099</v>
      </c>
      <c r="G7184">
        <v>1</v>
      </c>
      <c r="H7184">
        <v>19.4207763671875</v>
      </c>
      <c r="I7184">
        <v>17.0121040344238</v>
      </c>
      <c r="J7184">
        <v>2</v>
      </c>
    </row>
    <row r="7185" spans="1:10" x14ac:dyDescent="0.35">
      <c r="A7185" s="1">
        <v>45411.630257338002</v>
      </c>
      <c r="B7185">
        <v>234</v>
      </c>
      <c r="C7185">
        <v>7231.4369999999999</v>
      </c>
      <c r="D7185">
        <v>0</v>
      </c>
      <c r="E7185">
        <v>4.3241882324218803</v>
      </c>
      <c r="F7185">
        <v>6.2407245635986301</v>
      </c>
      <c r="G7185">
        <v>1</v>
      </c>
      <c r="H7185">
        <v>19.2324829101563</v>
      </c>
      <c r="I7185">
        <v>16.8282375335693</v>
      </c>
      <c r="J7185">
        <v>2</v>
      </c>
    </row>
    <row r="7186" spans="1:10" x14ac:dyDescent="0.35">
      <c r="A7186" s="1">
        <v>45411.630268900502</v>
      </c>
      <c r="B7186">
        <v>233</v>
      </c>
      <c r="C7186">
        <v>7232.4359999999997</v>
      </c>
      <c r="D7186">
        <v>0</v>
      </c>
      <c r="E7186">
        <v>4.3333435058593803</v>
      </c>
      <c r="F7186">
        <v>6.2563276290893599</v>
      </c>
      <c r="G7186">
        <v>1</v>
      </c>
      <c r="H7186">
        <v>19.0953063964844</v>
      </c>
      <c r="I7186">
        <v>16.694286346435501</v>
      </c>
      <c r="J7186">
        <v>2</v>
      </c>
    </row>
    <row r="7187" spans="1:10" x14ac:dyDescent="0.35">
      <c r="A7187" s="1">
        <v>45411.630280486097</v>
      </c>
      <c r="B7187">
        <v>234</v>
      </c>
      <c r="C7187">
        <v>7233.4369999999999</v>
      </c>
      <c r="D7187">
        <v>0</v>
      </c>
      <c r="E7187">
        <v>4.32464599609375</v>
      </c>
      <c r="F7187">
        <v>6.2415046691894496</v>
      </c>
      <c r="G7187">
        <v>1</v>
      </c>
      <c r="H7187">
        <v>19.0422058105469</v>
      </c>
      <c r="I7187">
        <v>16.6424350738525</v>
      </c>
      <c r="J7187">
        <v>2</v>
      </c>
    </row>
    <row r="7188" spans="1:10" x14ac:dyDescent="0.35">
      <c r="A7188" s="1">
        <v>45411.630292060203</v>
      </c>
      <c r="B7188">
        <v>234</v>
      </c>
      <c r="C7188">
        <v>7234.4369999999999</v>
      </c>
      <c r="D7188">
        <v>0</v>
      </c>
      <c r="E7188">
        <v>4.2582702636718803</v>
      </c>
      <c r="F7188">
        <v>6.1283817291259801</v>
      </c>
      <c r="G7188">
        <v>1</v>
      </c>
      <c r="H7188">
        <v>18.8922119140625</v>
      </c>
      <c r="I7188">
        <v>16.495967864990199</v>
      </c>
      <c r="J7188">
        <v>2</v>
      </c>
    </row>
    <row r="7189" spans="1:10" x14ac:dyDescent="0.35">
      <c r="A7189" s="1">
        <v>45411.630303622696</v>
      </c>
      <c r="B7189">
        <v>233</v>
      </c>
      <c r="C7189">
        <v>7235.4359999999997</v>
      </c>
      <c r="D7189">
        <v>0</v>
      </c>
      <c r="E7189">
        <v>4.2298889160156303</v>
      </c>
      <c r="F7189">
        <v>6.0800123214721697</v>
      </c>
      <c r="G7189">
        <v>1</v>
      </c>
      <c r="H7189">
        <v>18.7774658203125</v>
      </c>
      <c r="I7189">
        <v>16.383918762206999</v>
      </c>
      <c r="J7189">
        <v>2</v>
      </c>
    </row>
    <row r="7190" spans="1:10" x14ac:dyDescent="0.35">
      <c r="A7190" s="1">
        <v>45411.630315254602</v>
      </c>
      <c r="B7190">
        <v>238</v>
      </c>
      <c r="C7190">
        <v>7236.4409999999998</v>
      </c>
      <c r="D7190">
        <v>0</v>
      </c>
      <c r="E7190">
        <v>4.1764831542968803</v>
      </c>
      <c r="F7190">
        <v>5.9889941215515101</v>
      </c>
      <c r="G7190">
        <v>1</v>
      </c>
      <c r="H7190">
        <v>18.6744689941406</v>
      </c>
      <c r="I7190">
        <v>16.2833442687988</v>
      </c>
      <c r="J7190">
        <v>2</v>
      </c>
    </row>
    <row r="7191" spans="1:10" x14ac:dyDescent="0.35">
      <c r="A7191" s="1">
        <v>45411.630326979197</v>
      </c>
      <c r="B7191">
        <v>251</v>
      </c>
      <c r="C7191">
        <v>7237.4539999999997</v>
      </c>
      <c r="D7191">
        <v>0</v>
      </c>
      <c r="E7191">
        <v>4.19677734375</v>
      </c>
      <c r="F7191">
        <v>6.02358102798462</v>
      </c>
      <c r="G7191">
        <v>1</v>
      </c>
      <c r="H7191">
        <v>18.6029052734375</v>
      </c>
      <c r="I7191">
        <v>16.213462829589801</v>
      </c>
      <c r="J7191">
        <v>2</v>
      </c>
    </row>
    <row r="7192" spans="1:10" x14ac:dyDescent="0.35">
      <c r="A7192" s="1">
        <v>45411.630338703697</v>
      </c>
      <c r="B7192">
        <v>264</v>
      </c>
      <c r="C7192">
        <v>7238.4669999999996</v>
      </c>
      <c r="D7192">
        <v>0</v>
      </c>
      <c r="E7192">
        <v>4.0818786621093803</v>
      </c>
      <c r="F7192">
        <v>5.8277621269226101</v>
      </c>
      <c r="G7192">
        <v>1</v>
      </c>
      <c r="H7192">
        <v>18.5061645507813</v>
      </c>
      <c r="I7192">
        <v>16.118995666503899</v>
      </c>
      <c r="J7192">
        <v>2</v>
      </c>
    </row>
    <row r="7193" spans="1:10" x14ac:dyDescent="0.35">
      <c r="A7193" s="1">
        <v>45411.630350335603</v>
      </c>
      <c r="B7193">
        <v>269</v>
      </c>
      <c r="C7193">
        <v>7239.4719999999998</v>
      </c>
      <c r="D7193">
        <v>0</v>
      </c>
      <c r="E7193">
        <v>4.0411376953125</v>
      </c>
      <c r="F7193">
        <v>5.7583279609680202</v>
      </c>
      <c r="G7193">
        <v>1</v>
      </c>
      <c r="H7193">
        <v>18.2989501953125</v>
      </c>
      <c r="I7193">
        <v>15.916654586791999</v>
      </c>
      <c r="J7193">
        <v>2</v>
      </c>
    </row>
    <row r="7194" spans="1:10" x14ac:dyDescent="0.35">
      <c r="A7194" s="1">
        <v>45411.6303620486</v>
      </c>
      <c r="B7194">
        <v>281</v>
      </c>
      <c r="C7194">
        <v>7240.4840000000004</v>
      </c>
      <c r="D7194">
        <v>0</v>
      </c>
      <c r="E7194">
        <v>3.992919921875</v>
      </c>
      <c r="F7194">
        <v>5.6761517524719203</v>
      </c>
      <c r="G7194">
        <v>1</v>
      </c>
      <c r="H7194">
        <v>18.1961059570313</v>
      </c>
      <c r="I7194">
        <v>15.8162279129028</v>
      </c>
      <c r="J7194">
        <v>2</v>
      </c>
    </row>
    <row r="7195" spans="1:10" x14ac:dyDescent="0.35">
      <c r="A7195" s="1">
        <v>45411.630373634303</v>
      </c>
      <c r="B7195">
        <v>282</v>
      </c>
      <c r="C7195">
        <v>7241.4849999999997</v>
      </c>
      <c r="D7195">
        <v>0</v>
      </c>
      <c r="E7195">
        <v>3.9912414550781299</v>
      </c>
      <c r="F7195">
        <v>5.6732912063598597</v>
      </c>
      <c r="G7195">
        <v>1</v>
      </c>
      <c r="H7195">
        <v>18.0673217773438</v>
      </c>
      <c r="I7195">
        <v>15.690471649169901</v>
      </c>
      <c r="J7195">
        <v>2</v>
      </c>
    </row>
    <row r="7196" spans="1:10" x14ac:dyDescent="0.35">
      <c r="A7196" s="1">
        <v>45411.6303852083</v>
      </c>
      <c r="B7196">
        <v>282</v>
      </c>
      <c r="C7196">
        <v>7242.4849999999997</v>
      </c>
      <c r="D7196">
        <v>0</v>
      </c>
      <c r="E7196">
        <v>3.9585876464843799</v>
      </c>
      <c r="F7196">
        <v>5.6176400184631303</v>
      </c>
      <c r="G7196">
        <v>1</v>
      </c>
      <c r="H7196">
        <v>17.9835510253906</v>
      </c>
      <c r="I7196">
        <v>15.608671188354499</v>
      </c>
      <c r="J7196">
        <v>2</v>
      </c>
    </row>
    <row r="7197" spans="1:10" x14ac:dyDescent="0.35">
      <c r="A7197" s="1">
        <v>45411.630396851899</v>
      </c>
      <c r="B7197">
        <v>288</v>
      </c>
      <c r="C7197">
        <v>7243.491</v>
      </c>
      <c r="D7197">
        <v>0</v>
      </c>
      <c r="E7197">
        <v>3.8771057128906299</v>
      </c>
      <c r="F7197">
        <v>5.4787726402282697</v>
      </c>
      <c r="G7197">
        <v>1</v>
      </c>
      <c r="H7197">
        <v>17.8334045410156</v>
      </c>
      <c r="I7197">
        <v>15.462054252624499</v>
      </c>
      <c r="J7197">
        <v>2</v>
      </c>
    </row>
    <row r="7198" spans="1:10" x14ac:dyDescent="0.35">
      <c r="A7198" s="1">
        <v>45411.630408425903</v>
      </c>
      <c r="B7198">
        <v>288</v>
      </c>
      <c r="C7198">
        <v>7244.491</v>
      </c>
      <c r="D7198">
        <v>0</v>
      </c>
      <c r="E7198">
        <v>3.86993408203125</v>
      </c>
      <c r="F7198">
        <v>5.4665498733520499</v>
      </c>
      <c r="G7198">
        <v>1</v>
      </c>
      <c r="H7198">
        <v>17.6805114746094</v>
      </c>
      <c r="I7198">
        <v>15.312756538391101</v>
      </c>
      <c r="J7198">
        <v>2</v>
      </c>
    </row>
    <row r="7199" spans="1:10" x14ac:dyDescent="0.35">
      <c r="A7199" s="1">
        <v>45411.630420092602</v>
      </c>
      <c r="B7199">
        <v>296</v>
      </c>
      <c r="C7199">
        <v>7245.4989999999998</v>
      </c>
      <c r="D7199">
        <v>0</v>
      </c>
      <c r="E7199">
        <v>3.8090515136718799</v>
      </c>
      <c r="F7199">
        <v>5.3627891540527299</v>
      </c>
      <c r="G7199">
        <v>1</v>
      </c>
      <c r="H7199">
        <v>17.5779724121094</v>
      </c>
      <c r="I7199">
        <v>15.212628364563001</v>
      </c>
      <c r="J7199">
        <v>2</v>
      </c>
    </row>
    <row r="7200" spans="1:10" x14ac:dyDescent="0.35">
      <c r="A7200" s="1">
        <v>45411.630431759302</v>
      </c>
      <c r="B7200">
        <v>304</v>
      </c>
      <c r="C7200">
        <v>7246.5069999999996</v>
      </c>
      <c r="D7200">
        <v>0</v>
      </c>
      <c r="E7200">
        <v>3.7664794921875</v>
      </c>
      <c r="F7200">
        <v>5.2902350425720197</v>
      </c>
      <c r="G7200">
        <v>1</v>
      </c>
      <c r="H7200">
        <v>17.4581909179688</v>
      </c>
      <c r="I7200">
        <v>15.0956630706787</v>
      </c>
      <c r="J7200">
        <v>2</v>
      </c>
    </row>
    <row r="7201" spans="1:10" x14ac:dyDescent="0.35">
      <c r="A7201" s="1">
        <v>45411.630443460701</v>
      </c>
      <c r="B7201">
        <v>315</v>
      </c>
      <c r="C7201">
        <v>7247.518</v>
      </c>
      <c r="D7201">
        <v>0</v>
      </c>
      <c r="E7201">
        <v>3.7162780761718799</v>
      </c>
      <c r="F7201">
        <v>5.2046775817871103</v>
      </c>
      <c r="G7201">
        <v>1</v>
      </c>
      <c r="H7201">
        <v>17.2549438476563</v>
      </c>
      <c r="I7201">
        <v>14.8971948623657</v>
      </c>
      <c r="J7201">
        <v>2</v>
      </c>
    </row>
    <row r="7202" spans="1:10" x14ac:dyDescent="0.35">
      <c r="A7202" s="1">
        <v>45411.630455185201</v>
      </c>
      <c r="B7202">
        <v>328</v>
      </c>
      <c r="C7202">
        <v>7248.5309999999999</v>
      </c>
      <c r="D7202">
        <v>0</v>
      </c>
      <c r="E7202">
        <v>3.6962890625</v>
      </c>
      <c r="F7202">
        <v>5.1706109046936</v>
      </c>
      <c r="G7202">
        <v>1</v>
      </c>
      <c r="H7202">
        <v>17.2027587890625</v>
      </c>
      <c r="I7202">
        <v>14.8462362289429</v>
      </c>
      <c r="J7202">
        <v>2</v>
      </c>
    </row>
    <row r="7203" spans="1:10" x14ac:dyDescent="0.35">
      <c r="A7203" s="1">
        <v>45411.630466851901</v>
      </c>
      <c r="B7203">
        <v>336</v>
      </c>
      <c r="C7203">
        <v>7249.5389999999998</v>
      </c>
      <c r="D7203">
        <v>0</v>
      </c>
      <c r="E7203">
        <v>3.69720458984375</v>
      </c>
      <c r="F7203">
        <v>5.1721711158752397</v>
      </c>
      <c r="G7203">
        <v>1</v>
      </c>
      <c r="H7203">
        <v>17.1287536621094</v>
      </c>
      <c r="I7203">
        <v>14.7739715576172</v>
      </c>
      <c r="J7203">
        <v>2</v>
      </c>
    </row>
    <row r="7204" spans="1:10" x14ac:dyDescent="0.35">
      <c r="A7204" s="1">
        <v>45411.630478506901</v>
      </c>
      <c r="B7204">
        <v>343</v>
      </c>
      <c r="C7204">
        <v>7250.5460000000003</v>
      </c>
      <c r="D7204">
        <v>0</v>
      </c>
      <c r="E7204">
        <v>3.7049865722656299</v>
      </c>
      <c r="F7204">
        <v>5.1854338645935103</v>
      </c>
      <c r="G7204">
        <v>1</v>
      </c>
      <c r="H7204">
        <v>16.9990539550781</v>
      </c>
      <c r="I7204">
        <v>14.647320747375501</v>
      </c>
      <c r="J7204">
        <v>2</v>
      </c>
    </row>
    <row r="7205" spans="1:10" x14ac:dyDescent="0.35">
      <c r="A7205" s="1">
        <v>45411.630490080999</v>
      </c>
      <c r="B7205">
        <v>343</v>
      </c>
      <c r="C7205">
        <v>7251.5460000000003</v>
      </c>
      <c r="D7205">
        <v>0</v>
      </c>
      <c r="E7205">
        <v>3.5609436035156299</v>
      </c>
      <c r="F7205">
        <v>4.9399447441101101</v>
      </c>
      <c r="G7205">
        <v>1</v>
      </c>
      <c r="H7205">
        <v>16.9699096679688</v>
      </c>
      <c r="I7205">
        <v>14.6188621520996</v>
      </c>
      <c r="J7205">
        <v>2</v>
      </c>
    </row>
    <row r="7206" spans="1:10" x14ac:dyDescent="0.35">
      <c r="A7206" s="1">
        <v>45411.630501655098</v>
      </c>
      <c r="B7206">
        <v>343</v>
      </c>
      <c r="C7206">
        <v>7252.5460000000003</v>
      </c>
      <c r="D7206">
        <v>0</v>
      </c>
      <c r="E7206">
        <v>3.5606384277343799</v>
      </c>
      <c r="F7206">
        <v>4.9394249916076696</v>
      </c>
      <c r="G7206">
        <v>1</v>
      </c>
      <c r="H7206">
        <v>16.8888854980469</v>
      </c>
      <c r="I7206">
        <v>14.539742469787599</v>
      </c>
      <c r="J7206">
        <v>2</v>
      </c>
    </row>
    <row r="7207" spans="1:10" x14ac:dyDescent="0.35">
      <c r="A7207" s="1">
        <v>45411.630513286997</v>
      </c>
      <c r="B7207">
        <v>348</v>
      </c>
      <c r="C7207">
        <v>7253.5510000000004</v>
      </c>
      <c r="D7207">
        <v>0</v>
      </c>
      <c r="E7207">
        <v>3.56597900390625</v>
      </c>
      <c r="F7207">
        <v>4.9485268592834499</v>
      </c>
      <c r="G7207">
        <v>1</v>
      </c>
      <c r="H7207">
        <v>16.805419921875</v>
      </c>
      <c r="I7207">
        <v>14.458239555358899</v>
      </c>
      <c r="J7207">
        <v>2</v>
      </c>
    </row>
    <row r="7208" spans="1:10" x14ac:dyDescent="0.35">
      <c r="A7208" s="1">
        <v>45411.630524976797</v>
      </c>
      <c r="B7208">
        <v>358</v>
      </c>
      <c r="C7208">
        <v>7254.5609999999997</v>
      </c>
      <c r="D7208">
        <v>0</v>
      </c>
      <c r="E7208">
        <v>3.4754943847656299</v>
      </c>
      <c r="F7208">
        <v>4.7943158149719203</v>
      </c>
      <c r="G7208">
        <v>1</v>
      </c>
      <c r="H7208">
        <v>16.7478942871094</v>
      </c>
      <c r="I7208">
        <v>14.402066230773899</v>
      </c>
      <c r="J7208">
        <v>2</v>
      </c>
    </row>
    <row r="7209" spans="1:10" x14ac:dyDescent="0.35">
      <c r="A7209" s="1">
        <v>45411.630536620403</v>
      </c>
      <c r="B7209">
        <v>364</v>
      </c>
      <c r="C7209">
        <v>7255.567</v>
      </c>
      <c r="D7209">
        <v>0</v>
      </c>
      <c r="E7209">
        <v>3.4405517578125</v>
      </c>
      <c r="F7209">
        <v>4.7347640991210902</v>
      </c>
      <c r="G7209">
        <v>1</v>
      </c>
      <c r="H7209">
        <v>16.5567016601563</v>
      </c>
      <c r="I7209">
        <v>14.215369224548301</v>
      </c>
      <c r="J7209">
        <v>2</v>
      </c>
    </row>
    <row r="7210" spans="1:10" x14ac:dyDescent="0.35">
      <c r="A7210" s="1">
        <v>45411.630548310197</v>
      </c>
      <c r="B7210">
        <v>374</v>
      </c>
      <c r="C7210">
        <v>7256.5770000000002</v>
      </c>
      <c r="D7210">
        <v>0</v>
      </c>
      <c r="E7210">
        <v>3.4613037109375</v>
      </c>
      <c r="F7210">
        <v>4.7701311111450204</v>
      </c>
      <c r="G7210">
        <v>1</v>
      </c>
      <c r="H7210">
        <v>16.4993286132813</v>
      </c>
      <c r="I7210">
        <v>14.159345626831101</v>
      </c>
      <c r="J7210">
        <v>2</v>
      </c>
    </row>
    <row r="7211" spans="1:10" x14ac:dyDescent="0.35">
      <c r="A7211" s="1">
        <v>45411.630559884303</v>
      </c>
      <c r="B7211">
        <v>374</v>
      </c>
      <c r="C7211">
        <v>7257.5770000000002</v>
      </c>
      <c r="D7211">
        <v>0</v>
      </c>
      <c r="E7211">
        <v>3.4271240234375</v>
      </c>
      <c r="F7211">
        <v>4.7118797302246103</v>
      </c>
      <c r="G7211">
        <v>1</v>
      </c>
      <c r="H7211">
        <v>16.3899230957031</v>
      </c>
      <c r="I7211">
        <v>14.0525121688843</v>
      </c>
      <c r="J7211">
        <v>2</v>
      </c>
    </row>
    <row r="7212" spans="1:10" x14ac:dyDescent="0.35">
      <c r="A7212" s="1">
        <v>45411.630571469897</v>
      </c>
      <c r="B7212">
        <v>375</v>
      </c>
      <c r="C7212">
        <v>7258.5780000000004</v>
      </c>
      <c r="D7212">
        <v>0</v>
      </c>
      <c r="E7212">
        <v>3.3274841308593799</v>
      </c>
      <c r="F7212">
        <v>4.5420656204223597</v>
      </c>
      <c r="G7212">
        <v>1</v>
      </c>
      <c r="H7212">
        <v>16.3357543945313</v>
      </c>
      <c r="I7212">
        <v>13.999616622924799</v>
      </c>
      <c r="J7212">
        <v>2</v>
      </c>
    </row>
    <row r="7213" spans="1:10" x14ac:dyDescent="0.35">
      <c r="A7213" s="1">
        <v>45411.630583044003</v>
      </c>
      <c r="B7213">
        <v>375</v>
      </c>
      <c r="C7213">
        <v>7259.5780000000004</v>
      </c>
      <c r="D7213">
        <v>0</v>
      </c>
      <c r="E7213">
        <v>3.3650207519531299</v>
      </c>
      <c r="F7213">
        <v>4.6060385704040501</v>
      </c>
      <c r="G7213">
        <v>1</v>
      </c>
      <c r="H7213">
        <v>16.2406921386719</v>
      </c>
      <c r="I7213">
        <v>13.9067897796631</v>
      </c>
      <c r="J7213">
        <v>2</v>
      </c>
    </row>
    <row r="7214" spans="1:10" x14ac:dyDescent="0.35">
      <c r="A7214" s="1">
        <v>45411.630594675902</v>
      </c>
      <c r="B7214">
        <v>380</v>
      </c>
      <c r="C7214">
        <v>7260.5829999999996</v>
      </c>
      <c r="D7214">
        <v>0</v>
      </c>
      <c r="E7214">
        <v>3.3045959472656299</v>
      </c>
      <c r="F7214">
        <v>4.5030579566955602</v>
      </c>
      <c r="G7214">
        <v>1</v>
      </c>
      <c r="H7214">
        <v>16.0758972167969</v>
      </c>
      <c r="I7214">
        <v>13.7458696365356</v>
      </c>
      <c r="J7214">
        <v>2</v>
      </c>
    </row>
    <row r="7215" spans="1:10" x14ac:dyDescent="0.35">
      <c r="A7215" s="1">
        <v>45411.630606388899</v>
      </c>
      <c r="B7215">
        <v>392</v>
      </c>
      <c r="C7215">
        <v>7261.5950000000003</v>
      </c>
      <c r="D7215">
        <v>0</v>
      </c>
      <c r="E7215">
        <v>3.2633972167968799</v>
      </c>
      <c r="F7215">
        <v>4.43284368515015</v>
      </c>
      <c r="G7215">
        <v>1</v>
      </c>
      <c r="H7215">
        <v>15.865478515625</v>
      </c>
      <c r="I7215">
        <v>13.540398597717299</v>
      </c>
      <c r="J7215">
        <v>2</v>
      </c>
    </row>
    <row r="7216" spans="1:10" x14ac:dyDescent="0.35">
      <c r="A7216" s="1">
        <v>45411.630617962997</v>
      </c>
      <c r="B7216">
        <v>392</v>
      </c>
      <c r="C7216">
        <v>7262.5950000000003</v>
      </c>
      <c r="D7216">
        <v>0</v>
      </c>
      <c r="E7216">
        <v>3.20831298828125</v>
      </c>
      <c r="F7216">
        <v>4.3389649391174299</v>
      </c>
      <c r="G7216">
        <v>1</v>
      </c>
      <c r="H7216">
        <v>15.8403015136719</v>
      </c>
      <c r="I7216">
        <v>13.5158128738403</v>
      </c>
      <c r="J7216">
        <v>2</v>
      </c>
    </row>
    <row r="7217" spans="1:10" x14ac:dyDescent="0.35">
      <c r="A7217" s="1">
        <v>45411.630629687497</v>
      </c>
      <c r="B7217">
        <v>405</v>
      </c>
      <c r="C7217">
        <v>7263.6080000000002</v>
      </c>
      <c r="D7217">
        <v>0</v>
      </c>
      <c r="E7217">
        <v>3.1944274902343799</v>
      </c>
      <c r="F7217">
        <v>4.3153004646301296</v>
      </c>
      <c r="G7217">
        <v>1</v>
      </c>
      <c r="H7217">
        <v>15.7514953613281</v>
      </c>
      <c r="I7217">
        <v>13.429095268249499</v>
      </c>
      <c r="J7217">
        <v>2</v>
      </c>
    </row>
    <row r="7218" spans="1:10" x14ac:dyDescent="0.35">
      <c r="A7218" s="1">
        <v>45411.630641331001</v>
      </c>
      <c r="B7218">
        <v>411</v>
      </c>
      <c r="C7218">
        <v>7264.6139999999996</v>
      </c>
      <c r="D7218">
        <v>0</v>
      </c>
      <c r="E7218">
        <v>3.19061279296875</v>
      </c>
      <c r="F7218">
        <v>4.30879926681519</v>
      </c>
      <c r="G7218">
        <v>1</v>
      </c>
      <c r="H7218">
        <v>15.5799865722656</v>
      </c>
      <c r="I7218">
        <v>13.2616186141968</v>
      </c>
      <c r="J7218">
        <v>2</v>
      </c>
    </row>
    <row r="7219" spans="1:10" x14ac:dyDescent="0.35">
      <c r="A7219" s="1">
        <v>45411.630653020802</v>
      </c>
      <c r="B7219">
        <v>421</v>
      </c>
      <c r="C7219">
        <v>7265.6239999999998</v>
      </c>
      <c r="D7219">
        <v>0</v>
      </c>
      <c r="E7219">
        <v>3.1092834472656299</v>
      </c>
      <c r="F7219">
        <v>4.1701912879943803</v>
      </c>
      <c r="G7219">
        <v>1</v>
      </c>
      <c r="H7219">
        <v>15.4661560058594</v>
      </c>
      <c r="I7219">
        <v>13.150464057922401</v>
      </c>
      <c r="J7219">
        <v>2</v>
      </c>
    </row>
    <row r="7220" spans="1:10" x14ac:dyDescent="0.35">
      <c r="A7220" s="1">
        <v>45411.630664664401</v>
      </c>
      <c r="B7220">
        <v>427</v>
      </c>
      <c r="C7220">
        <v>7266.63</v>
      </c>
      <c r="D7220">
        <v>0</v>
      </c>
      <c r="E7220">
        <v>3.07708740234375</v>
      </c>
      <c r="F7220">
        <v>4.1153206825256303</v>
      </c>
      <c r="G7220">
        <v>1</v>
      </c>
      <c r="H7220">
        <v>15.3138732910156</v>
      </c>
      <c r="I7220">
        <v>13.001762390136699</v>
      </c>
      <c r="J7220">
        <v>2</v>
      </c>
    </row>
    <row r="7221" spans="1:10" x14ac:dyDescent="0.35">
      <c r="A7221" s="1">
        <v>45411.630676388901</v>
      </c>
      <c r="B7221">
        <v>440</v>
      </c>
      <c r="C7221">
        <v>7267.643</v>
      </c>
      <c r="D7221">
        <v>0</v>
      </c>
      <c r="E7221">
        <v>3.0328369140625</v>
      </c>
      <c r="F7221">
        <v>4.0399055480956996</v>
      </c>
      <c r="G7221">
        <v>1</v>
      </c>
      <c r="H7221">
        <v>15.2015686035156</v>
      </c>
      <c r="I7221">
        <v>12.8920984268188</v>
      </c>
      <c r="J7221">
        <v>2</v>
      </c>
    </row>
    <row r="7222" spans="1:10" x14ac:dyDescent="0.35">
      <c r="A7222" s="1">
        <v>45411.630688113401</v>
      </c>
      <c r="B7222">
        <v>453</v>
      </c>
      <c r="C7222">
        <v>7268.6559999999999</v>
      </c>
      <c r="D7222">
        <v>0</v>
      </c>
      <c r="E7222">
        <v>2.9856872558593799</v>
      </c>
      <c r="F7222">
        <v>3.9595494270324698</v>
      </c>
      <c r="G7222">
        <v>1</v>
      </c>
      <c r="H7222">
        <v>15.1638793945313</v>
      </c>
      <c r="I7222">
        <v>12.8552951812744</v>
      </c>
      <c r="J7222">
        <v>2</v>
      </c>
    </row>
    <row r="7223" spans="1:10" x14ac:dyDescent="0.35">
      <c r="A7223" s="1">
        <v>45411.630699733803</v>
      </c>
      <c r="B7223">
        <v>457</v>
      </c>
      <c r="C7223">
        <v>7269.66</v>
      </c>
      <c r="D7223">
        <v>0</v>
      </c>
      <c r="E7223">
        <v>3.0181884765625</v>
      </c>
      <c r="F7223">
        <v>4.0149407386779803</v>
      </c>
      <c r="G7223">
        <v>1</v>
      </c>
      <c r="H7223">
        <v>15.0503540039063</v>
      </c>
      <c r="I7223">
        <v>12.744439125061</v>
      </c>
      <c r="J7223">
        <v>2</v>
      </c>
    </row>
    <row r="7224" spans="1:10" x14ac:dyDescent="0.35">
      <c r="A7224" s="1">
        <v>45411.630711342601</v>
      </c>
      <c r="B7224">
        <v>460</v>
      </c>
      <c r="C7224">
        <v>7270.6629999999996</v>
      </c>
      <c r="D7224">
        <v>0</v>
      </c>
      <c r="E7224">
        <v>2.9576110839843799</v>
      </c>
      <c r="F7224">
        <v>3.91170001029968</v>
      </c>
      <c r="G7224">
        <v>1</v>
      </c>
      <c r="H7224">
        <v>14.9348449707031</v>
      </c>
      <c r="I7224">
        <v>12.631645202636699</v>
      </c>
      <c r="J7224">
        <v>2</v>
      </c>
    </row>
    <row r="7225" spans="1:10" x14ac:dyDescent="0.35">
      <c r="A7225" s="1">
        <v>45411.630722997703</v>
      </c>
      <c r="B7225">
        <v>467</v>
      </c>
      <c r="C7225">
        <v>7271.67</v>
      </c>
      <c r="D7225">
        <v>0</v>
      </c>
      <c r="E7225">
        <v>2.9325866699218799</v>
      </c>
      <c r="F7225">
        <v>3.86905145645142</v>
      </c>
      <c r="G7225">
        <v>1</v>
      </c>
      <c r="H7225">
        <v>14.7775268554688</v>
      </c>
      <c r="I7225">
        <v>12.4780263900757</v>
      </c>
      <c r="J7225">
        <v>2</v>
      </c>
    </row>
    <row r="7226" spans="1:10" x14ac:dyDescent="0.35">
      <c r="A7226" s="1">
        <v>45411.630734571801</v>
      </c>
      <c r="B7226">
        <v>467</v>
      </c>
      <c r="C7226">
        <v>7272.67</v>
      </c>
      <c r="D7226">
        <v>0</v>
      </c>
      <c r="E7226">
        <v>2.8334045410156299</v>
      </c>
      <c r="F7226">
        <v>3.7000176906585698</v>
      </c>
      <c r="G7226">
        <v>1</v>
      </c>
      <c r="H7226">
        <v>14.6771240234375</v>
      </c>
      <c r="I7226">
        <v>12.3799839019775</v>
      </c>
      <c r="J7226">
        <v>2</v>
      </c>
    </row>
    <row r="7227" spans="1:10" x14ac:dyDescent="0.35">
      <c r="A7227" s="1">
        <v>45411.630746157403</v>
      </c>
      <c r="B7227">
        <v>468</v>
      </c>
      <c r="C7227">
        <v>7273.6710000000003</v>
      </c>
      <c r="D7227">
        <v>0</v>
      </c>
      <c r="E7227">
        <v>2.8334045410156299</v>
      </c>
      <c r="F7227">
        <v>3.7000176906585698</v>
      </c>
      <c r="G7227">
        <v>1</v>
      </c>
      <c r="H7227">
        <v>14.6049499511719</v>
      </c>
      <c r="I7227">
        <v>12.309507369995099</v>
      </c>
      <c r="J7227">
        <v>2</v>
      </c>
    </row>
    <row r="7228" spans="1:10" x14ac:dyDescent="0.35">
      <c r="A7228" s="1">
        <v>45411.630757731502</v>
      </c>
      <c r="B7228">
        <v>468</v>
      </c>
      <c r="C7228">
        <v>7274.6710000000003</v>
      </c>
      <c r="D7228">
        <v>0</v>
      </c>
      <c r="E7228">
        <v>2.8155517578125</v>
      </c>
      <c r="F7228">
        <v>3.6695916652679399</v>
      </c>
      <c r="G7228">
        <v>1</v>
      </c>
      <c r="H7228">
        <v>14.4667053222656</v>
      </c>
      <c r="I7228">
        <v>12.174512863159199</v>
      </c>
      <c r="J7228">
        <v>2</v>
      </c>
    </row>
    <row r="7229" spans="1:10" x14ac:dyDescent="0.35">
      <c r="A7229" s="1">
        <v>45411.630769374999</v>
      </c>
      <c r="B7229">
        <v>474</v>
      </c>
      <c r="C7229">
        <v>7275.6769999999997</v>
      </c>
      <c r="D7229">
        <v>0</v>
      </c>
      <c r="E7229">
        <v>2.779541015625</v>
      </c>
      <c r="F7229">
        <v>3.6082193851470898</v>
      </c>
      <c r="G7229">
        <v>1</v>
      </c>
      <c r="H7229">
        <v>14.3572998046875</v>
      </c>
      <c r="I7229">
        <v>12.067679405212401</v>
      </c>
      <c r="J7229">
        <v>2</v>
      </c>
    </row>
    <row r="7230" spans="1:10" x14ac:dyDescent="0.35">
      <c r="A7230" s="1">
        <v>45411.630781053202</v>
      </c>
      <c r="B7230">
        <v>483</v>
      </c>
      <c r="C7230">
        <v>7276.6859999999997</v>
      </c>
      <c r="D7230">
        <v>0</v>
      </c>
      <c r="E7230">
        <v>2.7803039550781299</v>
      </c>
      <c r="F7230">
        <v>3.6095197200775102</v>
      </c>
      <c r="G7230">
        <v>1</v>
      </c>
      <c r="H7230">
        <v>14.1949462890625</v>
      </c>
      <c r="I7230">
        <v>11.909143447876</v>
      </c>
      <c r="J7230">
        <v>2</v>
      </c>
    </row>
    <row r="7231" spans="1:10" x14ac:dyDescent="0.35">
      <c r="A7231" s="1">
        <v>45411.6307926273</v>
      </c>
      <c r="B7231">
        <v>483</v>
      </c>
      <c r="C7231">
        <v>7277.6859999999997</v>
      </c>
      <c r="D7231">
        <v>0</v>
      </c>
      <c r="E7231">
        <v>2.7009582519531299</v>
      </c>
      <c r="F7231">
        <v>3.47429275512695</v>
      </c>
      <c r="G7231">
        <v>1</v>
      </c>
      <c r="H7231">
        <v>14.1339111328125</v>
      </c>
      <c r="I7231">
        <v>11.8495435714722</v>
      </c>
      <c r="J7231">
        <v>2</v>
      </c>
    </row>
    <row r="7232" spans="1:10" x14ac:dyDescent="0.35">
      <c r="A7232" s="1">
        <v>45411.630804212997</v>
      </c>
      <c r="B7232">
        <v>484</v>
      </c>
      <c r="C7232">
        <v>7278.6869999999999</v>
      </c>
      <c r="D7232">
        <v>0</v>
      </c>
      <c r="E7232">
        <v>2.635498046875</v>
      </c>
      <c r="F7232">
        <v>3.3627305030822798</v>
      </c>
      <c r="G7232">
        <v>1</v>
      </c>
      <c r="H7232">
        <v>13.9570617675781</v>
      </c>
      <c r="I7232">
        <v>11.676852226257299</v>
      </c>
      <c r="J7232">
        <v>2</v>
      </c>
    </row>
    <row r="7233" spans="1:10" x14ac:dyDescent="0.35">
      <c r="A7233" s="1">
        <v>45411.630815868099</v>
      </c>
      <c r="B7233">
        <v>491</v>
      </c>
      <c r="C7233">
        <v>7279.6940000000004</v>
      </c>
      <c r="D7233">
        <v>0</v>
      </c>
      <c r="E7233">
        <v>2.6643371582031299</v>
      </c>
      <c r="F7233">
        <v>3.4118802547454798</v>
      </c>
      <c r="G7233">
        <v>1</v>
      </c>
      <c r="H7233">
        <v>13.8851928710938</v>
      </c>
      <c r="I7233">
        <v>11.6066732406616</v>
      </c>
      <c r="J7233">
        <v>2</v>
      </c>
    </row>
    <row r="7234" spans="1:10" x14ac:dyDescent="0.35">
      <c r="A7234" s="1">
        <v>45411.630827557899</v>
      </c>
      <c r="B7234">
        <v>501</v>
      </c>
      <c r="C7234">
        <v>7280.7039999999997</v>
      </c>
      <c r="D7234">
        <v>0</v>
      </c>
      <c r="E7234">
        <v>2.5868225097656299</v>
      </c>
      <c r="F7234">
        <v>3.27977395057678</v>
      </c>
      <c r="G7234">
        <v>1</v>
      </c>
      <c r="H7234">
        <v>13.7893676757813</v>
      </c>
      <c r="I7234">
        <v>11.513100624084499</v>
      </c>
      <c r="J7234">
        <v>2</v>
      </c>
    </row>
    <row r="7235" spans="1:10" x14ac:dyDescent="0.35">
      <c r="A7235" s="1">
        <v>45411.630839282399</v>
      </c>
      <c r="B7235">
        <v>514</v>
      </c>
      <c r="C7235">
        <v>7281.7169999999996</v>
      </c>
      <c r="D7235">
        <v>0</v>
      </c>
      <c r="E7235">
        <v>2.6190185546875</v>
      </c>
      <c r="F7235">
        <v>3.33464479446411</v>
      </c>
      <c r="G7235">
        <v>1</v>
      </c>
      <c r="H7235">
        <v>13.6070251464844</v>
      </c>
      <c r="I7235">
        <v>11.335045814514199</v>
      </c>
      <c r="J7235">
        <v>2</v>
      </c>
    </row>
    <row r="7236" spans="1:10" x14ac:dyDescent="0.35">
      <c r="A7236" s="1">
        <v>45411.630850949099</v>
      </c>
      <c r="B7236">
        <v>522</v>
      </c>
      <c r="C7236">
        <v>7282.7250000000004</v>
      </c>
      <c r="D7236">
        <v>0</v>
      </c>
      <c r="E7236">
        <v>2.54852294921875</v>
      </c>
      <c r="F7236">
        <v>3.2145009040832502</v>
      </c>
      <c r="G7236">
        <v>1</v>
      </c>
      <c r="H7236">
        <v>13.6050415039063</v>
      </c>
      <c r="I7236">
        <v>11.3331079483032</v>
      </c>
      <c r="J7236">
        <v>2</v>
      </c>
    </row>
    <row r="7237" spans="1:10" x14ac:dyDescent="0.35">
      <c r="A7237" s="1">
        <v>45411.630862615697</v>
      </c>
      <c r="B7237">
        <v>530</v>
      </c>
      <c r="C7237">
        <v>7283.7330000000002</v>
      </c>
      <c r="D7237">
        <v>0</v>
      </c>
      <c r="E7237">
        <v>2.4647521972656299</v>
      </c>
      <c r="F7237">
        <v>3.0717325210571298</v>
      </c>
      <c r="G7237">
        <v>1</v>
      </c>
      <c r="H7237">
        <v>13.4809875488281</v>
      </c>
      <c r="I7237">
        <v>11.211971282959</v>
      </c>
      <c r="J7237">
        <v>2</v>
      </c>
    </row>
    <row r="7238" spans="1:10" x14ac:dyDescent="0.35">
      <c r="A7238" s="1">
        <v>45411.630874201401</v>
      </c>
      <c r="B7238">
        <v>531</v>
      </c>
      <c r="C7238">
        <v>7284.7340000000004</v>
      </c>
      <c r="D7238">
        <v>0</v>
      </c>
      <c r="E7238">
        <v>2.4888610839843799</v>
      </c>
      <c r="F7238">
        <v>3.1128206253051798</v>
      </c>
      <c r="G7238">
        <v>1</v>
      </c>
      <c r="H7238">
        <v>13.4400939941406</v>
      </c>
      <c r="I7238">
        <v>11.172039031982401</v>
      </c>
      <c r="J7238">
        <v>2</v>
      </c>
    </row>
    <row r="7239" spans="1:10" x14ac:dyDescent="0.35">
      <c r="A7239" s="1">
        <v>45411.6308858333</v>
      </c>
      <c r="B7239">
        <v>536</v>
      </c>
      <c r="C7239">
        <v>7285.7389999999996</v>
      </c>
      <c r="D7239">
        <v>0</v>
      </c>
      <c r="E7239">
        <v>2.46246337890625</v>
      </c>
      <c r="F7239">
        <v>3.06783175468445</v>
      </c>
      <c r="G7239">
        <v>1</v>
      </c>
      <c r="H7239">
        <v>13.3537292480469</v>
      </c>
      <c r="I7239">
        <v>11.087704658508301</v>
      </c>
      <c r="J7239">
        <v>2</v>
      </c>
    </row>
    <row r="7240" spans="1:10" x14ac:dyDescent="0.35">
      <c r="A7240" s="1">
        <v>45411.630897442097</v>
      </c>
      <c r="B7240">
        <v>539</v>
      </c>
      <c r="C7240">
        <v>7286.7420000000002</v>
      </c>
      <c r="D7240">
        <v>0</v>
      </c>
      <c r="E7240">
        <v>2.41973876953125</v>
      </c>
      <c r="F7240">
        <v>2.99501729011536</v>
      </c>
      <c r="G7240">
        <v>1</v>
      </c>
      <c r="H7240">
        <v>13.2870483398438</v>
      </c>
      <c r="I7240">
        <v>11.0225915908813</v>
      </c>
      <c r="J7240">
        <v>2</v>
      </c>
    </row>
    <row r="7241" spans="1:10" x14ac:dyDescent="0.35">
      <c r="A7241" s="1">
        <v>45411.630909085601</v>
      </c>
      <c r="B7241">
        <v>545</v>
      </c>
      <c r="C7241">
        <v>7287.7479999999996</v>
      </c>
      <c r="D7241">
        <v>0</v>
      </c>
      <c r="E7241">
        <v>2.4327087402343799</v>
      </c>
      <c r="F7241">
        <v>3.0171215534210201</v>
      </c>
      <c r="G7241">
        <v>1</v>
      </c>
      <c r="H7241">
        <v>13.1932067871094</v>
      </c>
      <c r="I7241">
        <v>10.930956840515099</v>
      </c>
      <c r="J7241">
        <v>2</v>
      </c>
    </row>
    <row r="7242" spans="1:10" x14ac:dyDescent="0.35">
      <c r="A7242" s="1">
        <v>45411.630920717602</v>
      </c>
      <c r="B7242">
        <v>550</v>
      </c>
      <c r="C7242">
        <v>7288.7529999999997</v>
      </c>
      <c r="D7242">
        <v>0</v>
      </c>
      <c r="E7242">
        <v>2.401123046875</v>
      </c>
      <c r="F7242">
        <v>2.9632909297943102</v>
      </c>
      <c r="G7242">
        <v>1</v>
      </c>
      <c r="H7242">
        <v>13.0120849609375</v>
      </c>
      <c r="I7242">
        <v>10.754093170166</v>
      </c>
      <c r="J7242">
        <v>2</v>
      </c>
    </row>
    <row r="7243" spans="1:10" x14ac:dyDescent="0.35">
      <c r="A7243" s="1">
        <v>45411.630932442102</v>
      </c>
      <c r="B7243">
        <v>563</v>
      </c>
      <c r="C7243">
        <v>7289.7659999999996</v>
      </c>
      <c r="D7243">
        <v>0</v>
      </c>
      <c r="E7243">
        <v>2.4267578125</v>
      </c>
      <c r="F7243">
        <v>3.00697946548462</v>
      </c>
      <c r="G7243">
        <v>1</v>
      </c>
      <c r="H7243">
        <v>12.9554748535156</v>
      </c>
      <c r="I7243">
        <v>10.698814392089799</v>
      </c>
      <c r="J7243">
        <v>2</v>
      </c>
    </row>
    <row r="7244" spans="1:10" x14ac:dyDescent="0.35">
      <c r="A7244" s="1">
        <v>45411.630944074102</v>
      </c>
      <c r="B7244">
        <v>568</v>
      </c>
      <c r="C7244">
        <v>7290.7709999999997</v>
      </c>
      <c r="D7244">
        <v>0</v>
      </c>
      <c r="E7244">
        <v>2.38494873046875</v>
      </c>
      <c r="F7244">
        <v>2.9357254505157502</v>
      </c>
      <c r="G7244">
        <v>1</v>
      </c>
      <c r="H7244">
        <v>12.8768920898438</v>
      </c>
      <c r="I7244">
        <v>10.6220788955688</v>
      </c>
      <c r="J7244">
        <v>2</v>
      </c>
    </row>
    <row r="7245" spans="1:10" x14ac:dyDescent="0.35">
      <c r="A7245" s="1">
        <v>45411.630955798602</v>
      </c>
      <c r="B7245">
        <v>581</v>
      </c>
      <c r="C7245">
        <v>7291.7839999999997</v>
      </c>
      <c r="D7245">
        <v>0</v>
      </c>
      <c r="E7245">
        <v>2.3387145996093799</v>
      </c>
      <c r="F7245">
        <v>2.8569295406341602</v>
      </c>
      <c r="G7245">
        <v>1</v>
      </c>
      <c r="H7245">
        <v>12.7078247070313</v>
      </c>
      <c r="I7245">
        <v>10.456987380981399</v>
      </c>
      <c r="J7245">
        <v>2</v>
      </c>
    </row>
    <row r="7246" spans="1:10" x14ac:dyDescent="0.35">
      <c r="A7246" s="1">
        <v>45411.630967418998</v>
      </c>
      <c r="B7246">
        <v>585</v>
      </c>
      <c r="C7246">
        <v>7292.7879999999996</v>
      </c>
      <c r="D7246">
        <v>0</v>
      </c>
      <c r="E7246">
        <v>2.3408508300781299</v>
      </c>
      <c r="F7246">
        <v>2.8605704307556201</v>
      </c>
      <c r="G7246">
        <v>1</v>
      </c>
      <c r="H7246">
        <v>12.6176452636719</v>
      </c>
      <c r="I7246">
        <v>10.368927955627401</v>
      </c>
      <c r="J7246">
        <v>2</v>
      </c>
    </row>
    <row r="7247" spans="1:10" x14ac:dyDescent="0.35">
      <c r="A7247" s="1">
        <v>45411.630979085603</v>
      </c>
      <c r="B7247">
        <v>593</v>
      </c>
      <c r="C7247">
        <v>7293.7960000000003</v>
      </c>
      <c r="D7247">
        <v>0</v>
      </c>
      <c r="E7247">
        <v>2.2932434082031299</v>
      </c>
      <c r="F7247">
        <v>2.7794342041015598</v>
      </c>
      <c r="G7247">
        <v>1</v>
      </c>
      <c r="H7247">
        <v>12.5131225585938</v>
      </c>
      <c r="I7247">
        <v>10.266862869262701</v>
      </c>
      <c r="J7247">
        <v>2</v>
      </c>
    </row>
    <row r="7248" spans="1:10" x14ac:dyDescent="0.35">
      <c r="A7248" s="1">
        <v>45411.630990752303</v>
      </c>
      <c r="B7248">
        <v>601</v>
      </c>
      <c r="C7248">
        <v>7294.8040000000001</v>
      </c>
      <c r="D7248">
        <v>0</v>
      </c>
      <c r="E7248">
        <v>2.25433349609375</v>
      </c>
      <c r="F7248">
        <v>2.7131209373474099</v>
      </c>
      <c r="G7248">
        <v>1</v>
      </c>
      <c r="H7248">
        <v>12.4249267578125</v>
      </c>
      <c r="I7248">
        <v>10.1807403564453</v>
      </c>
      <c r="J7248">
        <v>2</v>
      </c>
    </row>
    <row r="7249" spans="1:10" x14ac:dyDescent="0.35">
      <c r="A7249" s="1">
        <v>45411.631002407397</v>
      </c>
      <c r="B7249">
        <v>608</v>
      </c>
      <c r="C7249">
        <v>7295.8109999999997</v>
      </c>
      <c r="D7249">
        <v>0</v>
      </c>
      <c r="E7249">
        <v>2.21282958984375</v>
      </c>
      <c r="F7249">
        <v>2.6423869132995601</v>
      </c>
      <c r="G7249">
        <v>1</v>
      </c>
      <c r="H7249">
        <v>12.3410034179688</v>
      </c>
      <c r="I7249">
        <v>10.0987901687622</v>
      </c>
      <c r="J7249">
        <v>2</v>
      </c>
    </row>
    <row r="7250" spans="1:10" x14ac:dyDescent="0.35">
      <c r="A7250" s="1">
        <v>45411.631013981503</v>
      </c>
      <c r="B7250">
        <v>608</v>
      </c>
      <c r="C7250">
        <v>7296.8109999999997</v>
      </c>
      <c r="D7250">
        <v>0</v>
      </c>
      <c r="E7250">
        <v>2.1815490722656299</v>
      </c>
      <c r="F7250">
        <v>2.5890762805938698</v>
      </c>
      <c r="G7250">
        <v>1</v>
      </c>
      <c r="H7250">
        <v>12.2100830078125</v>
      </c>
      <c r="I7250">
        <v>9.97094821929932</v>
      </c>
      <c r="J7250">
        <v>2</v>
      </c>
    </row>
    <row r="7251" spans="1:10" x14ac:dyDescent="0.35">
      <c r="A7251" s="1">
        <v>45411.631025555602</v>
      </c>
      <c r="B7251">
        <v>608</v>
      </c>
      <c r="C7251">
        <v>7297.8109999999997</v>
      </c>
      <c r="D7251">
        <v>0</v>
      </c>
      <c r="E7251">
        <v>2.2605895996093799</v>
      </c>
      <c r="F7251">
        <v>2.72378301620483</v>
      </c>
      <c r="G7251">
        <v>1</v>
      </c>
      <c r="H7251">
        <v>12.1656799316406</v>
      </c>
      <c r="I7251">
        <v>9.9275894165039098</v>
      </c>
      <c r="J7251">
        <v>2</v>
      </c>
    </row>
    <row r="7252" spans="1:10" x14ac:dyDescent="0.35">
      <c r="A7252" s="1">
        <v>45411.631037141196</v>
      </c>
      <c r="B7252">
        <v>609</v>
      </c>
      <c r="C7252">
        <v>7298.8119999999999</v>
      </c>
      <c r="D7252">
        <v>0</v>
      </c>
      <c r="E7252">
        <v>2.2035217285156299</v>
      </c>
      <c r="F7252">
        <v>2.6265237331390399</v>
      </c>
      <c r="G7252">
        <v>1</v>
      </c>
      <c r="H7252">
        <v>12.003173828125</v>
      </c>
      <c r="I7252">
        <v>9.7689037322997994</v>
      </c>
      <c r="J7252">
        <v>2</v>
      </c>
    </row>
    <row r="7253" spans="1:10" x14ac:dyDescent="0.35">
      <c r="A7253" s="1">
        <v>45411.631048773103</v>
      </c>
      <c r="B7253">
        <v>614</v>
      </c>
      <c r="C7253">
        <v>7299.817</v>
      </c>
      <c r="D7253">
        <v>0</v>
      </c>
      <c r="E7253">
        <v>2.1778869628906299</v>
      </c>
      <c r="F7253">
        <v>2.58283495903015</v>
      </c>
      <c r="G7253">
        <v>1</v>
      </c>
      <c r="H7253">
        <v>11.9570922851563</v>
      </c>
      <c r="I7253">
        <v>9.7239055633544904</v>
      </c>
      <c r="J7253">
        <v>2</v>
      </c>
    </row>
    <row r="7254" spans="1:10" x14ac:dyDescent="0.35">
      <c r="A7254" s="1">
        <v>45411.6310603819</v>
      </c>
      <c r="B7254">
        <v>617</v>
      </c>
      <c r="C7254">
        <v>7300.82</v>
      </c>
      <c r="D7254">
        <v>0</v>
      </c>
      <c r="E7254">
        <v>2.13409423828125</v>
      </c>
      <c r="F7254">
        <v>2.50820016860962</v>
      </c>
      <c r="G7254">
        <v>1</v>
      </c>
      <c r="H7254">
        <v>11.78466796875</v>
      </c>
      <c r="I7254">
        <v>9.5555353164672905</v>
      </c>
      <c r="J7254">
        <v>2</v>
      </c>
    </row>
    <row r="7255" spans="1:10" x14ac:dyDescent="0.35">
      <c r="A7255" s="1">
        <v>45411.631071955999</v>
      </c>
      <c r="B7255">
        <v>617</v>
      </c>
      <c r="C7255">
        <v>7301.82</v>
      </c>
      <c r="D7255">
        <v>0</v>
      </c>
      <c r="E7255">
        <v>2.07061767578125</v>
      </c>
      <c r="F7255">
        <v>2.4000184535980198</v>
      </c>
      <c r="G7255">
        <v>1</v>
      </c>
      <c r="H7255">
        <v>11.7323303222656</v>
      </c>
      <c r="I7255">
        <v>9.5044279098510707</v>
      </c>
      <c r="J7255">
        <v>2</v>
      </c>
    </row>
    <row r="7256" spans="1:10" x14ac:dyDescent="0.35">
      <c r="A7256" s="1">
        <v>45411.631083599503</v>
      </c>
      <c r="B7256">
        <v>623</v>
      </c>
      <c r="C7256">
        <v>7302.826</v>
      </c>
      <c r="D7256">
        <v>0</v>
      </c>
      <c r="E7256">
        <v>2.0408630371093799</v>
      </c>
      <c r="F7256">
        <v>2.3493084907531698</v>
      </c>
      <c r="G7256">
        <v>1</v>
      </c>
      <c r="H7256">
        <v>11.6749572753906</v>
      </c>
      <c r="I7256">
        <v>9.4484043121337908</v>
      </c>
      <c r="J7256">
        <v>2</v>
      </c>
    </row>
    <row r="7257" spans="1:10" x14ac:dyDescent="0.35">
      <c r="A7257" s="1">
        <v>45411.631095196797</v>
      </c>
      <c r="B7257">
        <v>625</v>
      </c>
      <c r="C7257">
        <v>7303.8280000000004</v>
      </c>
      <c r="D7257">
        <v>0</v>
      </c>
      <c r="E7257">
        <v>2.04376220703125</v>
      </c>
      <c r="F7257">
        <v>2.3542494773864702</v>
      </c>
      <c r="G7257">
        <v>1</v>
      </c>
      <c r="H7257">
        <v>11.522216796875</v>
      </c>
      <c r="I7257">
        <v>9.29925537109375</v>
      </c>
      <c r="J7257">
        <v>2</v>
      </c>
    </row>
    <row r="7258" spans="1:10" x14ac:dyDescent="0.35">
      <c r="A7258" s="1">
        <v>45411.631106770801</v>
      </c>
      <c r="B7258">
        <v>625</v>
      </c>
      <c r="C7258">
        <v>7304.8280000000004</v>
      </c>
      <c r="D7258">
        <v>0</v>
      </c>
      <c r="E7258">
        <v>1.9610595703125</v>
      </c>
      <c r="F7258">
        <v>2.2133014202117902</v>
      </c>
      <c r="G7258">
        <v>1</v>
      </c>
      <c r="H7258">
        <v>11.4155578613281</v>
      </c>
      <c r="I7258">
        <v>9.1951036453247106</v>
      </c>
      <c r="J7258">
        <v>2</v>
      </c>
    </row>
    <row r="7259" spans="1:10" x14ac:dyDescent="0.35">
      <c r="A7259" s="1">
        <v>45411.631118333302</v>
      </c>
      <c r="B7259">
        <v>624</v>
      </c>
      <c r="C7259">
        <v>7305.8270000000002</v>
      </c>
      <c r="D7259">
        <v>0</v>
      </c>
      <c r="E7259">
        <v>1.97784423828125</v>
      </c>
      <c r="F7259">
        <v>2.2419071197509801</v>
      </c>
      <c r="G7259">
        <v>1</v>
      </c>
      <c r="H7259">
        <v>11.2684631347656</v>
      </c>
      <c r="I7259">
        <v>9.0514678955078107</v>
      </c>
      <c r="J7259">
        <v>2</v>
      </c>
    </row>
    <row r="7260" spans="1:10" x14ac:dyDescent="0.35">
      <c r="A7260" s="1">
        <v>45411.631129918998</v>
      </c>
      <c r="B7260">
        <v>625</v>
      </c>
      <c r="C7260">
        <v>7306.8280000000004</v>
      </c>
      <c r="D7260">
        <v>0</v>
      </c>
      <c r="E7260">
        <v>1.9647216796875</v>
      </c>
      <c r="F7260">
        <v>2.21954250335693</v>
      </c>
      <c r="G7260">
        <v>1</v>
      </c>
      <c r="H7260">
        <v>11.1482238769531</v>
      </c>
      <c r="I7260">
        <v>8.9340553283691406</v>
      </c>
      <c r="J7260">
        <v>2</v>
      </c>
    </row>
    <row r="7261" spans="1:10" x14ac:dyDescent="0.35">
      <c r="A7261" s="1">
        <v>45411.631141562502</v>
      </c>
      <c r="B7261">
        <v>631</v>
      </c>
      <c r="C7261">
        <v>7307.8339999999998</v>
      </c>
      <c r="D7261">
        <v>0</v>
      </c>
      <c r="E7261">
        <v>1.9239807128906301</v>
      </c>
      <c r="F7261">
        <v>2.1501088142395002</v>
      </c>
      <c r="G7261">
        <v>1</v>
      </c>
      <c r="H7261">
        <v>11.0523986816406</v>
      </c>
      <c r="I7261">
        <v>8.8404827117919904</v>
      </c>
      <c r="J7261">
        <v>2</v>
      </c>
    </row>
    <row r="7262" spans="1:10" x14ac:dyDescent="0.35">
      <c r="A7262" s="1">
        <v>45411.631153240698</v>
      </c>
      <c r="B7262">
        <v>640</v>
      </c>
      <c r="C7262">
        <v>7308.8429999999998</v>
      </c>
      <c r="D7262">
        <v>0</v>
      </c>
      <c r="E7262">
        <v>1.8699645996093801</v>
      </c>
      <c r="F7262">
        <v>2.0580503940582302</v>
      </c>
      <c r="G7262">
        <v>1</v>
      </c>
      <c r="H7262">
        <v>10.8790588378906</v>
      </c>
      <c r="I7262">
        <v>8.6712188720703107</v>
      </c>
      <c r="J7262">
        <v>2</v>
      </c>
    </row>
    <row r="7263" spans="1:10" x14ac:dyDescent="0.35">
      <c r="A7263" s="1">
        <v>45411.631164872699</v>
      </c>
      <c r="B7263">
        <v>645</v>
      </c>
      <c r="C7263">
        <v>7309.848</v>
      </c>
      <c r="D7263">
        <v>0</v>
      </c>
      <c r="E7263">
        <v>1.87225341796875</v>
      </c>
      <c r="F7263">
        <v>2.06195116043091</v>
      </c>
      <c r="G7263">
        <v>1</v>
      </c>
      <c r="H7263">
        <v>10.8609008789063</v>
      </c>
      <c r="I7263">
        <v>8.6534881591796893</v>
      </c>
      <c r="J7263">
        <v>2</v>
      </c>
    </row>
    <row r="7264" spans="1:10" x14ac:dyDescent="0.35">
      <c r="A7264" s="1">
        <v>45411.631176585703</v>
      </c>
      <c r="B7264">
        <v>657</v>
      </c>
      <c r="C7264">
        <v>7310.86</v>
      </c>
      <c r="D7264">
        <v>0</v>
      </c>
      <c r="E7264">
        <v>1.9081115722656301</v>
      </c>
      <c r="F7264">
        <v>2.1230633258819598</v>
      </c>
      <c r="G7264">
        <v>1</v>
      </c>
      <c r="H7264">
        <v>10.8279418945313</v>
      </c>
      <c r="I7264">
        <v>8.6213035583496094</v>
      </c>
      <c r="J7264">
        <v>2</v>
      </c>
    </row>
    <row r="7265" spans="1:10" x14ac:dyDescent="0.35">
      <c r="A7265" s="1">
        <v>45411.631188217601</v>
      </c>
      <c r="B7265">
        <v>662</v>
      </c>
      <c r="C7265">
        <v>7311.8649999999998</v>
      </c>
      <c r="D7265">
        <v>0</v>
      </c>
      <c r="E7265">
        <v>1.85150146484375</v>
      </c>
      <c r="F7265">
        <v>2.0265841484069802</v>
      </c>
      <c r="G7265">
        <v>1</v>
      </c>
      <c r="H7265">
        <v>10.7124328613281</v>
      </c>
      <c r="I7265">
        <v>8.5085105895996094</v>
      </c>
      <c r="J7265">
        <v>2</v>
      </c>
    </row>
    <row r="7266" spans="1:10" x14ac:dyDescent="0.35">
      <c r="A7266" s="1">
        <v>45411.631199884301</v>
      </c>
      <c r="B7266">
        <v>670</v>
      </c>
      <c r="C7266">
        <v>7312.8729999999996</v>
      </c>
      <c r="D7266">
        <v>0</v>
      </c>
      <c r="E7266">
        <v>1.8548583984375</v>
      </c>
      <c r="F7266">
        <v>2.0323052406311</v>
      </c>
      <c r="G7266">
        <v>1</v>
      </c>
      <c r="H7266">
        <v>10.7327270507813</v>
      </c>
      <c r="I7266">
        <v>8.5283279418945295</v>
      </c>
      <c r="J7266">
        <v>2</v>
      </c>
    </row>
    <row r="7267" spans="1:10" x14ac:dyDescent="0.35">
      <c r="A7267" s="1">
        <v>45411.631213078697</v>
      </c>
      <c r="B7267">
        <v>810</v>
      </c>
      <c r="C7267">
        <v>7314.0129999999999</v>
      </c>
      <c r="D7267">
        <v>0</v>
      </c>
      <c r="E7267">
        <v>1.8141174316406301</v>
      </c>
      <c r="F7267">
        <v>1.9628714323043801</v>
      </c>
      <c r="G7267">
        <v>1</v>
      </c>
      <c r="H7267">
        <v>10.6170654296875</v>
      </c>
      <c r="I7267">
        <v>8.4153852462768608</v>
      </c>
      <c r="J7267">
        <v>2</v>
      </c>
    </row>
    <row r="7268" spans="1:10" x14ac:dyDescent="0.35">
      <c r="A7268" s="1">
        <v>45411.631223124998</v>
      </c>
      <c r="B7268">
        <v>678</v>
      </c>
      <c r="C7268">
        <v>7314.8810000000003</v>
      </c>
      <c r="D7268">
        <v>0</v>
      </c>
      <c r="E7268">
        <v>1.7790222167968801</v>
      </c>
      <c r="F7268">
        <v>1.90305948257446</v>
      </c>
      <c r="G7268">
        <v>1</v>
      </c>
      <c r="H7268">
        <v>10.4945373535156</v>
      </c>
      <c r="I7268">
        <v>8.2957382202148402</v>
      </c>
      <c r="J7268">
        <v>2</v>
      </c>
    </row>
    <row r="7269" spans="1:10" x14ac:dyDescent="0.35">
      <c r="A7269" s="1">
        <v>45411.631234803201</v>
      </c>
      <c r="B7269">
        <v>687</v>
      </c>
      <c r="C7269">
        <v>7315.89</v>
      </c>
      <c r="D7269">
        <v>0</v>
      </c>
      <c r="E7269">
        <v>1.7713928222656301</v>
      </c>
      <c r="F7269">
        <v>1.8900568485260001</v>
      </c>
      <c r="G7269">
        <v>1</v>
      </c>
      <c r="H7269">
        <v>10.4127502441406</v>
      </c>
      <c r="I7269">
        <v>8.2158737182617205</v>
      </c>
      <c r="J7269">
        <v>2</v>
      </c>
    </row>
    <row r="7270" spans="1:10" x14ac:dyDescent="0.35">
      <c r="A7270" s="1">
        <v>45411.631246388897</v>
      </c>
      <c r="B7270">
        <v>688</v>
      </c>
      <c r="C7270">
        <v>7316.8909999999996</v>
      </c>
      <c r="D7270">
        <v>0</v>
      </c>
      <c r="E7270">
        <v>1.7362976074218801</v>
      </c>
      <c r="F7270">
        <v>1.83024489879608</v>
      </c>
      <c r="G7270">
        <v>1</v>
      </c>
      <c r="H7270">
        <v>10.3118896484375</v>
      </c>
      <c r="I7270">
        <v>8.1173849105834996</v>
      </c>
      <c r="J7270">
        <v>2</v>
      </c>
    </row>
    <row r="7271" spans="1:10" x14ac:dyDescent="0.35">
      <c r="A7271" s="1">
        <v>45411.631258032401</v>
      </c>
      <c r="B7271">
        <v>694</v>
      </c>
      <c r="C7271">
        <v>7317.8969999999999</v>
      </c>
      <c r="D7271">
        <v>0</v>
      </c>
      <c r="E7271">
        <v>1.715087890625</v>
      </c>
      <c r="F7271">
        <v>1.7940977811813399</v>
      </c>
      <c r="G7271">
        <v>1</v>
      </c>
      <c r="H7271">
        <v>10.1947021484375</v>
      </c>
      <c r="I7271">
        <v>8.0029525756835902</v>
      </c>
      <c r="J7271">
        <v>2</v>
      </c>
    </row>
    <row r="7272" spans="1:10" x14ac:dyDescent="0.35">
      <c r="A7272" s="1">
        <v>45411.631270856502</v>
      </c>
      <c r="B7272">
        <v>802</v>
      </c>
      <c r="C7272">
        <v>7319.0050000000001</v>
      </c>
      <c r="D7272">
        <v>0</v>
      </c>
      <c r="E7272">
        <v>1.6950988769531301</v>
      </c>
      <c r="F7272">
        <v>1.76003098487854</v>
      </c>
      <c r="G7272">
        <v>1</v>
      </c>
      <c r="H7272">
        <v>10.0126647949219</v>
      </c>
      <c r="I7272">
        <v>7.8251953125</v>
      </c>
      <c r="J7272">
        <v>2</v>
      </c>
    </row>
    <row r="7273" spans="1:10" x14ac:dyDescent="0.35">
      <c r="A7273" s="1">
        <v>45411.6312814583</v>
      </c>
      <c r="B7273">
        <v>718</v>
      </c>
      <c r="C7273">
        <v>7319.9210000000003</v>
      </c>
      <c r="D7273">
        <v>0</v>
      </c>
      <c r="E7273">
        <v>1.7071533203125</v>
      </c>
      <c r="F7273">
        <v>1.7805750370025599</v>
      </c>
      <c r="G7273">
        <v>1</v>
      </c>
      <c r="H7273">
        <v>10.0129699707031</v>
      </c>
      <c r="I7273">
        <v>7.8254933357238796</v>
      </c>
      <c r="J7273">
        <v>2</v>
      </c>
    </row>
    <row r="7274" spans="1:10" x14ac:dyDescent="0.35">
      <c r="A7274" s="1">
        <v>45411.631293078703</v>
      </c>
      <c r="B7274">
        <v>722</v>
      </c>
      <c r="C7274">
        <v>7320.9250000000002</v>
      </c>
      <c r="D7274">
        <v>0</v>
      </c>
      <c r="E7274">
        <v>1.59271240234375</v>
      </c>
      <c r="F7274">
        <v>1.5855361223220801</v>
      </c>
      <c r="G7274">
        <v>1</v>
      </c>
      <c r="H7274">
        <v>9.92950439453125</v>
      </c>
      <c r="I7274">
        <v>7.7439904212951696</v>
      </c>
      <c r="J7274">
        <v>2</v>
      </c>
    </row>
    <row r="7275" spans="1:10" x14ac:dyDescent="0.35">
      <c r="A7275" s="1">
        <v>45411.631304791699</v>
      </c>
      <c r="B7275">
        <v>734</v>
      </c>
      <c r="C7275">
        <v>7321.9369999999999</v>
      </c>
      <c r="D7275">
        <v>0</v>
      </c>
      <c r="E7275">
        <v>1.59423828125</v>
      </c>
      <c r="F7275">
        <v>1.5881366729736299</v>
      </c>
      <c r="G7275">
        <v>1</v>
      </c>
      <c r="H7275">
        <v>9.8313903808593803</v>
      </c>
      <c r="I7275">
        <v>7.6481828689575204</v>
      </c>
      <c r="J7275">
        <v>2</v>
      </c>
    </row>
    <row r="7276" spans="1:10" x14ac:dyDescent="0.35">
      <c r="A7276" s="1">
        <v>45411.631316435203</v>
      </c>
      <c r="B7276">
        <v>740</v>
      </c>
      <c r="C7276">
        <v>7322.9430000000002</v>
      </c>
      <c r="D7276">
        <v>0</v>
      </c>
      <c r="E7276">
        <v>1.59027099609375</v>
      </c>
      <c r="F7276">
        <v>1.58137536048889</v>
      </c>
      <c r="G7276">
        <v>1</v>
      </c>
      <c r="H7276">
        <v>9.71343994140625</v>
      </c>
      <c r="I7276">
        <v>7.5330057144165004</v>
      </c>
      <c r="J7276">
        <v>2</v>
      </c>
    </row>
    <row r="7277" spans="1:10" x14ac:dyDescent="0.35">
      <c r="A7277" s="1">
        <v>45411.6313294676</v>
      </c>
      <c r="B7277">
        <v>866</v>
      </c>
      <c r="C7277">
        <v>7324.0690000000004</v>
      </c>
      <c r="D7277">
        <v>0</v>
      </c>
      <c r="E7277">
        <v>1.607666015625</v>
      </c>
      <c r="F7277">
        <v>1.6110212802887001</v>
      </c>
      <c r="G7277">
        <v>1</v>
      </c>
      <c r="H7277">
        <v>9.6299743652343803</v>
      </c>
      <c r="I7277">
        <v>7.4515027999877903</v>
      </c>
      <c r="J7277">
        <v>2</v>
      </c>
    </row>
    <row r="7278" spans="1:10" x14ac:dyDescent="0.35">
      <c r="A7278" s="1">
        <v>45411.6313397454</v>
      </c>
      <c r="B7278">
        <v>754</v>
      </c>
      <c r="C7278">
        <v>7324.9570000000003</v>
      </c>
      <c r="D7278">
        <v>0</v>
      </c>
      <c r="E7278">
        <v>1.590576171875</v>
      </c>
      <c r="F7278">
        <v>1.5818954706192001</v>
      </c>
      <c r="G7278">
        <v>1</v>
      </c>
      <c r="H7278">
        <v>9.54742431640625</v>
      </c>
      <c r="I7278">
        <v>7.3708934783935502</v>
      </c>
      <c r="J7278">
        <v>2</v>
      </c>
    </row>
    <row r="7279" spans="1:10" x14ac:dyDescent="0.35">
      <c r="A7279" s="1">
        <v>45411.631351458302</v>
      </c>
      <c r="B7279">
        <v>766</v>
      </c>
      <c r="C7279">
        <v>7325.9690000000001</v>
      </c>
      <c r="D7279">
        <v>0</v>
      </c>
      <c r="E7279">
        <v>1.5303039550781301</v>
      </c>
      <c r="F7279">
        <v>1.47917497158051</v>
      </c>
      <c r="G7279">
        <v>1</v>
      </c>
      <c r="H7279">
        <v>9.4673156738281303</v>
      </c>
      <c r="I7279">
        <v>7.2926683425903303</v>
      </c>
      <c r="J7279">
        <v>2</v>
      </c>
    </row>
    <row r="7280" spans="1:10" x14ac:dyDescent="0.35">
      <c r="A7280" s="1">
        <v>45411.631363090302</v>
      </c>
      <c r="B7280">
        <v>771</v>
      </c>
      <c r="C7280">
        <v>7326.9740000000002</v>
      </c>
      <c r="D7280">
        <v>0</v>
      </c>
      <c r="E7280">
        <v>1.5071105957031301</v>
      </c>
      <c r="F7280">
        <v>1.4396470785141</v>
      </c>
      <c r="G7280">
        <v>1</v>
      </c>
      <c r="H7280">
        <v>9.3754577636718803</v>
      </c>
      <c r="I7280">
        <v>7.2029705047607404</v>
      </c>
      <c r="J7280">
        <v>2</v>
      </c>
    </row>
    <row r="7281" spans="1:10" x14ac:dyDescent="0.35">
      <c r="A7281" s="1">
        <v>45411.631374768498</v>
      </c>
      <c r="B7281">
        <v>780</v>
      </c>
      <c r="C7281">
        <v>7327.9830000000002</v>
      </c>
      <c r="D7281">
        <v>0</v>
      </c>
      <c r="E7281">
        <v>1.5252685546875</v>
      </c>
      <c r="F7281">
        <v>1.47059321403503</v>
      </c>
      <c r="G7281">
        <v>1</v>
      </c>
      <c r="H7281">
        <v>9.298095703125</v>
      </c>
      <c r="I7281">
        <v>7.1274271011352504</v>
      </c>
      <c r="J7281">
        <v>2</v>
      </c>
    </row>
    <row r="7282" spans="1:10" x14ac:dyDescent="0.35">
      <c r="A7282" s="1">
        <v>45411.631386898101</v>
      </c>
      <c r="B7282">
        <v>828</v>
      </c>
      <c r="C7282">
        <v>7329.0309999999999</v>
      </c>
      <c r="D7282">
        <v>0</v>
      </c>
      <c r="E7282">
        <v>1.53350830078125</v>
      </c>
      <c r="F7282">
        <v>1.48463606834412</v>
      </c>
      <c r="G7282">
        <v>1</v>
      </c>
      <c r="H7282">
        <v>9.2204284667968803</v>
      </c>
      <c r="I7282">
        <v>7.0515861511230504</v>
      </c>
      <c r="J7282">
        <v>2</v>
      </c>
    </row>
    <row r="7283" spans="1:10" x14ac:dyDescent="0.35">
      <c r="A7283" s="1">
        <v>45411.631397939796</v>
      </c>
      <c r="B7283">
        <v>782</v>
      </c>
      <c r="C7283">
        <v>7329.9849999999997</v>
      </c>
      <c r="D7283">
        <v>0</v>
      </c>
      <c r="E7283">
        <v>1.5354919433593801</v>
      </c>
      <c r="F7283">
        <v>1.4880167245864899</v>
      </c>
      <c r="G7283">
        <v>1</v>
      </c>
      <c r="H7283">
        <v>9.08660888671875</v>
      </c>
      <c r="I7283">
        <v>6.9209127426147496</v>
      </c>
      <c r="J7283">
        <v>2</v>
      </c>
    </row>
    <row r="7284" spans="1:10" x14ac:dyDescent="0.35">
      <c r="A7284" s="1">
        <v>45411.631409675902</v>
      </c>
      <c r="B7284">
        <v>796</v>
      </c>
      <c r="C7284">
        <v>7330.9989999999998</v>
      </c>
      <c r="D7284">
        <v>0</v>
      </c>
      <c r="E7284">
        <v>1.4936828613281301</v>
      </c>
      <c r="F7284">
        <v>1.4167624711990401</v>
      </c>
      <c r="G7284">
        <v>1</v>
      </c>
      <c r="H7284">
        <v>9.01824951171875</v>
      </c>
      <c r="I7284">
        <v>6.8541607856750497</v>
      </c>
      <c r="J7284">
        <v>2</v>
      </c>
    </row>
    <row r="7285" spans="1:10" x14ac:dyDescent="0.35">
      <c r="A7285" s="1">
        <v>45411.631421423597</v>
      </c>
      <c r="B7285">
        <v>811</v>
      </c>
      <c r="C7285">
        <v>7332.0140000000001</v>
      </c>
      <c r="D7285">
        <v>0</v>
      </c>
      <c r="E7285">
        <v>1.48284912109375</v>
      </c>
      <c r="F7285">
        <v>1.39829885959625</v>
      </c>
      <c r="G7285">
        <v>1</v>
      </c>
      <c r="H7285">
        <v>8.8934326171875</v>
      </c>
      <c r="I7285">
        <v>6.73227834701538</v>
      </c>
      <c r="J7285">
        <v>2</v>
      </c>
    </row>
    <row r="7286" spans="1:10" x14ac:dyDescent="0.35">
      <c r="A7286" s="1">
        <v>45411.631433078699</v>
      </c>
      <c r="B7286">
        <v>818</v>
      </c>
      <c r="C7286">
        <v>7333.0209999999997</v>
      </c>
      <c r="D7286">
        <v>0</v>
      </c>
      <c r="E7286">
        <v>1.4512634277343801</v>
      </c>
      <c r="F7286">
        <v>1.3444681167602499</v>
      </c>
      <c r="G7286">
        <v>1</v>
      </c>
      <c r="H7286">
        <v>8.8909912109375</v>
      </c>
      <c r="I7286">
        <v>6.7298946380615199</v>
      </c>
      <c r="J7286">
        <v>2</v>
      </c>
    </row>
    <row r="7287" spans="1:10" x14ac:dyDescent="0.35">
      <c r="A7287" s="1">
        <v>45411.631444780098</v>
      </c>
      <c r="B7287">
        <v>829</v>
      </c>
      <c r="C7287">
        <v>7334.0320000000002</v>
      </c>
      <c r="D7287">
        <v>0</v>
      </c>
      <c r="E7287">
        <v>1.4604187011718801</v>
      </c>
      <c r="F7287">
        <v>1.3600711822509799</v>
      </c>
      <c r="G7287">
        <v>1</v>
      </c>
      <c r="H7287">
        <v>8.717041015625</v>
      </c>
      <c r="I7287">
        <v>6.5600342750549299</v>
      </c>
      <c r="J7287">
        <v>2</v>
      </c>
    </row>
    <row r="7288" spans="1:10" x14ac:dyDescent="0.35">
      <c r="A7288" s="1">
        <v>45411.631456400501</v>
      </c>
      <c r="B7288">
        <v>833</v>
      </c>
      <c r="C7288">
        <v>7335.0360000000001</v>
      </c>
      <c r="D7288">
        <v>0</v>
      </c>
      <c r="E7288">
        <v>1.4570617675781301</v>
      </c>
      <c r="F7288">
        <v>1.3543500900268599</v>
      </c>
      <c r="G7288">
        <v>1</v>
      </c>
      <c r="H7288">
        <v>8.7004089355468803</v>
      </c>
      <c r="I7288">
        <v>6.5437932014465297</v>
      </c>
      <c r="J7288">
        <v>2</v>
      </c>
    </row>
    <row r="7289" spans="1:10" x14ac:dyDescent="0.35">
      <c r="A7289" s="1">
        <v>45411.631468113403</v>
      </c>
      <c r="B7289">
        <v>845</v>
      </c>
      <c r="C7289">
        <v>7336.0479999999998</v>
      </c>
      <c r="D7289">
        <v>0</v>
      </c>
      <c r="E7289">
        <v>1.35223388671875</v>
      </c>
      <c r="F7289">
        <v>1.1756944656372099</v>
      </c>
      <c r="G7289">
        <v>1</v>
      </c>
      <c r="H7289">
        <v>8.6285400390625</v>
      </c>
      <c r="I7289">
        <v>6.4736142158508301</v>
      </c>
      <c r="J7289">
        <v>2</v>
      </c>
    </row>
    <row r="7290" spans="1:10" x14ac:dyDescent="0.35">
      <c r="A7290" s="1">
        <v>45411.631479745403</v>
      </c>
      <c r="B7290">
        <v>850</v>
      </c>
      <c r="C7290">
        <v>7337.0529999999999</v>
      </c>
      <c r="D7290">
        <v>0</v>
      </c>
      <c r="E7290">
        <v>1.4006042480468801</v>
      </c>
      <c r="F7290">
        <v>1.2581309080123899</v>
      </c>
      <c r="G7290">
        <v>1</v>
      </c>
      <c r="H7290">
        <v>8.52386474609375</v>
      </c>
      <c r="I7290">
        <v>6.37139987945557</v>
      </c>
      <c r="J7290">
        <v>2</v>
      </c>
    </row>
    <row r="7291" spans="1:10" x14ac:dyDescent="0.35">
      <c r="A7291" s="1">
        <v>45411.631491412001</v>
      </c>
      <c r="B7291">
        <v>858</v>
      </c>
      <c r="C7291">
        <v>7338.0609999999997</v>
      </c>
      <c r="D7291">
        <v>0</v>
      </c>
      <c r="E7291">
        <v>1.4009094238281301</v>
      </c>
      <c r="F7291">
        <v>1.2586510181427</v>
      </c>
      <c r="G7291">
        <v>1</v>
      </c>
      <c r="H7291">
        <v>8.3984375</v>
      </c>
      <c r="I7291">
        <v>6.2489218711853001</v>
      </c>
      <c r="J7291">
        <v>2</v>
      </c>
    </row>
    <row r="7292" spans="1:10" x14ac:dyDescent="0.35">
      <c r="A7292" s="1">
        <v>45411.631503078701</v>
      </c>
      <c r="B7292">
        <v>866</v>
      </c>
      <c r="C7292">
        <v>7339.0690000000004</v>
      </c>
      <c r="D7292">
        <v>0</v>
      </c>
      <c r="E7292">
        <v>1.3768005371093801</v>
      </c>
      <c r="F7292">
        <v>1.21756279468536</v>
      </c>
      <c r="G7292">
        <v>1</v>
      </c>
      <c r="H7292">
        <v>8.34136962890625</v>
      </c>
      <c r="I7292">
        <v>6.1931958198547399</v>
      </c>
      <c r="J7292">
        <v>2</v>
      </c>
    </row>
    <row r="7293" spans="1:10" x14ac:dyDescent="0.35">
      <c r="A7293" s="1">
        <v>45411.631514745401</v>
      </c>
      <c r="B7293">
        <v>874</v>
      </c>
      <c r="C7293">
        <v>7340.0770000000002</v>
      </c>
      <c r="D7293">
        <v>0</v>
      </c>
      <c r="E7293">
        <v>1.3963317871093801</v>
      </c>
      <c r="F7293">
        <v>1.25084936618805</v>
      </c>
      <c r="G7293">
        <v>1</v>
      </c>
      <c r="H7293">
        <v>8.21746826171875</v>
      </c>
      <c r="I7293">
        <v>6.0722074508667001</v>
      </c>
      <c r="J7293">
        <v>2</v>
      </c>
    </row>
    <row r="7294" spans="1:10" x14ac:dyDescent="0.35">
      <c r="A7294" s="1">
        <v>45411.631526307901</v>
      </c>
      <c r="B7294">
        <v>873</v>
      </c>
      <c r="C7294">
        <v>7341.076</v>
      </c>
      <c r="D7294">
        <v>0</v>
      </c>
      <c r="E7294">
        <v>1.361083984375</v>
      </c>
      <c r="F7294">
        <v>1.1907774209976201</v>
      </c>
      <c r="G7294">
        <v>1</v>
      </c>
      <c r="H7294">
        <v>8.05572509765625</v>
      </c>
      <c r="I7294">
        <v>5.91426706314087</v>
      </c>
      <c r="J7294">
        <v>2</v>
      </c>
    </row>
    <row r="7295" spans="1:10" x14ac:dyDescent="0.35">
      <c r="A7295" s="1">
        <v>45411.631537974499</v>
      </c>
      <c r="B7295">
        <v>881</v>
      </c>
      <c r="C7295">
        <v>7342.0839999999998</v>
      </c>
      <c r="D7295">
        <v>0</v>
      </c>
      <c r="E7295">
        <v>1.26495361328125</v>
      </c>
      <c r="F7295">
        <v>1.02694475650787</v>
      </c>
      <c r="G7295">
        <v>1</v>
      </c>
      <c r="H7295">
        <v>7.94525146484375</v>
      </c>
      <c r="I7295">
        <v>5.8063907623290998</v>
      </c>
      <c r="J7295">
        <v>2</v>
      </c>
    </row>
    <row r="7296" spans="1:10" x14ac:dyDescent="0.35">
      <c r="A7296" s="1">
        <v>45411.631549675898</v>
      </c>
      <c r="B7296">
        <v>892</v>
      </c>
      <c r="C7296">
        <v>7343.0950000000003</v>
      </c>
      <c r="D7296">
        <v>0</v>
      </c>
      <c r="E7296">
        <v>1.3890075683593801</v>
      </c>
      <c r="F7296">
        <v>1.2383669614791899</v>
      </c>
      <c r="G7296">
        <v>1</v>
      </c>
      <c r="H7296">
        <v>7.93182373046875</v>
      </c>
      <c r="I7296">
        <v>5.7932786941528303</v>
      </c>
      <c r="J7296">
        <v>2</v>
      </c>
    </row>
    <row r="7297" spans="1:10" x14ac:dyDescent="0.35">
      <c r="A7297" s="1">
        <v>45411.631561412003</v>
      </c>
      <c r="B7297">
        <v>906</v>
      </c>
      <c r="C7297">
        <v>7344.1090000000004</v>
      </c>
      <c r="D7297">
        <v>0</v>
      </c>
      <c r="E7297">
        <v>1.3287353515625</v>
      </c>
      <c r="F7297">
        <v>1.1356464624404901</v>
      </c>
      <c r="G7297">
        <v>1</v>
      </c>
      <c r="H7297">
        <v>7.8330993652343803</v>
      </c>
      <c r="I7297">
        <v>5.6968755722045898</v>
      </c>
      <c r="J7297">
        <v>2</v>
      </c>
    </row>
    <row r="7298" spans="1:10" x14ac:dyDescent="0.35">
      <c r="A7298" s="1">
        <v>45411.631573067098</v>
      </c>
      <c r="B7298">
        <v>913</v>
      </c>
      <c r="C7298">
        <v>7345.116</v>
      </c>
      <c r="D7298">
        <v>0</v>
      </c>
      <c r="E7298">
        <v>1.2646484375</v>
      </c>
      <c r="F7298">
        <v>1.0264246463775599</v>
      </c>
      <c r="G7298">
        <v>1</v>
      </c>
      <c r="H7298">
        <v>7.74688720703125</v>
      </c>
      <c r="I7298">
        <v>5.6126904487609899</v>
      </c>
      <c r="J7298">
        <v>2</v>
      </c>
    </row>
    <row r="7299" spans="1:10" x14ac:dyDescent="0.35">
      <c r="A7299" s="1">
        <v>45411.631584652801</v>
      </c>
      <c r="B7299">
        <v>914</v>
      </c>
      <c r="C7299">
        <v>7346.1170000000002</v>
      </c>
      <c r="D7299">
        <v>0</v>
      </c>
      <c r="E7299">
        <v>1.2464904785156301</v>
      </c>
      <c r="F7299">
        <v>0.99547851085662797</v>
      </c>
      <c r="G7299">
        <v>1</v>
      </c>
      <c r="H7299">
        <v>7.720947265625</v>
      </c>
      <c r="I7299">
        <v>5.5873603820800799</v>
      </c>
      <c r="J7299">
        <v>2</v>
      </c>
    </row>
    <row r="7300" spans="1:10" x14ac:dyDescent="0.35">
      <c r="A7300" s="1">
        <v>45411.631596296298</v>
      </c>
      <c r="B7300">
        <v>920</v>
      </c>
      <c r="C7300">
        <v>7347.1229999999996</v>
      </c>
      <c r="D7300">
        <v>0</v>
      </c>
      <c r="E7300">
        <v>1.25518798828125</v>
      </c>
      <c r="F7300">
        <v>1.0103014707565301</v>
      </c>
      <c r="G7300">
        <v>1</v>
      </c>
      <c r="H7300">
        <v>7.6579284667968803</v>
      </c>
      <c r="I7300">
        <v>5.5258235931396502</v>
      </c>
      <c r="J7300">
        <v>2</v>
      </c>
    </row>
    <row r="7301" spans="1:10" x14ac:dyDescent="0.35">
      <c r="A7301" s="1">
        <v>45411.6316079514</v>
      </c>
      <c r="B7301">
        <v>927</v>
      </c>
      <c r="C7301">
        <v>7348.13</v>
      </c>
      <c r="D7301">
        <v>0</v>
      </c>
      <c r="E7301">
        <v>1.275634765625</v>
      </c>
      <c r="F7301">
        <v>1.04514837265015</v>
      </c>
      <c r="G7301">
        <v>1</v>
      </c>
      <c r="H7301">
        <v>7.52960205078125</v>
      </c>
      <c r="I7301">
        <v>5.4005141258239702</v>
      </c>
      <c r="J7301">
        <v>2</v>
      </c>
    </row>
    <row r="7302" spans="1:10" x14ac:dyDescent="0.35">
      <c r="A7302" s="1">
        <v>45411.631619629603</v>
      </c>
      <c r="B7302">
        <v>936</v>
      </c>
      <c r="C7302">
        <v>7349.1390000000001</v>
      </c>
      <c r="D7302">
        <v>0</v>
      </c>
      <c r="E7302">
        <v>1.26617431640625</v>
      </c>
      <c r="F7302">
        <v>1.02902519702911</v>
      </c>
      <c r="G7302">
        <v>1</v>
      </c>
      <c r="H7302">
        <v>7.4415588378906303</v>
      </c>
      <c r="I7302">
        <v>5.3145408630371103</v>
      </c>
      <c r="J7302">
        <v>2</v>
      </c>
    </row>
    <row r="7303" spans="1:10" x14ac:dyDescent="0.35">
      <c r="A7303" s="1">
        <v>45411.631631307901</v>
      </c>
      <c r="B7303">
        <v>945</v>
      </c>
      <c r="C7303">
        <v>7350.1480000000001</v>
      </c>
      <c r="D7303">
        <v>0</v>
      </c>
      <c r="E7303">
        <v>1.207275390625</v>
      </c>
      <c r="F7303">
        <v>0.92864513397216797</v>
      </c>
      <c r="G7303">
        <v>1</v>
      </c>
      <c r="H7303">
        <v>7.49237060546875</v>
      </c>
      <c r="I7303">
        <v>5.36415815353394</v>
      </c>
      <c r="J7303">
        <v>2</v>
      </c>
    </row>
    <row r="7304" spans="1:10" x14ac:dyDescent="0.35">
      <c r="A7304" s="1">
        <v>45411.631642974498</v>
      </c>
      <c r="B7304">
        <v>953</v>
      </c>
      <c r="C7304">
        <v>7351.1559999999999</v>
      </c>
      <c r="D7304">
        <v>0</v>
      </c>
      <c r="E7304">
        <v>1.2562561035156301</v>
      </c>
      <c r="F7304">
        <v>1.0121217966079701</v>
      </c>
      <c r="G7304">
        <v>1</v>
      </c>
      <c r="H7304">
        <v>7.4078369140625</v>
      </c>
      <c r="I7304">
        <v>5.2816119194030797</v>
      </c>
      <c r="J7304">
        <v>2</v>
      </c>
    </row>
    <row r="7305" spans="1:10" x14ac:dyDescent="0.35">
      <c r="A7305" s="1">
        <v>45411.631654641198</v>
      </c>
      <c r="B7305">
        <v>961</v>
      </c>
      <c r="C7305">
        <v>7352.1639999999998</v>
      </c>
      <c r="D7305">
        <v>0</v>
      </c>
      <c r="E7305">
        <v>1.2910461425781301</v>
      </c>
      <c r="F7305">
        <v>1.0714136362075799</v>
      </c>
      <c r="G7305">
        <v>1</v>
      </c>
      <c r="H7305">
        <v>7.3390197753906303</v>
      </c>
      <c r="I7305">
        <v>5.2144131660461399</v>
      </c>
      <c r="J7305">
        <v>2</v>
      </c>
    </row>
    <row r="7306" spans="1:10" x14ac:dyDescent="0.35">
      <c r="A7306" s="1">
        <v>45411.6316662963</v>
      </c>
      <c r="B7306">
        <v>968</v>
      </c>
      <c r="C7306">
        <v>7353.1710000000003</v>
      </c>
      <c r="D7306">
        <v>0</v>
      </c>
      <c r="E7306">
        <v>1.2107849121093801</v>
      </c>
      <c r="F7306">
        <v>0.93462634086608898</v>
      </c>
      <c r="G7306">
        <v>1</v>
      </c>
      <c r="H7306">
        <v>7.2138977050781303</v>
      </c>
      <c r="I7306">
        <v>5.0922327041626003</v>
      </c>
      <c r="J7306">
        <v>2</v>
      </c>
    </row>
    <row r="7307" spans="1:10" x14ac:dyDescent="0.35">
      <c r="A7307" s="1">
        <v>45411.631677870399</v>
      </c>
      <c r="B7307">
        <v>968</v>
      </c>
      <c r="C7307">
        <v>7354.1710000000003</v>
      </c>
      <c r="D7307">
        <v>0</v>
      </c>
      <c r="E7307">
        <v>1.2184143066406301</v>
      </c>
      <c r="F7307">
        <v>0.947628974914551</v>
      </c>
      <c r="G7307">
        <v>1</v>
      </c>
      <c r="H7307">
        <v>7.1913146972656303</v>
      </c>
      <c r="I7307">
        <v>5.0701808929443404</v>
      </c>
      <c r="J7307">
        <v>2</v>
      </c>
    </row>
    <row r="7308" spans="1:10" x14ac:dyDescent="0.35">
      <c r="A7308" s="1">
        <v>45411.631689456</v>
      </c>
      <c r="B7308">
        <v>969</v>
      </c>
      <c r="C7308">
        <v>7355.1719999999996</v>
      </c>
      <c r="D7308">
        <v>0</v>
      </c>
      <c r="E7308">
        <v>1.1993408203125</v>
      </c>
      <c r="F7308">
        <v>0.91512244939804099</v>
      </c>
      <c r="G7308">
        <v>1</v>
      </c>
      <c r="H7308">
        <v>7.1138000488281303</v>
      </c>
      <c r="I7308">
        <v>4.9944887161254901</v>
      </c>
      <c r="J7308">
        <v>2</v>
      </c>
    </row>
    <row r="7309" spans="1:10" x14ac:dyDescent="0.35">
      <c r="A7309" s="1">
        <v>45411.631701099497</v>
      </c>
      <c r="B7309">
        <v>975</v>
      </c>
      <c r="C7309">
        <v>7356.1779999999999</v>
      </c>
      <c r="D7309">
        <v>0</v>
      </c>
      <c r="E7309">
        <v>1.1662292480468801</v>
      </c>
      <c r="F7309">
        <v>0.85869121551513705</v>
      </c>
      <c r="G7309">
        <v>1</v>
      </c>
      <c r="H7309">
        <v>6.9853210449218803</v>
      </c>
      <c r="I7309">
        <v>4.8690304756164604</v>
      </c>
      <c r="J7309">
        <v>2</v>
      </c>
    </row>
    <row r="7310" spans="1:10" x14ac:dyDescent="0.35">
      <c r="A7310" s="1">
        <v>45411.631712789298</v>
      </c>
      <c r="B7310">
        <v>985</v>
      </c>
      <c r="C7310">
        <v>7357.1880000000001</v>
      </c>
      <c r="D7310">
        <v>0</v>
      </c>
      <c r="E7310">
        <v>1.1505126953125</v>
      </c>
      <c r="F7310">
        <v>0.83190590143203702</v>
      </c>
      <c r="G7310">
        <v>1</v>
      </c>
      <c r="H7310">
        <v>6.9908142089843803</v>
      </c>
      <c r="I7310">
        <v>4.8743944168090803</v>
      </c>
      <c r="J7310">
        <v>2</v>
      </c>
    </row>
    <row r="7311" spans="1:10" x14ac:dyDescent="0.35">
      <c r="A7311" s="1">
        <v>45411.631724409701</v>
      </c>
      <c r="B7311">
        <v>989</v>
      </c>
      <c r="C7311">
        <v>7358.192</v>
      </c>
      <c r="D7311">
        <v>0</v>
      </c>
      <c r="E7311">
        <v>1.1785888671875</v>
      </c>
      <c r="F7311">
        <v>0.87975543737411499</v>
      </c>
      <c r="G7311">
        <v>1</v>
      </c>
      <c r="H7311">
        <v>6.87744140625</v>
      </c>
      <c r="I7311">
        <v>4.7636871337890598</v>
      </c>
      <c r="J7311">
        <v>2</v>
      </c>
    </row>
    <row r="7312" spans="1:10" x14ac:dyDescent="0.35">
      <c r="A7312" s="1">
        <v>45411.631736087998</v>
      </c>
      <c r="B7312">
        <v>998</v>
      </c>
      <c r="C7312">
        <v>7359.201</v>
      </c>
      <c r="D7312">
        <v>0</v>
      </c>
      <c r="E7312">
        <v>1.1531066894531301</v>
      </c>
      <c r="F7312">
        <v>0.83632677793502797</v>
      </c>
      <c r="G7312">
        <v>1</v>
      </c>
      <c r="H7312">
        <v>6.8232727050781303</v>
      </c>
      <c r="I7312">
        <v>4.7107920646667498</v>
      </c>
      <c r="J7312">
        <v>2</v>
      </c>
    </row>
    <row r="7313" spans="1:10" x14ac:dyDescent="0.35">
      <c r="A7313" s="1">
        <v>45411.6317477431</v>
      </c>
      <c r="B7313">
        <v>5</v>
      </c>
      <c r="C7313">
        <v>7360.2079999999996</v>
      </c>
      <c r="D7313">
        <v>0</v>
      </c>
      <c r="E7313">
        <v>1.1822509765625</v>
      </c>
      <c r="F7313">
        <v>0.88599663972854603</v>
      </c>
      <c r="G7313">
        <v>1</v>
      </c>
      <c r="H7313">
        <v>6.7729187011718803</v>
      </c>
      <c r="I7313">
        <v>4.66162204742432</v>
      </c>
      <c r="J7313">
        <v>2</v>
      </c>
    </row>
    <row r="7314" spans="1:10" x14ac:dyDescent="0.35">
      <c r="A7314" s="1">
        <v>45411.631759317097</v>
      </c>
      <c r="B7314">
        <v>5</v>
      </c>
      <c r="C7314">
        <v>7361.2079999999996</v>
      </c>
      <c r="D7314">
        <v>0</v>
      </c>
      <c r="E7314">
        <v>1.1381530761718801</v>
      </c>
      <c r="F7314">
        <v>0.81084167957305897</v>
      </c>
      <c r="G7314">
        <v>1</v>
      </c>
      <c r="H7314">
        <v>6.6725158691406303</v>
      </c>
      <c r="I7314">
        <v>4.5635800361633301</v>
      </c>
      <c r="J7314">
        <v>2</v>
      </c>
    </row>
    <row r="7315" spans="1:10" x14ac:dyDescent="0.35">
      <c r="A7315" s="1">
        <v>45411.631771006898</v>
      </c>
      <c r="B7315">
        <v>15</v>
      </c>
      <c r="C7315">
        <v>7362.2179999999998</v>
      </c>
      <c r="D7315">
        <v>0</v>
      </c>
      <c r="E7315">
        <v>1.1100769042968801</v>
      </c>
      <c r="F7315">
        <v>0.762992143630981</v>
      </c>
      <c r="G7315">
        <v>1</v>
      </c>
      <c r="H7315">
        <v>6.5509033203125</v>
      </c>
      <c r="I7315">
        <v>4.4448266029357901</v>
      </c>
      <c r="J7315">
        <v>2</v>
      </c>
    </row>
    <row r="7316" spans="1:10" x14ac:dyDescent="0.35">
      <c r="A7316" s="1">
        <v>45411.631782650496</v>
      </c>
      <c r="B7316">
        <v>21</v>
      </c>
      <c r="C7316">
        <v>7363.2240000000002</v>
      </c>
      <c r="D7316">
        <v>0</v>
      </c>
      <c r="E7316">
        <v>1.1000061035156301</v>
      </c>
      <c r="F7316">
        <v>0.74582868814468395</v>
      </c>
      <c r="G7316">
        <v>1</v>
      </c>
      <c r="H7316">
        <v>6.56005859375</v>
      </c>
      <c r="I7316">
        <v>4.4537668228149396</v>
      </c>
      <c r="J7316">
        <v>2</v>
      </c>
    </row>
    <row r="7317" spans="1:10" x14ac:dyDescent="0.35">
      <c r="A7317" s="1">
        <v>45411.631794363399</v>
      </c>
      <c r="B7317">
        <v>33</v>
      </c>
      <c r="C7317">
        <v>7364.2359999999999</v>
      </c>
      <c r="D7317">
        <v>0</v>
      </c>
      <c r="E7317">
        <v>1.129150390625</v>
      </c>
      <c r="F7317">
        <v>0.79549860954284701</v>
      </c>
      <c r="G7317">
        <v>1</v>
      </c>
      <c r="H7317">
        <v>6.4892578125</v>
      </c>
      <c r="I7317">
        <v>4.3846306800842303</v>
      </c>
      <c r="J7317">
        <v>2</v>
      </c>
    </row>
    <row r="7318" spans="1:10" x14ac:dyDescent="0.35">
      <c r="A7318" s="1">
        <v>45411.631806099504</v>
      </c>
      <c r="B7318">
        <v>47</v>
      </c>
      <c r="C7318">
        <v>7365.25</v>
      </c>
      <c r="D7318">
        <v>0</v>
      </c>
      <c r="E7318">
        <v>1.14105224609375</v>
      </c>
      <c r="F7318">
        <v>0.81578266620635997</v>
      </c>
      <c r="G7318">
        <v>1</v>
      </c>
      <c r="H7318">
        <v>6.40106201171875</v>
      </c>
      <c r="I7318">
        <v>4.2985081672668501</v>
      </c>
      <c r="J7318">
        <v>2</v>
      </c>
    </row>
    <row r="7319" spans="1:10" x14ac:dyDescent="0.35">
      <c r="A7319" s="1">
        <v>45411.631817731497</v>
      </c>
      <c r="B7319">
        <v>52</v>
      </c>
      <c r="C7319">
        <v>7366.2550000000001</v>
      </c>
      <c r="D7319">
        <v>0</v>
      </c>
      <c r="E7319">
        <v>1.1286926269531301</v>
      </c>
      <c r="F7319">
        <v>0.79471844434738204</v>
      </c>
      <c r="G7319">
        <v>1</v>
      </c>
      <c r="H7319">
        <v>6.3542175292968803</v>
      </c>
      <c r="I7319">
        <v>4.2527651786804199</v>
      </c>
      <c r="J7319">
        <v>2</v>
      </c>
    </row>
    <row r="7320" spans="1:10" x14ac:dyDescent="0.35">
      <c r="A7320" s="1">
        <v>45411.6318294097</v>
      </c>
      <c r="B7320">
        <v>61</v>
      </c>
      <c r="C7320">
        <v>7367.2640000000001</v>
      </c>
      <c r="D7320">
        <v>0</v>
      </c>
      <c r="E7320">
        <v>1.12030029296875</v>
      </c>
      <c r="F7320">
        <v>0.78041559457778897</v>
      </c>
      <c r="G7320">
        <v>1</v>
      </c>
      <c r="H7320">
        <v>6.2077331542968803</v>
      </c>
      <c r="I7320">
        <v>4.1097249984741202</v>
      </c>
      <c r="J7320">
        <v>2</v>
      </c>
    </row>
    <row r="7321" spans="1:10" x14ac:dyDescent="0.35">
      <c r="A7321" s="1">
        <v>45411.631841053197</v>
      </c>
      <c r="B7321">
        <v>67</v>
      </c>
      <c r="C7321">
        <v>7368.27</v>
      </c>
      <c r="D7321">
        <v>0</v>
      </c>
      <c r="E7321">
        <v>1.0919189453125</v>
      </c>
      <c r="F7321">
        <v>0.73204594850540206</v>
      </c>
      <c r="G7321">
        <v>1</v>
      </c>
      <c r="H7321">
        <v>6.15875244140625</v>
      </c>
      <c r="I7321">
        <v>4.0618958473205602</v>
      </c>
      <c r="J7321">
        <v>2</v>
      </c>
    </row>
    <row r="7322" spans="1:10" x14ac:dyDescent="0.35">
      <c r="A7322" s="1">
        <v>45411.631852743099</v>
      </c>
      <c r="B7322">
        <v>77</v>
      </c>
      <c r="C7322">
        <v>7369.28</v>
      </c>
      <c r="D7322">
        <v>0</v>
      </c>
      <c r="E7322">
        <v>1.1183166503906301</v>
      </c>
      <c r="F7322">
        <v>0.77703493833541903</v>
      </c>
      <c r="G7322">
        <v>1</v>
      </c>
      <c r="H7322">
        <v>6.097412109375</v>
      </c>
      <c r="I7322">
        <v>4.0019979476928702</v>
      </c>
      <c r="J7322">
        <v>2</v>
      </c>
    </row>
    <row r="7323" spans="1:10" x14ac:dyDescent="0.35">
      <c r="A7323" s="1">
        <v>45411.6318643056</v>
      </c>
      <c r="B7323">
        <v>76</v>
      </c>
      <c r="C7323">
        <v>7370.2790000000005</v>
      </c>
      <c r="D7323">
        <v>0</v>
      </c>
      <c r="E7323">
        <v>1.0693359375</v>
      </c>
      <c r="F7323">
        <v>0.69355827569961503</v>
      </c>
      <c r="G7323">
        <v>1</v>
      </c>
      <c r="H7323">
        <v>6.0292053222656303</v>
      </c>
      <c r="I7323">
        <v>3.9353947639465301</v>
      </c>
      <c r="J7323">
        <v>2</v>
      </c>
    </row>
    <row r="7324" spans="1:10" x14ac:dyDescent="0.35">
      <c r="A7324" s="1">
        <v>45411.631875891202</v>
      </c>
      <c r="B7324">
        <v>77</v>
      </c>
      <c r="C7324">
        <v>7371.28</v>
      </c>
      <c r="D7324">
        <v>0</v>
      </c>
      <c r="E7324">
        <v>1.0821533203125</v>
      </c>
      <c r="F7324">
        <v>0.71540266275405895</v>
      </c>
      <c r="G7324">
        <v>1</v>
      </c>
      <c r="H7324">
        <v>5.9181213378906303</v>
      </c>
      <c r="I7324">
        <v>3.8269226551055899</v>
      </c>
      <c r="J7324">
        <v>2</v>
      </c>
    </row>
    <row r="7325" spans="1:10" x14ac:dyDescent="0.35">
      <c r="A7325" s="1">
        <v>45411.631887465301</v>
      </c>
      <c r="B7325">
        <v>77</v>
      </c>
      <c r="C7325">
        <v>7372.28</v>
      </c>
      <c r="D7325">
        <v>0</v>
      </c>
      <c r="E7325">
        <v>1.0877990722656301</v>
      </c>
      <c r="F7325">
        <v>0.72502458095550504</v>
      </c>
      <c r="G7325">
        <v>1</v>
      </c>
      <c r="H7325">
        <v>5.8222961425781303</v>
      </c>
      <c r="I7325">
        <v>3.7333502769470202</v>
      </c>
      <c r="J7325">
        <v>2</v>
      </c>
    </row>
    <row r="7326" spans="1:10" x14ac:dyDescent="0.35">
      <c r="A7326" s="1">
        <v>45411.631899131899</v>
      </c>
      <c r="B7326">
        <v>85</v>
      </c>
      <c r="C7326">
        <v>7373.2879999999996</v>
      </c>
      <c r="D7326">
        <v>0</v>
      </c>
      <c r="E7326">
        <v>1.0652160644531301</v>
      </c>
      <c r="F7326">
        <v>0.68653690814971902</v>
      </c>
      <c r="G7326">
        <v>1</v>
      </c>
      <c r="H7326">
        <v>5.897216796875</v>
      </c>
      <c r="I7326">
        <v>3.8065094947814901</v>
      </c>
      <c r="J7326">
        <v>2</v>
      </c>
    </row>
    <row r="7327" spans="1:10" x14ac:dyDescent="0.35">
      <c r="A7327" s="1">
        <v>45411.631910787</v>
      </c>
      <c r="B7327">
        <v>92</v>
      </c>
      <c r="C7327">
        <v>7374.2950000000001</v>
      </c>
      <c r="D7327">
        <v>0</v>
      </c>
      <c r="E7327">
        <v>1.0765075683593801</v>
      </c>
      <c r="F7327">
        <v>0.70578074455261197</v>
      </c>
      <c r="G7327">
        <v>1</v>
      </c>
      <c r="H7327">
        <v>5.7514953613281303</v>
      </c>
      <c r="I7327">
        <v>3.6642143726348899</v>
      </c>
      <c r="J7327">
        <v>2</v>
      </c>
    </row>
    <row r="7328" spans="1:10" x14ac:dyDescent="0.35">
      <c r="A7328" s="1">
        <v>45411.631922465298</v>
      </c>
      <c r="B7328">
        <v>101</v>
      </c>
      <c r="C7328">
        <v>7375.3040000000001</v>
      </c>
      <c r="D7328">
        <v>0</v>
      </c>
      <c r="E7328">
        <v>1.1067199707031301</v>
      </c>
      <c r="F7328">
        <v>0.75727099180221602</v>
      </c>
      <c r="G7328">
        <v>1</v>
      </c>
      <c r="H7328">
        <v>5.6202697753906303</v>
      </c>
      <c r="I7328">
        <v>3.5360741615295401</v>
      </c>
      <c r="J7328">
        <v>2</v>
      </c>
    </row>
    <row r="7329" spans="1:10" x14ac:dyDescent="0.35">
      <c r="A7329" s="1">
        <v>45411.631934155099</v>
      </c>
      <c r="B7329">
        <v>111</v>
      </c>
      <c r="C7329">
        <v>7376.3140000000003</v>
      </c>
      <c r="D7329">
        <v>0</v>
      </c>
      <c r="E7329">
        <v>1.1199951171875</v>
      </c>
      <c r="F7329">
        <v>0.77989548444747903</v>
      </c>
      <c r="G7329">
        <v>1</v>
      </c>
      <c r="H7329">
        <v>5.6089782714843803</v>
      </c>
      <c r="I7329">
        <v>3.5250480175018302</v>
      </c>
      <c r="J7329">
        <v>2</v>
      </c>
    </row>
    <row r="7330" spans="1:10" x14ac:dyDescent="0.35">
      <c r="A7330" s="1">
        <v>45411.631945786998</v>
      </c>
      <c r="B7330">
        <v>116</v>
      </c>
      <c r="C7330">
        <v>7377.3190000000004</v>
      </c>
      <c r="D7330">
        <v>0</v>
      </c>
      <c r="E7330">
        <v>1.03271484375</v>
      </c>
      <c r="F7330">
        <v>0.63114583492279097</v>
      </c>
      <c r="G7330">
        <v>1</v>
      </c>
      <c r="H7330">
        <v>5.5070495605468803</v>
      </c>
      <c r="I7330">
        <v>3.42551589012146</v>
      </c>
      <c r="J7330">
        <v>2</v>
      </c>
    </row>
    <row r="7331" spans="1:10" x14ac:dyDescent="0.35">
      <c r="A7331" s="1">
        <v>45411.631957488396</v>
      </c>
      <c r="B7331">
        <v>127</v>
      </c>
      <c r="C7331">
        <v>7378.33</v>
      </c>
      <c r="D7331">
        <v>0</v>
      </c>
      <c r="E7331">
        <v>1.0404968261718801</v>
      </c>
      <c r="F7331">
        <v>0.64440846443176303</v>
      </c>
      <c r="G7331">
        <v>1</v>
      </c>
      <c r="H7331">
        <v>5.4804992675781303</v>
      </c>
      <c r="I7331">
        <v>3.3995897769928001</v>
      </c>
      <c r="J7331">
        <v>2</v>
      </c>
    </row>
    <row r="7332" spans="1:10" x14ac:dyDescent="0.35">
      <c r="A7332" s="1">
        <v>45411.631969062502</v>
      </c>
      <c r="B7332">
        <v>127</v>
      </c>
      <c r="C7332">
        <v>7379.33</v>
      </c>
      <c r="D7332">
        <v>0</v>
      </c>
      <c r="E7332">
        <v>1.0539245605468801</v>
      </c>
      <c r="F7332">
        <v>0.66729307174682595</v>
      </c>
      <c r="G7332">
        <v>1</v>
      </c>
      <c r="H7332">
        <v>5.3834533691406303</v>
      </c>
      <c r="I7332">
        <v>3.3048255443572998</v>
      </c>
      <c r="J7332">
        <v>2</v>
      </c>
    </row>
    <row r="7333" spans="1:10" x14ac:dyDescent="0.35">
      <c r="A7333" s="1">
        <v>45411.631980705999</v>
      </c>
      <c r="B7333">
        <v>133</v>
      </c>
      <c r="C7333">
        <v>7380.3360000000002</v>
      </c>
      <c r="D7333">
        <v>0</v>
      </c>
      <c r="E7333">
        <v>1.009521484375</v>
      </c>
      <c r="F7333">
        <v>0.59161794185638406</v>
      </c>
      <c r="G7333">
        <v>1</v>
      </c>
      <c r="H7333">
        <v>5.35003662109375</v>
      </c>
      <c r="I7333">
        <v>3.27219462394714</v>
      </c>
      <c r="J7333">
        <v>2</v>
      </c>
    </row>
    <row r="7334" spans="1:10" x14ac:dyDescent="0.35">
      <c r="A7334" s="1">
        <v>45411.631992349503</v>
      </c>
      <c r="B7334">
        <v>139</v>
      </c>
      <c r="C7334">
        <v>7381.3419999999996</v>
      </c>
      <c r="D7334">
        <v>0</v>
      </c>
      <c r="E7334">
        <v>1.03912353515625</v>
      </c>
      <c r="F7334">
        <v>0.64206802845001198</v>
      </c>
      <c r="G7334">
        <v>1</v>
      </c>
      <c r="H7334">
        <v>5.3102111816406303</v>
      </c>
      <c r="I7334">
        <v>3.2333054542541499</v>
      </c>
      <c r="J7334">
        <v>2</v>
      </c>
    </row>
    <row r="7335" spans="1:10" x14ac:dyDescent="0.35">
      <c r="A7335" s="1">
        <v>45411.632004016203</v>
      </c>
      <c r="B7335">
        <v>147</v>
      </c>
      <c r="C7335">
        <v>7382.35</v>
      </c>
      <c r="D7335">
        <v>0</v>
      </c>
      <c r="E7335">
        <v>0.97320556640625</v>
      </c>
      <c r="F7335">
        <v>0.52972561120986905</v>
      </c>
      <c r="G7335">
        <v>1</v>
      </c>
      <c r="H7335">
        <v>5.2662658691406303</v>
      </c>
      <c r="I7335">
        <v>3.1903934478759801</v>
      </c>
      <c r="J7335">
        <v>2</v>
      </c>
    </row>
    <row r="7336" spans="1:10" x14ac:dyDescent="0.35">
      <c r="A7336" s="1">
        <v>45411.632015578703</v>
      </c>
      <c r="B7336">
        <v>146</v>
      </c>
      <c r="C7336">
        <v>7383.3490000000002</v>
      </c>
      <c r="D7336">
        <v>0</v>
      </c>
      <c r="E7336">
        <v>0.981903076171875</v>
      </c>
      <c r="F7336">
        <v>0.54454857110977195</v>
      </c>
      <c r="G7336">
        <v>1</v>
      </c>
      <c r="H7336">
        <v>5.216064453125</v>
      </c>
      <c r="I7336">
        <v>3.1413724422454798</v>
      </c>
      <c r="J7336">
        <v>2</v>
      </c>
    </row>
    <row r="7337" spans="1:10" x14ac:dyDescent="0.35">
      <c r="A7337" s="1">
        <v>45411.632027256899</v>
      </c>
      <c r="B7337">
        <v>155</v>
      </c>
      <c r="C7337">
        <v>7384.3580000000002</v>
      </c>
      <c r="D7337">
        <v>0</v>
      </c>
      <c r="E7337">
        <v>0.989227294921875</v>
      </c>
      <c r="F7337">
        <v>0.55703109502792403</v>
      </c>
      <c r="G7337">
        <v>1</v>
      </c>
      <c r="H7337">
        <v>5.1133728027343803</v>
      </c>
      <c r="I7337">
        <v>3.0410952568054199</v>
      </c>
      <c r="J7337">
        <v>2</v>
      </c>
    </row>
    <row r="7338" spans="1:10" x14ac:dyDescent="0.35">
      <c r="A7338" s="1">
        <v>45411.632038912001</v>
      </c>
      <c r="B7338">
        <v>162</v>
      </c>
      <c r="C7338">
        <v>7385.3649999999998</v>
      </c>
      <c r="D7338">
        <v>0</v>
      </c>
      <c r="E7338">
        <v>0.96893310546875</v>
      </c>
      <c r="F7338">
        <v>0.522444188594818</v>
      </c>
      <c r="G7338">
        <v>1</v>
      </c>
      <c r="H7338">
        <v>5.04913330078125</v>
      </c>
      <c r="I7338">
        <v>2.9783661365509002</v>
      </c>
      <c r="J7338">
        <v>2</v>
      </c>
    </row>
    <row r="7339" spans="1:10" x14ac:dyDescent="0.35">
      <c r="A7339" s="1">
        <v>45411.6320506134</v>
      </c>
      <c r="B7339">
        <v>173</v>
      </c>
      <c r="C7339">
        <v>7386.3760000000002</v>
      </c>
      <c r="D7339">
        <v>0</v>
      </c>
      <c r="E7339">
        <v>0.926361083984375</v>
      </c>
      <c r="F7339">
        <v>0.44988968968391402</v>
      </c>
      <c r="G7339">
        <v>1</v>
      </c>
      <c r="H7339">
        <v>5.0788879394531303</v>
      </c>
      <c r="I7339">
        <v>3.0074212551116899</v>
      </c>
      <c r="J7339">
        <v>2</v>
      </c>
    </row>
    <row r="7340" spans="1:10" x14ac:dyDescent="0.35">
      <c r="A7340" s="1">
        <v>45411.632062338002</v>
      </c>
      <c r="B7340">
        <v>186</v>
      </c>
      <c r="C7340">
        <v>7387.3890000000001</v>
      </c>
      <c r="D7340">
        <v>0</v>
      </c>
      <c r="E7340">
        <v>0.926971435546875</v>
      </c>
      <c r="F7340">
        <v>0.45092990994453402</v>
      </c>
      <c r="G7340">
        <v>1</v>
      </c>
      <c r="H7340">
        <v>4.97161865234375</v>
      </c>
      <c r="I7340">
        <v>2.9026739597320601</v>
      </c>
      <c r="J7340">
        <v>2</v>
      </c>
    </row>
    <row r="7341" spans="1:10" x14ac:dyDescent="0.35">
      <c r="A7341" s="1">
        <v>45411.632073911998</v>
      </c>
      <c r="B7341">
        <v>186</v>
      </c>
      <c r="C7341">
        <v>7388.3890000000001</v>
      </c>
      <c r="D7341">
        <v>0</v>
      </c>
      <c r="E7341">
        <v>0.94970703125</v>
      </c>
      <c r="F7341">
        <v>0.48967763781547502</v>
      </c>
      <c r="G7341">
        <v>1</v>
      </c>
      <c r="H7341">
        <v>4.93408203125</v>
      </c>
      <c r="I7341">
        <v>2.8660199642181401</v>
      </c>
      <c r="J7341">
        <v>2</v>
      </c>
    </row>
    <row r="7342" spans="1:10" x14ac:dyDescent="0.35">
      <c r="A7342" s="1">
        <v>45411.632085543999</v>
      </c>
      <c r="B7342">
        <v>191</v>
      </c>
      <c r="C7342">
        <v>7389.3940000000002</v>
      </c>
      <c r="D7342">
        <v>0</v>
      </c>
      <c r="E7342">
        <v>0.933837890625</v>
      </c>
      <c r="F7342">
        <v>0.46263223886489901</v>
      </c>
      <c r="G7342">
        <v>1</v>
      </c>
      <c r="H7342">
        <v>4.87030029296875</v>
      </c>
      <c r="I7342">
        <v>2.8037378787994398</v>
      </c>
      <c r="J7342">
        <v>2</v>
      </c>
    </row>
    <row r="7343" spans="1:10" x14ac:dyDescent="0.35">
      <c r="A7343" s="1">
        <v>45411.632097268499</v>
      </c>
      <c r="B7343">
        <v>204</v>
      </c>
      <c r="C7343">
        <v>7390.4070000000002</v>
      </c>
      <c r="D7343">
        <v>0</v>
      </c>
      <c r="E7343">
        <v>0.95123291015625</v>
      </c>
      <c r="F7343">
        <v>0.49227815866470298</v>
      </c>
      <c r="G7343">
        <v>1</v>
      </c>
      <c r="H7343">
        <v>4.76654052734375</v>
      </c>
      <c r="I7343">
        <v>2.7024176120758101</v>
      </c>
      <c r="J7343">
        <v>2</v>
      </c>
    </row>
    <row r="7344" spans="1:10" x14ac:dyDescent="0.35">
      <c r="A7344" s="1">
        <v>45411.632108993101</v>
      </c>
      <c r="B7344">
        <v>217</v>
      </c>
      <c r="C7344">
        <v>7391.42</v>
      </c>
      <c r="D7344">
        <v>0</v>
      </c>
      <c r="E7344">
        <v>0.95794677734375</v>
      </c>
      <c r="F7344">
        <v>0.503720462322235</v>
      </c>
      <c r="G7344">
        <v>1</v>
      </c>
      <c r="H7344">
        <v>4.75341796875</v>
      </c>
      <c r="I7344">
        <v>2.68960356712341</v>
      </c>
      <c r="J7344">
        <v>2</v>
      </c>
    </row>
    <row r="7345" spans="1:10" x14ac:dyDescent="0.35">
      <c r="A7345" s="1">
        <v>45411.632120636597</v>
      </c>
      <c r="B7345">
        <v>223</v>
      </c>
      <c r="C7345">
        <v>7392.4260000000004</v>
      </c>
      <c r="D7345">
        <v>0</v>
      </c>
      <c r="E7345">
        <v>0.937042236328125</v>
      </c>
      <c r="F7345">
        <v>0.46809333562851002</v>
      </c>
      <c r="G7345">
        <v>1</v>
      </c>
      <c r="H7345">
        <v>4.7102355957031303</v>
      </c>
      <c r="I7345">
        <v>2.6474366188049299</v>
      </c>
      <c r="J7345">
        <v>2</v>
      </c>
    </row>
    <row r="7346" spans="1:10" x14ac:dyDescent="0.35">
      <c r="A7346" s="1">
        <v>45411.632132326398</v>
      </c>
      <c r="B7346">
        <v>233</v>
      </c>
      <c r="C7346">
        <v>7393.4359999999997</v>
      </c>
      <c r="D7346">
        <v>0</v>
      </c>
      <c r="E7346">
        <v>0.93505859375</v>
      </c>
      <c r="F7346">
        <v>0.46471264958381697</v>
      </c>
      <c r="G7346">
        <v>1</v>
      </c>
      <c r="H7346">
        <v>4.6998596191406303</v>
      </c>
      <c r="I7346">
        <v>2.6373045444488499</v>
      </c>
      <c r="J7346">
        <v>2</v>
      </c>
    </row>
    <row r="7347" spans="1:10" x14ac:dyDescent="0.35">
      <c r="A7347" s="1">
        <v>45411.632143912</v>
      </c>
      <c r="B7347">
        <v>234</v>
      </c>
      <c r="C7347">
        <v>7394.4369999999999</v>
      </c>
      <c r="D7347">
        <v>0</v>
      </c>
      <c r="E7347">
        <v>0.887451171875</v>
      </c>
      <c r="F7347">
        <v>0.38357648253440901</v>
      </c>
      <c r="G7347">
        <v>1</v>
      </c>
      <c r="H7347">
        <v>4.622802734375</v>
      </c>
      <c r="I7347">
        <v>2.5620594024658199</v>
      </c>
      <c r="J7347">
        <v>2</v>
      </c>
    </row>
    <row r="7348" spans="1:10" x14ac:dyDescent="0.35">
      <c r="A7348" s="1">
        <v>45411.632155648098</v>
      </c>
      <c r="B7348">
        <v>248</v>
      </c>
      <c r="C7348">
        <v>7395.451</v>
      </c>
      <c r="D7348">
        <v>0</v>
      </c>
      <c r="E7348">
        <v>0.937652587890625</v>
      </c>
      <c r="F7348">
        <v>0.46913352608680697</v>
      </c>
      <c r="G7348">
        <v>1</v>
      </c>
      <c r="H7348">
        <v>4.53216552734375</v>
      </c>
      <c r="I7348">
        <v>2.4735531806945801</v>
      </c>
      <c r="J7348">
        <v>2</v>
      </c>
    </row>
    <row r="7349" spans="1:10" x14ac:dyDescent="0.35">
      <c r="A7349" s="1">
        <v>45411.632167233802</v>
      </c>
      <c r="B7349">
        <v>249</v>
      </c>
      <c r="C7349">
        <v>7396.4520000000002</v>
      </c>
      <c r="D7349">
        <v>0</v>
      </c>
      <c r="E7349">
        <v>0.871124267578125</v>
      </c>
      <c r="F7349">
        <v>0.35575094819068898</v>
      </c>
      <c r="G7349">
        <v>1</v>
      </c>
      <c r="H7349">
        <v>4.4950866699218803</v>
      </c>
      <c r="I7349">
        <v>2.4373462200164799</v>
      </c>
      <c r="J7349">
        <v>2</v>
      </c>
    </row>
    <row r="7350" spans="1:10" x14ac:dyDescent="0.35">
      <c r="A7350" s="1">
        <v>45411.6321788079</v>
      </c>
      <c r="B7350">
        <v>249</v>
      </c>
      <c r="C7350">
        <v>7397.4520000000002</v>
      </c>
      <c r="D7350">
        <v>0</v>
      </c>
      <c r="E7350">
        <v>0.90087890625</v>
      </c>
      <c r="F7350">
        <v>0.40646103024482699</v>
      </c>
      <c r="G7350">
        <v>1</v>
      </c>
      <c r="H7350">
        <v>4.4805908203125</v>
      </c>
      <c r="I7350">
        <v>2.4231910705566402</v>
      </c>
      <c r="J7350">
        <v>2</v>
      </c>
    </row>
    <row r="7351" spans="1:10" x14ac:dyDescent="0.35">
      <c r="A7351" s="1">
        <v>45411.632190463002</v>
      </c>
      <c r="B7351">
        <v>256</v>
      </c>
      <c r="C7351">
        <v>7398.4589999999998</v>
      </c>
      <c r="D7351">
        <v>0</v>
      </c>
      <c r="E7351">
        <v>0.8978271484375</v>
      </c>
      <c r="F7351">
        <v>0.40126001834869401</v>
      </c>
      <c r="G7351">
        <v>1</v>
      </c>
      <c r="H7351">
        <v>4.39483642578125</v>
      </c>
      <c r="I7351">
        <v>2.3394529819488499</v>
      </c>
      <c r="J7351">
        <v>2</v>
      </c>
    </row>
    <row r="7352" spans="1:10" x14ac:dyDescent="0.35">
      <c r="A7352" s="1">
        <v>45411.632202048597</v>
      </c>
      <c r="B7352">
        <v>257</v>
      </c>
      <c r="C7352">
        <v>7399.46</v>
      </c>
      <c r="D7352">
        <v>0</v>
      </c>
      <c r="E7352">
        <v>0.908660888671875</v>
      </c>
      <c r="F7352">
        <v>0.41972368955612199</v>
      </c>
      <c r="G7352">
        <v>1</v>
      </c>
      <c r="H7352">
        <v>4.3603515625</v>
      </c>
      <c r="I7352">
        <v>2.3057789802551301</v>
      </c>
      <c r="J7352">
        <v>2</v>
      </c>
    </row>
    <row r="7353" spans="1:10" x14ac:dyDescent="0.35">
      <c r="A7353" s="1">
        <v>45411.632213703699</v>
      </c>
      <c r="B7353">
        <v>264</v>
      </c>
      <c r="C7353">
        <v>7400.4669999999996</v>
      </c>
      <c r="D7353">
        <v>0</v>
      </c>
      <c r="E7353">
        <v>0.91461181640625</v>
      </c>
      <c r="F7353">
        <v>0.42986571788787797</v>
      </c>
      <c r="G7353">
        <v>1</v>
      </c>
      <c r="H7353">
        <v>4.35546875</v>
      </c>
      <c r="I7353">
        <v>2.3010108470916699</v>
      </c>
      <c r="J7353">
        <v>2</v>
      </c>
    </row>
    <row r="7354" spans="1:10" x14ac:dyDescent="0.35">
      <c r="A7354" s="1">
        <v>45411.632225335597</v>
      </c>
      <c r="B7354">
        <v>269</v>
      </c>
      <c r="C7354">
        <v>7401.4719999999998</v>
      </c>
      <c r="D7354">
        <v>0</v>
      </c>
      <c r="E7354">
        <v>0.8880615234375</v>
      </c>
      <c r="F7354">
        <v>0.38461670279502902</v>
      </c>
      <c r="G7354">
        <v>1</v>
      </c>
      <c r="H7354">
        <v>4.2817687988281303</v>
      </c>
      <c r="I7354">
        <v>2.22904372215271</v>
      </c>
      <c r="J7354">
        <v>2</v>
      </c>
    </row>
    <row r="7355" spans="1:10" x14ac:dyDescent="0.35">
      <c r="A7355" s="1">
        <v>45411.6322370833</v>
      </c>
      <c r="B7355">
        <v>284</v>
      </c>
      <c r="C7355">
        <v>7402.4870000000001</v>
      </c>
      <c r="D7355">
        <v>0</v>
      </c>
      <c r="E7355">
        <v>0.884246826171875</v>
      </c>
      <c r="F7355">
        <v>0.37811538577079801</v>
      </c>
      <c r="G7355">
        <v>1</v>
      </c>
      <c r="H7355">
        <v>4.2323303222656303</v>
      </c>
      <c r="I7355">
        <v>2.1807677745819101</v>
      </c>
      <c r="J7355">
        <v>2</v>
      </c>
    </row>
    <row r="7356" spans="1:10" x14ac:dyDescent="0.35">
      <c r="A7356" s="1">
        <v>45411.632248807902</v>
      </c>
      <c r="B7356">
        <v>297</v>
      </c>
      <c r="C7356">
        <v>7403.5</v>
      </c>
      <c r="D7356">
        <v>0</v>
      </c>
      <c r="E7356">
        <v>0.872955322265625</v>
      </c>
      <c r="F7356">
        <v>0.358871549367905</v>
      </c>
      <c r="G7356">
        <v>1</v>
      </c>
      <c r="H7356">
        <v>4.2414855957031303</v>
      </c>
      <c r="I7356">
        <v>2.18970775604248</v>
      </c>
      <c r="J7356">
        <v>2</v>
      </c>
    </row>
    <row r="7357" spans="1:10" x14ac:dyDescent="0.35">
      <c r="A7357" s="1">
        <v>45411.632260544</v>
      </c>
      <c r="B7357">
        <v>311</v>
      </c>
      <c r="C7357">
        <v>7404.5140000000001</v>
      </c>
      <c r="D7357">
        <v>0</v>
      </c>
      <c r="E7357">
        <v>0.839691162109375</v>
      </c>
      <c r="F7357">
        <v>0.30218026041984603</v>
      </c>
      <c r="G7357">
        <v>1</v>
      </c>
      <c r="H7357">
        <v>4.1587829589843803</v>
      </c>
      <c r="I7357">
        <v>2.1089496612548801</v>
      </c>
      <c r="J7357">
        <v>2</v>
      </c>
    </row>
    <row r="7358" spans="1:10" x14ac:dyDescent="0.35">
      <c r="A7358" s="1">
        <v>45411.632272210598</v>
      </c>
      <c r="B7358">
        <v>319</v>
      </c>
      <c r="C7358">
        <v>7405.5219999999999</v>
      </c>
      <c r="D7358">
        <v>0</v>
      </c>
      <c r="E7358">
        <v>0.84228515625</v>
      </c>
      <c r="F7358">
        <v>0.30660113692283603</v>
      </c>
      <c r="G7358">
        <v>1</v>
      </c>
      <c r="H7358">
        <v>4.1682434082031303</v>
      </c>
      <c r="I7358">
        <v>2.1181876659393302</v>
      </c>
      <c r="J7358">
        <v>2</v>
      </c>
    </row>
    <row r="7359" spans="1:10" x14ac:dyDescent="0.35">
      <c r="A7359" s="1">
        <v>45411.632283888903</v>
      </c>
      <c r="B7359">
        <v>328</v>
      </c>
      <c r="C7359">
        <v>7406.5309999999999</v>
      </c>
      <c r="D7359">
        <v>0</v>
      </c>
      <c r="E7359">
        <v>0.8203125</v>
      </c>
      <c r="F7359">
        <v>0.26915365457534801</v>
      </c>
      <c r="G7359">
        <v>1</v>
      </c>
      <c r="H7359">
        <v>3.9959716796875</v>
      </c>
      <c r="I7359">
        <v>1.9499663114547701</v>
      </c>
      <c r="J7359">
        <v>2</v>
      </c>
    </row>
    <row r="7360" spans="1:10" x14ac:dyDescent="0.35">
      <c r="A7360" s="1">
        <v>45411.632295463001</v>
      </c>
      <c r="B7360">
        <v>328</v>
      </c>
      <c r="C7360">
        <v>7407.5309999999999</v>
      </c>
      <c r="D7360">
        <v>0</v>
      </c>
      <c r="E7360">
        <v>0.830078125</v>
      </c>
      <c r="F7360">
        <v>0.28579699993133501</v>
      </c>
      <c r="G7360">
        <v>1</v>
      </c>
      <c r="H7360">
        <v>4.06585693359375</v>
      </c>
      <c r="I7360">
        <v>2.0182085037231401</v>
      </c>
      <c r="J7360">
        <v>2</v>
      </c>
    </row>
    <row r="7361" spans="1:10" x14ac:dyDescent="0.35">
      <c r="A7361" s="1">
        <v>45411.632307071799</v>
      </c>
      <c r="B7361">
        <v>331</v>
      </c>
      <c r="C7361">
        <v>7408.5339999999997</v>
      </c>
      <c r="D7361">
        <v>0</v>
      </c>
      <c r="E7361">
        <v>0.834197998046875</v>
      </c>
      <c r="F7361">
        <v>0.29281839728355402</v>
      </c>
      <c r="G7361">
        <v>1</v>
      </c>
      <c r="H7361">
        <v>3.9692687988281299</v>
      </c>
      <c r="I7361">
        <v>1.9238913059234599</v>
      </c>
      <c r="J7361">
        <v>2</v>
      </c>
    </row>
    <row r="7362" spans="1:10" x14ac:dyDescent="0.35">
      <c r="A7362" s="1">
        <v>45411.632318796299</v>
      </c>
      <c r="B7362">
        <v>344</v>
      </c>
      <c r="C7362">
        <v>7409.5469999999996</v>
      </c>
      <c r="D7362">
        <v>0</v>
      </c>
      <c r="E7362">
        <v>0.784759521484375</v>
      </c>
      <c r="F7362">
        <v>0.20856158435344699</v>
      </c>
      <c r="G7362">
        <v>1</v>
      </c>
      <c r="H7362">
        <v>3.9349365234375</v>
      </c>
      <c r="I7362">
        <v>1.8903661966323899</v>
      </c>
      <c r="J7362">
        <v>2</v>
      </c>
    </row>
    <row r="7363" spans="1:10" x14ac:dyDescent="0.35">
      <c r="A7363" s="1">
        <v>45411.632330428198</v>
      </c>
      <c r="B7363">
        <v>349</v>
      </c>
      <c r="C7363">
        <v>7410.5519999999997</v>
      </c>
      <c r="D7363">
        <v>0</v>
      </c>
      <c r="E7363">
        <v>0.745849609375</v>
      </c>
      <c r="F7363">
        <v>0.14224836230278001</v>
      </c>
      <c r="G7363">
        <v>1</v>
      </c>
      <c r="H7363">
        <v>3.8575744628906299</v>
      </c>
      <c r="I7363">
        <v>1.8148231506347701</v>
      </c>
      <c r="J7363">
        <v>2</v>
      </c>
    </row>
    <row r="7364" spans="1:10" x14ac:dyDescent="0.35">
      <c r="A7364" s="1">
        <v>45411.632342106503</v>
      </c>
      <c r="B7364">
        <v>358</v>
      </c>
      <c r="C7364">
        <v>7411.5609999999997</v>
      </c>
      <c r="D7364">
        <v>0</v>
      </c>
      <c r="E7364">
        <v>0.785675048828125</v>
      </c>
      <c r="F7364">
        <v>0.210121899843216</v>
      </c>
      <c r="G7364">
        <v>1</v>
      </c>
      <c r="H7364">
        <v>3.87542724609375</v>
      </c>
      <c r="I7364">
        <v>1.8322560787200901</v>
      </c>
      <c r="J7364">
        <v>2</v>
      </c>
    </row>
    <row r="7365" spans="1:10" x14ac:dyDescent="0.35">
      <c r="A7365" s="1">
        <v>45411.632353761597</v>
      </c>
      <c r="B7365">
        <v>365</v>
      </c>
      <c r="C7365">
        <v>7412.5680000000002</v>
      </c>
      <c r="D7365">
        <v>0</v>
      </c>
      <c r="E7365">
        <v>0.816497802734375</v>
      </c>
      <c r="F7365">
        <v>0.262652367353439</v>
      </c>
      <c r="G7365">
        <v>1</v>
      </c>
      <c r="H7365">
        <v>3.81011962890625</v>
      </c>
      <c r="I7365">
        <v>1.7684839963912999</v>
      </c>
      <c r="J7365">
        <v>2</v>
      </c>
    </row>
    <row r="7366" spans="1:10" x14ac:dyDescent="0.35">
      <c r="A7366" s="1">
        <v>45411.6323654398</v>
      </c>
      <c r="B7366">
        <v>374</v>
      </c>
      <c r="C7366">
        <v>7413.5770000000002</v>
      </c>
      <c r="D7366">
        <v>0</v>
      </c>
      <c r="E7366">
        <v>0.76446533203125</v>
      </c>
      <c r="F7366">
        <v>0.17397469282150299</v>
      </c>
      <c r="G7366">
        <v>1</v>
      </c>
      <c r="H7366">
        <v>3.8044738769531299</v>
      </c>
      <c r="I7366">
        <v>1.7629710435867301</v>
      </c>
      <c r="J7366">
        <v>2</v>
      </c>
    </row>
    <row r="7367" spans="1:10" x14ac:dyDescent="0.35">
      <c r="A7367" s="1">
        <v>45411.632377013899</v>
      </c>
      <c r="B7367">
        <v>374</v>
      </c>
      <c r="C7367">
        <v>7414.5770000000002</v>
      </c>
      <c r="D7367">
        <v>0</v>
      </c>
      <c r="E7367">
        <v>0.760345458984375</v>
      </c>
      <c r="F7367">
        <v>0.166953295469284</v>
      </c>
      <c r="G7367">
        <v>1</v>
      </c>
      <c r="H7367">
        <v>3.7205505371093799</v>
      </c>
      <c r="I7367">
        <v>1.6810208559036299</v>
      </c>
      <c r="J7367">
        <v>2</v>
      </c>
    </row>
    <row r="7368" spans="1:10" x14ac:dyDescent="0.35">
      <c r="A7368" s="1">
        <v>45411.632388761602</v>
      </c>
      <c r="B7368">
        <v>389</v>
      </c>
      <c r="C7368">
        <v>7415.5919999999996</v>
      </c>
      <c r="D7368">
        <v>0</v>
      </c>
      <c r="E7368">
        <v>0.769500732421875</v>
      </c>
      <c r="F7368">
        <v>0.18255640566348999</v>
      </c>
      <c r="G7368">
        <v>1</v>
      </c>
      <c r="H7368">
        <v>3.7168884277343799</v>
      </c>
      <c r="I7368">
        <v>1.67744481563568</v>
      </c>
      <c r="J7368">
        <v>2</v>
      </c>
    </row>
    <row r="7369" spans="1:10" x14ac:dyDescent="0.35">
      <c r="A7369" s="1">
        <v>45411.632400416704</v>
      </c>
      <c r="B7369">
        <v>396</v>
      </c>
      <c r="C7369">
        <v>7416.5990000000002</v>
      </c>
      <c r="D7369">
        <v>0</v>
      </c>
      <c r="E7369">
        <v>0.811614990234375</v>
      </c>
      <c r="F7369">
        <v>0.254330724477768</v>
      </c>
      <c r="G7369">
        <v>1</v>
      </c>
      <c r="H7369">
        <v>3.6997985839843799</v>
      </c>
      <c r="I7369">
        <v>1.6607568264007599</v>
      </c>
      <c r="J7369">
        <v>2</v>
      </c>
    </row>
    <row r="7370" spans="1:10" x14ac:dyDescent="0.35">
      <c r="A7370" s="1">
        <v>45411.632412118102</v>
      </c>
      <c r="B7370">
        <v>407</v>
      </c>
      <c r="C7370">
        <v>7417.61</v>
      </c>
      <c r="D7370">
        <v>0</v>
      </c>
      <c r="E7370">
        <v>0.769805908203125</v>
      </c>
      <c r="F7370">
        <v>0.18307650089263899</v>
      </c>
      <c r="G7370">
        <v>1</v>
      </c>
      <c r="H7370">
        <v>3.6058044433593799</v>
      </c>
      <c r="I7370">
        <v>1.5689727067947401</v>
      </c>
      <c r="J7370">
        <v>2</v>
      </c>
    </row>
    <row r="7371" spans="1:10" x14ac:dyDescent="0.35">
      <c r="A7371" s="1">
        <v>45411.632423750001</v>
      </c>
      <c r="B7371">
        <v>412</v>
      </c>
      <c r="C7371">
        <v>7418.6149999999998</v>
      </c>
      <c r="D7371">
        <v>0</v>
      </c>
      <c r="E7371">
        <v>0.75836181640625</v>
      </c>
      <c r="F7371">
        <v>0.16357260942459101</v>
      </c>
      <c r="G7371">
        <v>1</v>
      </c>
      <c r="H7371">
        <v>3.59649658203125</v>
      </c>
      <c r="I7371">
        <v>1.5598837137222299</v>
      </c>
      <c r="J7371">
        <v>2</v>
      </c>
    </row>
    <row r="7372" spans="1:10" x14ac:dyDescent="0.35">
      <c r="A7372" s="1">
        <v>45411.6324353241</v>
      </c>
      <c r="B7372">
        <v>412</v>
      </c>
      <c r="C7372">
        <v>7419.6149999999998</v>
      </c>
      <c r="D7372">
        <v>0</v>
      </c>
      <c r="E7372">
        <v>0.77423095703125</v>
      </c>
      <c r="F7372">
        <v>0.19061800837516801</v>
      </c>
      <c r="G7372">
        <v>1</v>
      </c>
      <c r="H7372">
        <v>3.5716247558593799</v>
      </c>
      <c r="I7372">
        <v>1.5355966091155999</v>
      </c>
      <c r="J7372">
        <v>2</v>
      </c>
    </row>
    <row r="7373" spans="1:10" x14ac:dyDescent="0.35">
      <c r="A7373" s="1">
        <v>45411.632447002303</v>
      </c>
      <c r="B7373">
        <v>421</v>
      </c>
      <c r="C7373">
        <v>7420.6239999999998</v>
      </c>
      <c r="D7373">
        <v>0</v>
      </c>
      <c r="E7373">
        <v>0.74432373046875</v>
      </c>
      <c r="F7373">
        <v>0.139647841453552</v>
      </c>
      <c r="G7373">
        <v>1</v>
      </c>
      <c r="H7373">
        <v>3.5441589355468799</v>
      </c>
      <c r="I7373">
        <v>1.5087765455246001</v>
      </c>
      <c r="J7373">
        <v>2</v>
      </c>
    </row>
    <row r="7374" spans="1:10" x14ac:dyDescent="0.35">
      <c r="A7374" s="1">
        <v>45411.632458622698</v>
      </c>
      <c r="B7374">
        <v>425</v>
      </c>
      <c r="C7374">
        <v>7421.6279999999997</v>
      </c>
      <c r="D7374">
        <v>0</v>
      </c>
      <c r="E7374">
        <v>0.80902099609375</v>
      </c>
      <c r="F7374">
        <v>0.249909833073616</v>
      </c>
      <c r="G7374">
        <v>1</v>
      </c>
      <c r="H7374">
        <v>3.5626220703125</v>
      </c>
      <c r="I7374">
        <v>1.52680563926697</v>
      </c>
      <c r="J7374">
        <v>2</v>
      </c>
    </row>
    <row r="7375" spans="1:10" x14ac:dyDescent="0.35">
      <c r="A7375" s="1">
        <v>45411.632470347198</v>
      </c>
      <c r="B7375">
        <v>438</v>
      </c>
      <c r="C7375">
        <v>7422.6409999999996</v>
      </c>
      <c r="D7375">
        <v>0</v>
      </c>
      <c r="E7375">
        <v>0.79376220703125</v>
      </c>
      <c r="F7375">
        <v>0.223904639482498</v>
      </c>
      <c r="G7375">
        <v>1</v>
      </c>
      <c r="H7375">
        <v>3.4075927734375</v>
      </c>
      <c r="I7375">
        <v>1.37542140483856</v>
      </c>
      <c r="J7375">
        <v>2</v>
      </c>
    </row>
    <row r="7376" spans="1:10" x14ac:dyDescent="0.35">
      <c r="A7376" s="1">
        <v>45411.632481979199</v>
      </c>
      <c r="B7376">
        <v>443</v>
      </c>
      <c r="C7376">
        <v>7423.6459999999997</v>
      </c>
      <c r="D7376">
        <v>0</v>
      </c>
      <c r="E7376">
        <v>0.780487060546875</v>
      </c>
      <c r="F7376">
        <v>0.201280131936073</v>
      </c>
      <c r="G7376">
        <v>1</v>
      </c>
      <c r="H7376">
        <v>3.3821105957031299</v>
      </c>
      <c r="I7376">
        <v>1.3505382537841799</v>
      </c>
      <c r="J7376">
        <v>2</v>
      </c>
    </row>
    <row r="7377" spans="1:10" x14ac:dyDescent="0.35">
      <c r="A7377" s="1">
        <v>45411.632493657402</v>
      </c>
      <c r="B7377">
        <v>452</v>
      </c>
      <c r="C7377">
        <v>7424.6549999999997</v>
      </c>
      <c r="D7377">
        <v>0</v>
      </c>
      <c r="E7377">
        <v>0.81146240234375</v>
      </c>
      <c r="F7377">
        <v>0.25407066941261303</v>
      </c>
      <c r="G7377">
        <v>1</v>
      </c>
      <c r="H7377">
        <v>3.4095764160156299</v>
      </c>
      <c r="I7377">
        <v>1.37735831737518</v>
      </c>
      <c r="J7377">
        <v>2</v>
      </c>
    </row>
    <row r="7378" spans="1:10" x14ac:dyDescent="0.35">
      <c r="A7378" s="1">
        <v>45411.632505219903</v>
      </c>
      <c r="B7378">
        <v>451</v>
      </c>
      <c r="C7378">
        <v>7425.6540000000005</v>
      </c>
      <c r="D7378">
        <v>0</v>
      </c>
      <c r="E7378">
        <v>0.781707763671875</v>
      </c>
      <c r="F7378">
        <v>0.20336054265499101</v>
      </c>
      <c r="G7378">
        <v>1</v>
      </c>
      <c r="H7378">
        <v>3.3653259277343799</v>
      </c>
      <c r="I7378">
        <v>1.3341482877731301</v>
      </c>
      <c r="J7378">
        <v>2</v>
      </c>
    </row>
    <row r="7379" spans="1:10" x14ac:dyDescent="0.35">
      <c r="A7379" s="1">
        <v>45411.632516874997</v>
      </c>
      <c r="B7379">
        <v>458</v>
      </c>
      <c r="C7379">
        <v>7426.6610000000001</v>
      </c>
      <c r="D7379">
        <v>0</v>
      </c>
      <c r="E7379">
        <v>0.8203125</v>
      </c>
      <c r="F7379">
        <v>0.26915365457534801</v>
      </c>
      <c r="G7379">
        <v>1</v>
      </c>
      <c r="H7379">
        <v>3.4033203125</v>
      </c>
      <c r="I7379">
        <v>1.37124931812286</v>
      </c>
      <c r="J7379">
        <v>2</v>
      </c>
    </row>
    <row r="7380" spans="1:10" x14ac:dyDescent="0.35">
      <c r="A7380" s="1">
        <v>45411.6325285532</v>
      </c>
      <c r="B7380">
        <v>467</v>
      </c>
      <c r="C7380">
        <v>7427.67</v>
      </c>
      <c r="D7380">
        <v>0</v>
      </c>
      <c r="E7380">
        <v>0.83831787109375</v>
      </c>
      <c r="F7380">
        <v>0.29983979463577298</v>
      </c>
      <c r="G7380">
        <v>1</v>
      </c>
      <c r="H7380">
        <v>3.3634948730468799</v>
      </c>
      <c r="I7380">
        <v>1.3323602676391599</v>
      </c>
      <c r="J7380">
        <v>2</v>
      </c>
    </row>
    <row r="7381" spans="1:10" x14ac:dyDescent="0.35">
      <c r="A7381" s="1">
        <v>45411.632540231498</v>
      </c>
      <c r="B7381">
        <v>476</v>
      </c>
      <c r="C7381">
        <v>7428.6790000000001</v>
      </c>
      <c r="D7381">
        <v>0</v>
      </c>
      <c r="E7381">
        <v>0.77850341796875</v>
      </c>
      <c r="F7381">
        <v>0.197899460792542</v>
      </c>
      <c r="G7381">
        <v>1</v>
      </c>
      <c r="H7381">
        <v>3.3140563964843799</v>
      </c>
      <c r="I7381">
        <v>1.28408420085907</v>
      </c>
      <c r="J7381">
        <v>2</v>
      </c>
    </row>
    <row r="7382" spans="1:10" x14ac:dyDescent="0.35">
      <c r="A7382" s="1">
        <v>45411.6325518866</v>
      </c>
      <c r="B7382">
        <v>483</v>
      </c>
      <c r="C7382">
        <v>7429.6859999999997</v>
      </c>
      <c r="D7382">
        <v>0</v>
      </c>
      <c r="E7382">
        <v>0.789031982421875</v>
      </c>
      <c r="F7382">
        <v>0.21584303677082101</v>
      </c>
      <c r="G7382">
        <v>1</v>
      </c>
      <c r="H7382">
        <v>3.3015441894531299</v>
      </c>
      <c r="I7382">
        <v>1.27186620235443</v>
      </c>
      <c r="J7382">
        <v>2</v>
      </c>
    </row>
    <row r="7383" spans="1:10" x14ac:dyDescent="0.35">
      <c r="A7383" s="1">
        <v>45411.632563564803</v>
      </c>
      <c r="B7383">
        <v>492</v>
      </c>
      <c r="C7383">
        <v>7430.6949999999997</v>
      </c>
      <c r="D7383">
        <v>0</v>
      </c>
      <c r="E7383">
        <v>0.7977294921875</v>
      </c>
      <c r="F7383">
        <v>0.23066599667072299</v>
      </c>
      <c r="G7383">
        <v>1</v>
      </c>
      <c r="H7383">
        <v>3.2537841796875</v>
      </c>
      <c r="I7383">
        <v>1.2252291440963701</v>
      </c>
      <c r="J7383">
        <v>2</v>
      </c>
    </row>
    <row r="7384" spans="1:10" x14ac:dyDescent="0.35">
      <c r="A7384" s="1">
        <v>45411.632575254604</v>
      </c>
      <c r="B7384">
        <v>502</v>
      </c>
      <c r="C7384">
        <v>7431.7049999999999</v>
      </c>
      <c r="D7384">
        <v>0</v>
      </c>
      <c r="E7384">
        <v>0.753173828125</v>
      </c>
      <c r="F7384">
        <v>0.15473085641861001</v>
      </c>
      <c r="G7384">
        <v>1</v>
      </c>
      <c r="H7384">
        <v>3.3479309082031299</v>
      </c>
      <c r="I7384">
        <v>1.3171622753143299</v>
      </c>
      <c r="J7384">
        <v>2</v>
      </c>
    </row>
    <row r="7385" spans="1:10" x14ac:dyDescent="0.35">
      <c r="A7385" s="1">
        <v>45411.632586898202</v>
      </c>
      <c r="B7385">
        <v>508</v>
      </c>
      <c r="C7385">
        <v>7432.7110000000002</v>
      </c>
      <c r="D7385">
        <v>0</v>
      </c>
      <c r="E7385">
        <v>0.740203857421875</v>
      </c>
      <c r="F7385">
        <v>0.13262644410133401</v>
      </c>
      <c r="G7385">
        <v>1</v>
      </c>
      <c r="H7385">
        <v>3.2804870605468799</v>
      </c>
      <c r="I7385">
        <v>1.25130414962769</v>
      </c>
      <c r="J7385">
        <v>2</v>
      </c>
    </row>
    <row r="7386" spans="1:10" x14ac:dyDescent="0.35">
      <c r="A7386" s="1">
        <v>45411.6325985648</v>
      </c>
      <c r="B7386">
        <v>516</v>
      </c>
      <c r="C7386">
        <v>7433.7190000000001</v>
      </c>
      <c r="D7386">
        <v>0</v>
      </c>
      <c r="E7386">
        <v>0.763702392578125</v>
      </c>
      <c r="F7386">
        <v>0.17267443239688901</v>
      </c>
      <c r="G7386">
        <v>1</v>
      </c>
      <c r="H7386">
        <v>3.2197570800781299</v>
      </c>
      <c r="I7386">
        <v>1.1920020580291699</v>
      </c>
      <c r="J7386">
        <v>2</v>
      </c>
    </row>
    <row r="7387" spans="1:10" x14ac:dyDescent="0.35">
      <c r="A7387" s="1">
        <v>45411.632610162</v>
      </c>
      <c r="B7387">
        <v>518</v>
      </c>
      <c r="C7387">
        <v>7434.7209999999995</v>
      </c>
      <c r="D7387">
        <v>0</v>
      </c>
      <c r="E7387">
        <v>0.7513427734375</v>
      </c>
      <c r="F7387">
        <v>0.15161022543907199</v>
      </c>
      <c r="G7387">
        <v>1</v>
      </c>
      <c r="H7387">
        <v>3.1658935546875</v>
      </c>
      <c r="I7387">
        <v>1.13940489292145</v>
      </c>
      <c r="J7387">
        <v>2</v>
      </c>
    </row>
    <row r="7388" spans="1:10" x14ac:dyDescent="0.35">
      <c r="A7388" s="1">
        <v>45411.632621874996</v>
      </c>
      <c r="B7388">
        <v>530</v>
      </c>
      <c r="C7388">
        <v>7435.7330000000002</v>
      </c>
      <c r="D7388">
        <v>0</v>
      </c>
      <c r="E7388">
        <v>0.741424560546875</v>
      </c>
      <c r="F7388">
        <v>0.13470685482025099</v>
      </c>
      <c r="G7388">
        <v>1</v>
      </c>
      <c r="H7388">
        <v>3.14300537109375</v>
      </c>
      <c r="I7388">
        <v>1.11705493927002</v>
      </c>
      <c r="J7388">
        <v>2</v>
      </c>
    </row>
    <row r="7389" spans="1:10" x14ac:dyDescent="0.35">
      <c r="A7389" s="1">
        <v>45411.632633506902</v>
      </c>
      <c r="B7389">
        <v>535</v>
      </c>
      <c r="C7389">
        <v>7436.7380000000003</v>
      </c>
      <c r="D7389">
        <v>0</v>
      </c>
      <c r="E7389">
        <v>0.761260986328125</v>
      </c>
      <c r="F7389">
        <v>0.16851359605789201</v>
      </c>
      <c r="G7389">
        <v>1</v>
      </c>
      <c r="H7389">
        <v>3.1304931640625</v>
      </c>
      <c r="I7389">
        <v>1.10483694076538</v>
      </c>
      <c r="J7389">
        <v>2</v>
      </c>
    </row>
    <row r="7390" spans="1:10" x14ac:dyDescent="0.35">
      <c r="A7390" s="1">
        <v>45411.632645208301</v>
      </c>
      <c r="B7390">
        <v>546</v>
      </c>
      <c r="C7390">
        <v>7437.7489999999998</v>
      </c>
      <c r="D7390">
        <v>0</v>
      </c>
      <c r="E7390">
        <v>0.761871337890625</v>
      </c>
      <c r="F7390">
        <v>0.16955380141735099</v>
      </c>
      <c r="G7390">
        <v>1</v>
      </c>
      <c r="H7390">
        <v>3.0743408203125</v>
      </c>
      <c r="I7390">
        <v>1.05000483989716</v>
      </c>
      <c r="J7390">
        <v>2</v>
      </c>
    </row>
    <row r="7391" spans="1:10" x14ac:dyDescent="0.35">
      <c r="A7391" s="1">
        <v>45411.632656851798</v>
      </c>
      <c r="B7391">
        <v>552</v>
      </c>
      <c r="C7391">
        <v>7438.7550000000001</v>
      </c>
      <c r="D7391">
        <v>0</v>
      </c>
      <c r="E7391">
        <v>0.767364501953125</v>
      </c>
      <c r="F7391">
        <v>0.17891567945480299</v>
      </c>
      <c r="G7391">
        <v>1</v>
      </c>
      <c r="H7391">
        <v>3.09326171875</v>
      </c>
      <c r="I7391">
        <v>1.06848084926605</v>
      </c>
      <c r="J7391">
        <v>2</v>
      </c>
    </row>
    <row r="7392" spans="1:10" x14ac:dyDescent="0.35">
      <c r="A7392" s="1">
        <v>45411.632668530103</v>
      </c>
      <c r="B7392">
        <v>561</v>
      </c>
      <c r="C7392">
        <v>7439.7640000000001</v>
      </c>
      <c r="D7392">
        <v>0</v>
      </c>
      <c r="E7392">
        <v>0.749969482421875</v>
      </c>
      <c r="F7392">
        <v>0.149269759654999</v>
      </c>
      <c r="G7392">
        <v>1</v>
      </c>
      <c r="H7392">
        <v>3.0516052246093799</v>
      </c>
      <c r="I7392">
        <v>1.02780377864838</v>
      </c>
      <c r="J7392">
        <v>2</v>
      </c>
    </row>
    <row r="7393" spans="1:10" x14ac:dyDescent="0.35">
      <c r="A7393" s="1">
        <v>45411.6326801736</v>
      </c>
      <c r="B7393">
        <v>567</v>
      </c>
      <c r="C7393">
        <v>7440.77</v>
      </c>
      <c r="D7393">
        <v>0</v>
      </c>
      <c r="E7393">
        <v>0.747833251953125</v>
      </c>
      <c r="F7393">
        <v>0.14562903344631201</v>
      </c>
      <c r="G7393">
        <v>1</v>
      </c>
      <c r="H7393">
        <v>3.03375244140625</v>
      </c>
      <c r="I7393">
        <v>1.01037073135376</v>
      </c>
      <c r="J7393">
        <v>2</v>
      </c>
    </row>
    <row r="7394" spans="1:10" x14ac:dyDescent="0.35">
      <c r="A7394" s="1">
        <v>45411.632691886603</v>
      </c>
      <c r="B7394">
        <v>579</v>
      </c>
      <c r="C7394">
        <v>7441.7820000000002</v>
      </c>
      <c r="D7394">
        <v>0</v>
      </c>
      <c r="E7394">
        <v>0.731201171875</v>
      </c>
      <c r="F7394">
        <v>0.11728338152170199</v>
      </c>
      <c r="G7394">
        <v>1</v>
      </c>
      <c r="H7394">
        <v>3.0387878417968799</v>
      </c>
      <c r="I7394">
        <v>1.01528775691986</v>
      </c>
      <c r="J7394">
        <v>2</v>
      </c>
    </row>
    <row r="7395" spans="1:10" x14ac:dyDescent="0.35">
      <c r="A7395" s="1">
        <v>45411.6327035301</v>
      </c>
      <c r="B7395">
        <v>585</v>
      </c>
      <c r="C7395">
        <v>7442.7879999999996</v>
      </c>
      <c r="D7395">
        <v>0</v>
      </c>
      <c r="E7395">
        <v>0.7427978515625</v>
      </c>
      <c r="F7395">
        <v>0.13704732060432401</v>
      </c>
      <c r="G7395">
        <v>1</v>
      </c>
      <c r="H7395">
        <v>3.0680847167968799</v>
      </c>
      <c r="I7395">
        <v>1.04389584064484</v>
      </c>
      <c r="J7395">
        <v>2</v>
      </c>
    </row>
    <row r="7396" spans="1:10" x14ac:dyDescent="0.35">
      <c r="A7396" s="1">
        <v>45411.6327151968</v>
      </c>
      <c r="B7396">
        <v>593</v>
      </c>
      <c r="C7396">
        <v>7443.7960000000003</v>
      </c>
      <c r="D7396">
        <v>0</v>
      </c>
      <c r="E7396">
        <v>0.712432861328125</v>
      </c>
      <c r="F7396">
        <v>8.5297010838985401E-2</v>
      </c>
      <c r="G7396">
        <v>1</v>
      </c>
      <c r="H7396">
        <v>2.97119140625</v>
      </c>
      <c r="I7396">
        <v>0.94928061962127697</v>
      </c>
      <c r="J7396">
        <v>2</v>
      </c>
    </row>
    <row r="7397" spans="1:10" x14ac:dyDescent="0.35">
      <c r="A7397" s="1">
        <v>45411.632726828699</v>
      </c>
      <c r="B7397">
        <v>598</v>
      </c>
      <c r="C7397">
        <v>7444.8010000000004</v>
      </c>
      <c r="D7397">
        <v>0</v>
      </c>
      <c r="E7397">
        <v>0.717620849609375</v>
      </c>
      <c r="F7397">
        <v>9.4138771295547499E-2</v>
      </c>
      <c r="G7397">
        <v>1</v>
      </c>
      <c r="H7397">
        <v>2.9341125488281299</v>
      </c>
      <c r="I7397">
        <v>0.91307353973388705</v>
      </c>
      <c r="J7397">
        <v>2</v>
      </c>
    </row>
    <row r="7398" spans="1:10" x14ac:dyDescent="0.35">
      <c r="A7398" s="1">
        <v>45411.632738530097</v>
      </c>
      <c r="B7398">
        <v>609</v>
      </c>
      <c r="C7398">
        <v>7445.8119999999999</v>
      </c>
      <c r="D7398">
        <v>0</v>
      </c>
      <c r="E7398">
        <v>0.748748779296875</v>
      </c>
      <c r="F7398">
        <v>0.14718934893608099</v>
      </c>
      <c r="G7398">
        <v>1</v>
      </c>
      <c r="H7398">
        <v>2.89398193359375</v>
      </c>
      <c r="I7398">
        <v>0.87388652563095104</v>
      </c>
      <c r="J7398">
        <v>2</v>
      </c>
    </row>
    <row r="7399" spans="1:10" x14ac:dyDescent="0.35">
      <c r="A7399" s="1">
        <v>45411.632750162004</v>
      </c>
      <c r="B7399">
        <v>614</v>
      </c>
      <c r="C7399">
        <v>7446.817</v>
      </c>
      <c r="D7399">
        <v>0</v>
      </c>
      <c r="E7399">
        <v>0.724945068359375</v>
      </c>
      <c r="F7399">
        <v>0.106621257960796</v>
      </c>
      <c r="G7399">
        <v>1</v>
      </c>
      <c r="H7399">
        <v>2.8436279296875</v>
      </c>
      <c r="I7399">
        <v>0.82471638917922996</v>
      </c>
      <c r="J7399">
        <v>2</v>
      </c>
    </row>
    <row r="7400" spans="1:10" x14ac:dyDescent="0.35">
      <c r="A7400" s="1">
        <v>45411.632761759298</v>
      </c>
      <c r="B7400">
        <v>616</v>
      </c>
      <c r="C7400">
        <v>7447.8190000000004</v>
      </c>
      <c r="D7400">
        <v>0</v>
      </c>
      <c r="E7400">
        <v>0.7513427734375</v>
      </c>
      <c r="F7400">
        <v>0.15161022543907199</v>
      </c>
      <c r="G7400">
        <v>1</v>
      </c>
      <c r="H7400">
        <v>2.8544616699218799</v>
      </c>
      <c r="I7400">
        <v>0.83529543876647905</v>
      </c>
      <c r="J7400">
        <v>2</v>
      </c>
    </row>
    <row r="7401" spans="1:10" x14ac:dyDescent="0.35">
      <c r="A7401" s="1">
        <v>45411.632773449099</v>
      </c>
      <c r="B7401">
        <v>626</v>
      </c>
      <c r="C7401">
        <v>7448.8289999999997</v>
      </c>
      <c r="D7401">
        <v>0</v>
      </c>
      <c r="E7401">
        <v>0.755462646484375</v>
      </c>
      <c r="F7401">
        <v>0.15863162279129001</v>
      </c>
      <c r="G7401">
        <v>1</v>
      </c>
      <c r="H7401">
        <v>2.8620910644531299</v>
      </c>
      <c r="I7401">
        <v>0.84274542331695601</v>
      </c>
      <c r="J7401">
        <v>2</v>
      </c>
    </row>
    <row r="7402" spans="1:10" x14ac:dyDescent="0.35">
      <c r="A7402" s="1">
        <v>45411.632785185197</v>
      </c>
      <c r="B7402">
        <v>640</v>
      </c>
      <c r="C7402">
        <v>7449.8429999999998</v>
      </c>
      <c r="D7402">
        <v>0</v>
      </c>
      <c r="E7402">
        <v>0.74066162109375</v>
      </c>
      <c r="F7402">
        <v>0.13340659439563801</v>
      </c>
      <c r="G7402">
        <v>1</v>
      </c>
      <c r="H7402">
        <v>2.8865051269531299</v>
      </c>
      <c r="I7402">
        <v>0.866585493087769</v>
      </c>
      <c r="J7402">
        <v>2</v>
      </c>
    </row>
    <row r="7403" spans="1:10" x14ac:dyDescent="0.35">
      <c r="A7403" s="1">
        <v>45411.632796759302</v>
      </c>
      <c r="B7403">
        <v>640</v>
      </c>
      <c r="C7403">
        <v>7450.8429999999998</v>
      </c>
      <c r="D7403">
        <v>0</v>
      </c>
      <c r="E7403">
        <v>0.7244873046875</v>
      </c>
      <c r="F7403">
        <v>0.105841100215912</v>
      </c>
      <c r="G7403">
        <v>1</v>
      </c>
      <c r="H7403">
        <v>2.7876281738281299</v>
      </c>
      <c r="I7403">
        <v>0.770033299922943</v>
      </c>
      <c r="J7403">
        <v>2</v>
      </c>
    </row>
    <row r="7404" spans="1:10" x14ac:dyDescent="0.35">
      <c r="A7404" s="1">
        <v>45411.632808333299</v>
      </c>
      <c r="B7404">
        <v>640</v>
      </c>
      <c r="C7404">
        <v>7451.8429999999998</v>
      </c>
      <c r="D7404">
        <v>0</v>
      </c>
      <c r="E7404">
        <v>0.73638916015625</v>
      </c>
      <c r="F7404">
        <v>0.12612514197826399</v>
      </c>
      <c r="G7404">
        <v>1</v>
      </c>
      <c r="H7404">
        <v>2.83355712890625</v>
      </c>
      <c r="I7404">
        <v>0.81488239765167203</v>
      </c>
      <c r="J7404">
        <v>2</v>
      </c>
    </row>
    <row r="7405" spans="1:10" x14ac:dyDescent="0.35">
      <c r="A7405" s="1">
        <v>45411.632819919003</v>
      </c>
      <c r="B7405">
        <v>641</v>
      </c>
      <c r="C7405">
        <v>7452.8440000000001</v>
      </c>
      <c r="D7405">
        <v>0</v>
      </c>
      <c r="E7405">
        <v>0.709381103515625</v>
      </c>
      <c r="F7405">
        <v>8.0095969140529605E-2</v>
      </c>
      <c r="G7405">
        <v>1</v>
      </c>
      <c r="H7405">
        <v>2.8273010253906299</v>
      </c>
      <c r="I7405">
        <v>0.80877339839935303</v>
      </c>
      <c r="J7405">
        <v>2</v>
      </c>
    </row>
    <row r="7406" spans="1:10" x14ac:dyDescent="0.35">
      <c r="A7406" s="1">
        <v>45411.6328315625</v>
      </c>
      <c r="B7406">
        <v>647</v>
      </c>
      <c r="C7406">
        <v>7453.85</v>
      </c>
      <c r="D7406">
        <v>0</v>
      </c>
      <c r="E7406">
        <v>0.724639892578125</v>
      </c>
      <c r="F7406">
        <v>0.10610115528106701</v>
      </c>
      <c r="G7406">
        <v>1</v>
      </c>
      <c r="H7406">
        <v>2.84149169921875</v>
      </c>
      <c r="I7406">
        <v>0.82263040542602495</v>
      </c>
      <c r="J7406">
        <v>2</v>
      </c>
    </row>
    <row r="7407" spans="1:10" x14ac:dyDescent="0.35">
      <c r="A7407" s="1">
        <v>45411.632843275504</v>
      </c>
      <c r="B7407">
        <v>659</v>
      </c>
      <c r="C7407">
        <v>7454.8620000000001</v>
      </c>
      <c r="D7407">
        <v>0</v>
      </c>
      <c r="E7407">
        <v>0.72509765625</v>
      </c>
      <c r="F7407">
        <v>0.106881313025951</v>
      </c>
      <c r="G7407">
        <v>1</v>
      </c>
      <c r="H7407">
        <v>2.7886962890625</v>
      </c>
      <c r="I7407">
        <v>0.77107632160186801</v>
      </c>
      <c r="J7407">
        <v>2</v>
      </c>
    </row>
    <row r="7408" spans="1:10" x14ac:dyDescent="0.35">
      <c r="A7408" s="1">
        <v>45411.632854861098</v>
      </c>
      <c r="B7408">
        <v>660</v>
      </c>
      <c r="C7408">
        <v>7455.8630000000003</v>
      </c>
      <c r="D7408">
        <v>0</v>
      </c>
      <c r="E7408">
        <v>0.7562255859375</v>
      </c>
      <c r="F7408">
        <v>0.15993188321590401</v>
      </c>
      <c r="G7408">
        <v>1</v>
      </c>
      <c r="H7408">
        <v>2.81951904296875</v>
      </c>
      <c r="I7408">
        <v>0.80117434263229403</v>
      </c>
      <c r="J7408">
        <v>2</v>
      </c>
    </row>
    <row r="7409" spans="1:10" x14ac:dyDescent="0.35">
      <c r="A7409" s="1">
        <v>45411.632866469903</v>
      </c>
      <c r="B7409">
        <v>663</v>
      </c>
      <c r="C7409">
        <v>7456.866</v>
      </c>
      <c r="D7409">
        <v>0</v>
      </c>
      <c r="E7409">
        <v>0.706939697265625</v>
      </c>
      <c r="F7409">
        <v>7.5935140252113301E-2</v>
      </c>
      <c r="G7409">
        <v>1</v>
      </c>
      <c r="H7409">
        <v>2.7973937988281299</v>
      </c>
      <c r="I7409">
        <v>0.77956932783126798</v>
      </c>
      <c r="J7409">
        <v>2</v>
      </c>
    </row>
    <row r="7410" spans="1:10" x14ac:dyDescent="0.35">
      <c r="A7410" s="1">
        <v>45411.632878124998</v>
      </c>
      <c r="B7410">
        <v>670</v>
      </c>
      <c r="C7410">
        <v>7457.8729999999996</v>
      </c>
      <c r="D7410">
        <v>0</v>
      </c>
      <c r="E7410">
        <v>0.706939697265625</v>
      </c>
      <c r="F7410">
        <v>7.5935140252113301E-2</v>
      </c>
      <c r="G7410">
        <v>1</v>
      </c>
      <c r="H7410">
        <v>2.75848388671875</v>
      </c>
      <c r="I7410">
        <v>0.741574287414551</v>
      </c>
      <c r="J7410">
        <v>2</v>
      </c>
    </row>
    <row r="7411" spans="1:10" x14ac:dyDescent="0.35">
      <c r="A7411" s="1">
        <v>45411.632889710701</v>
      </c>
      <c r="B7411">
        <v>671</v>
      </c>
      <c r="C7411">
        <v>7458.8739999999998</v>
      </c>
      <c r="D7411">
        <v>0</v>
      </c>
      <c r="E7411">
        <v>0.669403076171875</v>
      </c>
      <c r="F7411">
        <v>1.1962384916841999E-2</v>
      </c>
      <c r="G7411">
        <v>1</v>
      </c>
      <c r="H7411">
        <v>2.7214050292968799</v>
      </c>
      <c r="I7411">
        <v>0.70536720752716098</v>
      </c>
      <c r="J7411">
        <v>2</v>
      </c>
    </row>
    <row r="7412" spans="1:10" x14ac:dyDescent="0.35">
      <c r="A7412" s="1">
        <v>45411.632901388897</v>
      </c>
      <c r="B7412">
        <v>680</v>
      </c>
      <c r="C7412">
        <v>7459.8829999999998</v>
      </c>
      <c r="D7412">
        <v>0</v>
      </c>
      <c r="E7412">
        <v>0.68084716796875</v>
      </c>
      <c r="F7412">
        <v>3.1466275453567498E-2</v>
      </c>
      <c r="G7412">
        <v>1</v>
      </c>
      <c r="H7412">
        <v>2.6519775390625</v>
      </c>
      <c r="I7412">
        <v>0.63757210969924905</v>
      </c>
      <c r="J7412">
        <v>2</v>
      </c>
    </row>
    <row r="7413" spans="1:10" x14ac:dyDescent="0.35">
      <c r="A7413" s="1">
        <v>45411.632913032401</v>
      </c>
      <c r="B7413">
        <v>686</v>
      </c>
      <c r="C7413">
        <v>7460.8890000000001</v>
      </c>
      <c r="D7413">
        <v>0</v>
      </c>
      <c r="E7413">
        <v>0.709381103515625</v>
      </c>
      <c r="F7413">
        <v>8.0095969140529605E-2</v>
      </c>
      <c r="G7413">
        <v>1</v>
      </c>
      <c r="H7413">
        <v>2.62847900390625</v>
      </c>
      <c r="I7413">
        <v>0.61462604999542203</v>
      </c>
      <c r="J7413">
        <v>2</v>
      </c>
    </row>
    <row r="7414" spans="1:10" x14ac:dyDescent="0.35">
      <c r="A7414" s="1">
        <v>45411.632924687503</v>
      </c>
      <c r="B7414">
        <v>693</v>
      </c>
      <c r="C7414">
        <v>7461.8959999999997</v>
      </c>
      <c r="D7414">
        <v>0</v>
      </c>
      <c r="E7414">
        <v>0.64483642578125</v>
      </c>
      <c r="F7414">
        <v>-2.9905963689088801E-2</v>
      </c>
      <c r="G7414">
        <v>1</v>
      </c>
      <c r="H7414">
        <v>2.61871337890625</v>
      </c>
      <c r="I7414">
        <v>0.60509002208709695</v>
      </c>
      <c r="J7414">
        <v>2</v>
      </c>
    </row>
    <row r="7415" spans="1:10" x14ac:dyDescent="0.35">
      <c r="A7415" s="1">
        <v>45411.632936388902</v>
      </c>
      <c r="B7415">
        <v>704</v>
      </c>
      <c r="C7415">
        <v>7462.9070000000002</v>
      </c>
      <c r="D7415">
        <v>0</v>
      </c>
      <c r="E7415">
        <v>0.69061279296875</v>
      </c>
      <c r="F7415">
        <v>4.8109591007232701E-2</v>
      </c>
      <c r="G7415">
        <v>1</v>
      </c>
      <c r="H7415">
        <v>2.68341064453125</v>
      </c>
      <c r="I7415">
        <v>0.66826611757278398</v>
      </c>
      <c r="J7415">
        <v>2</v>
      </c>
    </row>
    <row r="7416" spans="1:10" x14ac:dyDescent="0.35">
      <c r="A7416" s="1">
        <v>45411.632947963</v>
      </c>
      <c r="B7416">
        <v>704</v>
      </c>
      <c r="C7416">
        <v>7463.9070000000002</v>
      </c>
      <c r="D7416">
        <v>0</v>
      </c>
      <c r="E7416">
        <v>0.685272216796875</v>
      </c>
      <c r="F7416">
        <v>3.90077792108059E-2</v>
      </c>
      <c r="G7416">
        <v>1</v>
      </c>
      <c r="H7416">
        <v>2.6654052734375</v>
      </c>
      <c r="I7416">
        <v>0.65068411827087402</v>
      </c>
      <c r="J7416">
        <v>2</v>
      </c>
    </row>
    <row r="7417" spans="1:10" x14ac:dyDescent="0.35">
      <c r="A7417" s="1">
        <v>45411.632959594899</v>
      </c>
      <c r="B7417">
        <v>709</v>
      </c>
      <c r="C7417">
        <v>7464.9120000000003</v>
      </c>
      <c r="D7417">
        <v>0</v>
      </c>
      <c r="E7417">
        <v>0.7763671875</v>
      </c>
      <c r="F7417">
        <v>0.19425873458385501</v>
      </c>
      <c r="G7417">
        <v>1</v>
      </c>
      <c r="H7417">
        <v>2.61260986328125</v>
      </c>
      <c r="I7417">
        <v>0.59913003444671598</v>
      </c>
      <c r="J7417">
        <v>2</v>
      </c>
    </row>
    <row r="7418" spans="1:10" x14ac:dyDescent="0.35">
      <c r="A7418" s="1">
        <v>45411.632971261599</v>
      </c>
      <c r="B7418">
        <v>717</v>
      </c>
      <c r="C7418">
        <v>7465.92</v>
      </c>
      <c r="D7418">
        <v>0</v>
      </c>
      <c r="E7418">
        <v>0.589752197265625</v>
      </c>
      <c r="F7418">
        <v>-0.12378468364477201</v>
      </c>
      <c r="G7418">
        <v>1</v>
      </c>
      <c r="H7418">
        <v>2.58056640625</v>
      </c>
      <c r="I7418">
        <v>0.56783998012542702</v>
      </c>
      <c r="J7418">
        <v>2</v>
      </c>
    </row>
    <row r="7419" spans="1:10" x14ac:dyDescent="0.35">
      <c r="A7419" s="1">
        <v>45411.632982916701</v>
      </c>
      <c r="B7419">
        <v>724</v>
      </c>
      <c r="C7419">
        <v>7466.9269999999997</v>
      </c>
      <c r="D7419">
        <v>0</v>
      </c>
      <c r="E7419">
        <v>0.700531005859375</v>
      </c>
      <c r="F7419">
        <v>6.5012961626052898E-2</v>
      </c>
      <c r="G7419">
        <v>1</v>
      </c>
      <c r="H7419">
        <v>2.618408203125</v>
      </c>
      <c r="I7419">
        <v>0.60479205846786499</v>
      </c>
      <c r="J7419">
        <v>2</v>
      </c>
    </row>
    <row r="7420" spans="1:10" x14ac:dyDescent="0.35">
      <c r="A7420" s="1">
        <v>45411.632994594896</v>
      </c>
      <c r="B7420">
        <v>733</v>
      </c>
      <c r="C7420">
        <v>7467.9359999999997</v>
      </c>
      <c r="D7420">
        <v>0</v>
      </c>
      <c r="E7420">
        <v>0.64453125</v>
      </c>
      <c r="F7420">
        <v>-3.04260663688183E-2</v>
      </c>
      <c r="G7420">
        <v>1</v>
      </c>
      <c r="H7420">
        <v>2.5563049316406299</v>
      </c>
      <c r="I7420">
        <v>0.54414892196655296</v>
      </c>
      <c r="J7420">
        <v>2</v>
      </c>
    </row>
    <row r="7421" spans="1:10" x14ac:dyDescent="0.35">
      <c r="A7421" s="1">
        <v>45411.6330062384</v>
      </c>
      <c r="B7421">
        <v>739</v>
      </c>
      <c r="C7421">
        <v>7468.942</v>
      </c>
      <c r="D7421">
        <v>0</v>
      </c>
      <c r="E7421">
        <v>0.662994384765625</v>
      </c>
      <c r="F7421">
        <v>1.0402074549347199E-3</v>
      </c>
      <c r="G7421">
        <v>1</v>
      </c>
      <c r="H7421">
        <v>2.5151062011718799</v>
      </c>
      <c r="I7421">
        <v>0.50391888618469205</v>
      </c>
      <c r="J7421">
        <v>2</v>
      </c>
    </row>
    <row r="7422" spans="1:10" x14ac:dyDescent="0.35">
      <c r="A7422" s="1">
        <v>45411.633017928201</v>
      </c>
      <c r="B7422">
        <v>749</v>
      </c>
      <c r="C7422">
        <v>7469.9520000000002</v>
      </c>
      <c r="D7422">
        <v>0</v>
      </c>
      <c r="E7422">
        <v>0.67291259765625</v>
      </c>
      <c r="F7422">
        <v>1.7943577840924301E-2</v>
      </c>
      <c r="G7422">
        <v>1</v>
      </c>
      <c r="H7422">
        <v>2.596435546875</v>
      </c>
      <c r="I7422">
        <v>0.58333599567413297</v>
      </c>
      <c r="J7422">
        <v>2</v>
      </c>
    </row>
    <row r="7423" spans="1:10" x14ac:dyDescent="0.35">
      <c r="A7423" s="1">
        <v>45411.633029548597</v>
      </c>
      <c r="B7423">
        <v>753</v>
      </c>
      <c r="C7423">
        <v>7470.9560000000001</v>
      </c>
      <c r="D7423">
        <v>0</v>
      </c>
      <c r="E7423">
        <v>0.6591796875</v>
      </c>
      <c r="F7423">
        <v>-5.4610888473689599E-3</v>
      </c>
      <c r="G7423">
        <v>1</v>
      </c>
      <c r="H7423">
        <v>2.4748229980468799</v>
      </c>
      <c r="I7423">
        <v>0.46458280086517301</v>
      </c>
      <c r="J7423">
        <v>2</v>
      </c>
    </row>
    <row r="7424" spans="1:10" x14ac:dyDescent="0.35">
      <c r="A7424" s="1">
        <v>45411.633041145797</v>
      </c>
      <c r="B7424">
        <v>755</v>
      </c>
      <c r="C7424">
        <v>7471.9579999999996</v>
      </c>
      <c r="D7424">
        <v>0</v>
      </c>
      <c r="E7424">
        <v>0.732269287109375</v>
      </c>
      <c r="F7424">
        <v>0.11910374462604501</v>
      </c>
      <c r="G7424">
        <v>1</v>
      </c>
      <c r="H7424">
        <v>2.5390625</v>
      </c>
      <c r="I7424">
        <v>0.52731192111969005</v>
      </c>
      <c r="J7424">
        <v>2</v>
      </c>
    </row>
    <row r="7425" spans="1:10" x14ac:dyDescent="0.35">
      <c r="A7425" s="1">
        <v>45411.633052881902</v>
      </c>
      <c r="B7425">
        <v>769</v>
      </c>
      <c r="C7425">
        <v>7472.9719999999998</v>
      </c>
      <c r="D7425">
        <v>0</v>
      </c>
      <c r="E7425">
        <v>0.70220947265625</v>
      </c>
      <c r="F7425">
        <v>6.7873530089855194E-2</v>
      </c>
      <c r="G7425">
        <v>1</v>
      </c>
      <c r="H7425">
        <v>2.5355529785156299</v>
      </c>
      <c r="I7425">
        <v>0.52388489246368397</v>
      </c>
      <c r="J7425">
        <v>2</v>
      </c>
    </row>
    <row r="7426" spans="1:10" x14ac:dyDescent="0.35">
      <c r="A7426" s="1">
        <v>45411.633064606503</v>
      </c>
      <c r="B7426">
        <v>782</v>
      </c>
      <c r="C7426">
        <v>7473.9849999999997</v>
      </c>
      <c r="D7426">
        <v>0</v>
      </c>
      <c r="E7426">
        <v>0.5841064453125</v>
      </c>
      <c r="F7426">
        <v>-0.13340659439563801</v>
      </c>
      <c r="G7426">
        <v>1</v>
      </c>
      <c r="H7426">
        <v>2.5544738769531299</v>
      </c>
      <c r="I7426">
        <v>0.54236090183258101</v>
      </c>
      <c r="J7426">
        <v>2</v>
      </c>
    </row>
    <row r="7427" spans="1:10" x14ac:dyDescent="0.35">
      <c r="A7427" s="1">
        <v>45411.633076238402</v>
      </c>
      <c r="B7427">
        <v>787</v>
      </c>
      <c r="C7427">
        <v>7474.99</v>
      </c>
      <c r="D7427">
        <v>0</v>
      </c>
      <c r="E7427">
        <v>0.677337646484375</v>
      </c>
      <c r="F7427">
        <v>2.54850815981627E-2</v>
      </c>
      <c r="G7427">
        <v>1</v>
      </c>
      <c r="H7427">
        <v>2.51312255859375</v>
      </c>
      <c r="I7427">
        <v>0.50198185443878196</v>
      </c>
      <c r="J7427">
        <v>2</v>
      </c>
    </row>
    <row r="7428" spans="1:10" x14ac:dyDescent="0.35">
      <c r="A7428" s="1">
        <v>45411.633087928203</v>
      </c>
      <c r="B7428">
        <v>797</v>
      </c>
      <c r="C7428">
        <v>7476</v>
      </c>
      <c r="D7428">
        <v>0</v>
      </c>
      <c r="E7428">
        <v>0.683746337890625</v>
      </c>
      <c r="F7428">
        <v>3.6407258361578002E-2</v>
      </c>
      <c r="G7428">
        <v>1</v>
      </c>
      <c r="H7428">
        <v>2.5273132324218799</v>
      </c>
      <c r="I7428">
        <v>0.51583886146545399</v>
      </c>
      <c r="J7428">
        <v>2</v>
      </c>
    </row>
    <row r="7429" spans="1:10" x14ac:dyDescent="0.35">
      <c r="A7429" s="1">
        <v>45411.633099594903</v>
      </c>
      <c r="B7429">
        <v>805</v>
      </c>
      <c r="C7429">
        <v>7477.0079999999998</v>
      </c>
      <c r="D7429">
        <v>0</v>
      </c>
      <c r="E7429">
        <v>0.645294189453125</v>
      </c>
      <c r="F7429">
        <v>-2.91258078068495E-2</v>
      </c>
      <c r="G7429">
        <v>1</v>
      </c>
      <c r="H7429">
        <v>2.5445556640625</v>
      </c>
      <c r="I7429">
        <v>0.532675921916962</v>
      </c>
      <c r="J7429">
        <v>2</v>
      </c>
    </row>
    <row r="7430" spans="1:10" x14ac:dyDescent="0.35">
      <c r="A7430" s="1">
        <v>45411.633111249997</v>
      </c>
      <c r="B7430">
        <v>812</v>
      </c>
      <c r="C7430">
        <v>7478.0150000000003</v>
      </c>
      <c r="D7430">
        <v>0</v>
      </c>
      <c r="E7430">
        <v>0.65887451171875</v>
      </c>
      <c r="F7430">
        <v>-5.9811924584209902E-3</v>
      </c>
      <c r="G7430">
        <v>1</v>
      </c>
      <c r="H7430">
        <v>2.4574279785156299</v>
      </c>
      <c r="I7430">
        <v>0.44759675860405002</v>
      </c>
      <c r="J7430">
        <v>2</v>
      </c>
    </row>
    <row r="7431" spans="1:10" x14ac:dyDescent="0.35">
      <c r="A7431" s="1">
        <v>45411.633122858802</v>
      </c>
      <c r="B7431">
        <v>815</v>
      </c>
      <c r="C7431">
        <v>7479.018</v>
      </c>
      <c r="D7431">
        <v>0</v>
      </c>
      <c r="E7431">
        <v>0.6427001953125</v>
      </c>
      <c r="F7431">
        <v>-3.3546689897775699E-2</v>
      </c>
      <c r="G7431">
        <v>1</v>
      </c>
      <c r="H7431">
        <v>2.5236511230468799</v>
      </c>
      <c r="I7431">
        <v>0.51226288080215499</v>
      </c>
      <c r="J7431">
        <v>2</v>
      </c>
    </row>
    <row r="7432" spans="1:10" x14ac:dyDescent="0.35">
      <c r="A7432" s="1">
        <v>45411.633134444397</v>
      </c>
      <c r="B7432">
        <v>816</v>
      </c>
      <c r="C7432">
        <v>7480.0190000000002</v>
      </c>
      <c r="D7432">
        <v>0</v>
      </c>
      <c r="E7432">
        <v>0.665740966796875</v>
      </c>
      <c r="F7432">
        <v>5.7211406528949703E-3</v>
      </c>
      <c r="G7432">
        <v>1</v>
      </c>
      <c r="H7432">
        <v>2.4119567871093799</v>
      </c>
      <c r="I7432">
        <v>0.40319469571113598</v>
      </c>
      <c r="J7432">
        <v>2</v>
      </c>
    </row>
    <row r="7433" spans="1:10" x14ac:dyDescent="0.35">
      <c r="A7433" s="1">
        <v>45411.633146180597</v>
      </c>
      <c r="B7433">
        <v>830</v>
      </c>
      <c r="C7433">
        <v>7481.0330000000004</v>
      </c>
      <c r="D7433">
        <v>0</v>
      </c>
      <c r="E7433">
        <v>0.676422119140625</v>
      </c>
      <c r="F7433">
        <v>2.3924769833683999E-2</v>
      </c>
      <c r="G7433">
        <v>1</v>
      </c>
      <c r="H7433">
        <v>2.4598693847656299</v>
      </c>
      <c r="I7433">
        <v>0.44998076558113098</v>
      </c>
      <c r="J7433">
        <v>2</v>
      </c>
    </row>
    <row r="7434" spans="1:10" x14ac:dyDescent="0.35">
      <c r="A7434" s="1">
        <v>45411.633157743097</v>
      </c>
      <c r="B7434">
        <v>829</v>
      </c>
      <c r="C7434">
        <v>7482.0320000000002</v>
      </c>
      <c r="D7434">
        <v>0</v>
      </c>
      <c r="E7434">
        <v>0.68023681640625</v>
      </c>
      <c r="F7434">
        <v>3.04260663688183E-2</v>
      </c>
      <c r="G7434">
        <v>1</v>
      </c>
      <c r="H7434">
        <v>2.5132751464843799</v>
      </c>
      <c r="I7434">
        <v>0.50213086605071999</v>
      </c>
      <c r="J7434">
        <v>2</v>
      </c>
    </row>
    <row r="7435" spans="1:10" x14ac:dyDescent="0.35">
      <c r="A7435" s="1">
        <v>45411.633169386601</v>
      </c>
      <c r="B7435">
        <v>835</v>
      </c>
      <c r="C7435">
        <v>7483.0379999999996</v>
      </c>
      <c r="D7435">
        <v>0</v>
      </c>
      <c r="E7435">
        <v>0.6427001953125</v>
      </c>
      <c r="F7435">
        <v>-3.3546689897775699E-2</v>
      </c>
      <c r="G7435">
        <v>1</v>
      </c>
      <c r="H7435">
        <v>2.4993896484375</v>
      </c>
      <c r="I7435">
        <v>0.48857182264327997</v>
      </c>
      <c r="J7435">
        <v>2</v>
      </c>
    </row>
    <row r="7436" spans="1:10" x14ac:dyDescent="0.35">
      <c r="A7436" s="1">
        <v>45411.633182326397</v>
      </c>
      <c r="B7436">
        <v>953</v>
      </c>
      <c r="C7436">
        <v>7484.1559999999999</v>
      </c>
      <c r="D7436">
        <v>0</v>
      </c>
      <c r="E7436">
        <v>0.648956298828125</v>
      </c>
      <c r="F7436">
        <v>-2.2884562611579898E-2</v>
      </c>
      <c r="G7436">
        <v>1</v>
      </c>
      <c r="H7436">
        <v>2.41455078125</v>
      </c>
      <c r="I7436">
        <v>0.40572768449783297</v>
      </c>
      <c r="J7436">
        <v>2</v>
      </c>
    </row>
    <row r="7437" spans="1:10" x14ac:dyDescent="0.35">
      <c r="A7437" s="1">
        <v>45411.633192800902</v>
      </c>
      <c r="B7437">
        <v>858</v>
      </c>
      <c r="C7437">
        <v>7485.0609999999997</v>
      </c>
      <c r="D7437">
        <v>0</v>
      </c>
      <c r="E7437">
        <v>0.62408447265625</v>
      </c>
      <c r="F7437">
        <v>-6.52730166912079E-2</v>
      </c>
      <c r="G7437">
        <v>1</v>
      </c>
      <c r="H7437">
        <v>2.45208740234375</v>
      </c>
      <c r="I7437">
        <v>0.44238176941871599</v>
      </c>
      <c r="J7437">
        <v>2</v>
      </c>
    </row>
    <row r="7438" spans="1:10" x14ac:dyDescent="0.35">
      <c r="A7438" s="1">
        <v>45411.6332044792</v>
      </c>
      <c r="B7438">
        <v>867</v>
      </c>
      <c r="C7438">
        <v>7486.07</v>
      </c>
      <c r="D7438">
        <v>0</v>
      </c>
      <c r="E7438">
        <v>0.642852783203125</v>
      </c>
      <c r="F7438">
        <v>-3.3286638557910898E-2</v>
      </c>
      <c r="G7438">
        <v>1</v>
      </c>
      <c r="H7438">
        <v>2.44964599609375</v>
      </c>
      <c r="I7438">
        <v>0.43999776244163502</v>
      </c>
      <c r="J7438">
        <v>2</v>
      </c>
    </row>
    <row r="7439" spans="1:10" x14ac:dyDescent="0.35">
      <c r="A7439" s="1">
        <v>45411.633216145798</v>
      </c>
      <c r="B7439">
        <v>875</v>
      </c>
      <c r="C7439">
        <v>7487.0780000000004</v>
      </c>
      <c r="D7439">
        <v>0</v>
      </c>
      <c r="E7439">
        <v>0.63507080078125</v>
      </c>
      <c r="F7439">
        <v>-4.6549282968044302E-2</v>
      </c>
      <c r="G7439">
        <v>1</v>
      </c>
      <c r="H7439">
        <v>2.4528503417968799</v>
      </c>
      <c r="I7439">
        <v>0.44312676787376398</v>
      </c>
      <c r="J7439">
        <v>2</v>
      </c>
    </row>
    <row r="7440" spans="1:10" x14ac:dyDescent="0.35">
      <c r="A7440" s="1">
        <v>45411.633227789403</v>
      </c>
      <c r="B7440">
        <v>881</v>
      </c>
      <c r="C7440">
        <v>7488.0839999999998</v>
      </c>
      <c r="D7440">
        <v>0</v>
      </c>
      <c r="E7440">
        <v>0.581207275390625</v>
      </c>
      <c r="F7440">
        <v>-0.13834758102893799</v>
      </c>
      <c r="G7440">
        <v>1</v>
      </c>
      <c r="H7440">
        <v>2.4098205566406299</v>
      </c>
      <c r="I7440">
        <v>0.40110868215560902</v>
      </c>
      <c r="J7440">
        <v>2</v>
      </c>
    </row>
    <row r="7441" spans="1:10" x14ac:dyDescent="0.35">
      <c r="A7441" s="1">
        <v>45411.633240289397</v>
      </c>
      <c r="B7441">
        <v>961</v>
      </c>
      <c r="C7441">
        <v>7489.1639999999998</v>
      </c>
      <c r="D7441">
        <v>0</v>
      </c>
      <c r="E7441">
        <v>0.5975341796875</v>
      </c>
      <c r="F7441">
        <v>-0.11052203923463801</v>
      </c>
      <c r="G7441">
        <v>1</v>
      </c>
      <c r="H7441">
        <v>2.2608947753906299</v>
      </c>
      <c r="I7441">
        <v>0.25568443536758401</v>
      </c>
      <c r="J7441">
        <v>2</v>
      </c>
    </row>
    <row r="7442" spans="1:10" x14ac:dyDescent="0.35">
      <c r="A7442" s="1">
        <v>45411.633251041698</v>
      </c>
      <c r="B7442">
        <v>890</v>
      </c>
      <c r="C7442">
        <v>7490.0929999999998</v>
      </c>
      <c r="D7442">
        <v>0</v>
      </c>
      <c r="E7442">
        <v>0.5902099609375</v>
      </c>
      <c r="F7442">
        <v>-0.123004525899887</v>
      </c>
      <c r="G7442">
        <v>1</v>
      </c>
      <c r="H7442">
        <v>2.36053466796875</v>
      </c>
      <c r="I7442">
        <v>0.352981597185135</v>
      </c>
      <c r="J7442">
        <v>2</v>
      </c>
    </row>
    <row r="7443" spans="1:10" x14ac:dyDescent="0.35">
      <c r="A7443" s="1">
        <v>45411.633262708303</v>
      </c>
      <c r="B7443">
        <v>898</v>
      </c>
      <c r="C7443">
        <v>7491.1009999999997</v>
      </c>
      <c r="D7443">
        <v>0</v>
      </c>
      <c r="E7443">
        <v>0.5914306640625</v>
      </c>
      <c r="F7443">
        <v>-0.120924107730389</v>
      </c>
      <c r="G7443">
        <v>1</v>
      </c>
      <c r="H7443">
        <v>2.3783874511718799</v>
      </c>
      <c r="I7443">
        <v>0.37041464447975198</v>
      </c>
      <c r="J7443">
        <v>2</v>
      </c>
    </row>
    <row r="7444" spans="1:10" x14ac:dyDescent="0.35">
      <c r="A7444" s="1">
        <v>45411.633274375003</v>
      </c>
      <c r="B7444">
        <v>906</v>
      </c>
      <c r="C7444">
        <v>7492.1090000000004</v>
      </c>
      <c r="D7444">
        <v>0</v>
      </c>
      <c r="E7444">
        <v>0.6298828125</v>
      </c>
      <c r="F7444">
        <v>-5.5391043424606302E-2</v>
      </c>
      <c r="G7444">
        <v>1</v>
      </c>
      <c r="H7444">
        <v>2.3197937011718799</v>
      </c>
      <c r="I7444">
        <v>0.31319853663444502</v>
      </c>
      <c r="J7444">
        <v>2</v>
      </c>
    </row>
    <row r="7445" spans="1:10" x14ac:dyDescent="0.35">
      <c r="A7445" s="1">
        <v>45411.633286018499</v>
      </c>
      <c r="B7445">
        <v>912</v>
      </c>
      <c r="C7445">
        <v>7493.1149999999998</v>
      </c>
      <c r="D7445">
        <v>0</v>
      </c>
      <c r="E7445">
        <v>0.6396484375</v>
      </c>
      <c r="F7445">
        <v>-3.8747724145650898E-2</v>
      </c>
      <c r="G7445">
        <v>1</v>
      </c>
      <c r="H7445">
        <v>2.354736328125</v>
      </c>
      <c r="I7445">
        <v>0.34731960296630898</v>
      </c>
      <c r="J7445">
        <v>2</v>
      </c>
    </row>
    <row r="7446" spans="1:10" x14ac:dyDescent="0.35">
      <c r="A7446" s="1">
        <v>45411.633298171299</v>
      </c>
      <c r="B7446">
        <v>962</v>
      </c>
      <c r="C7446">
        <v>7494.165</v>
      </c>
      <c r="D7446">
        <v>0</v>
      </c>
      <c r="E7446">
        <v>0.62286376953125</v>
      </c>
      <c r="F7446">
        <v>-6.7353427410125705E-2</v>
      </c>
      <c r="G7446">
        <v>1</v>
      </c>
      <c r="H7446">
        <v>2.4256896972656299</v>
      </c>
      <c r="I7446">
        <v>0.41660472750663802</v>
      </c>
      <c r="J7446">
        <v>2</v>
      </c>
    </row>
    <row r="7447" spans="1:10" x14ac:dyDescent="0.35">
      <c r="A7447" s="1">
        <v>45411.633309340301</v>
      </c>
      <c r="B7447">
        <v>927</v>
      </c>
      <c r="C7447">
        <v>7495.13</v>
      </c>
      <c r="D7447">
        <v>0</v>
      </c>
      <c r="E7447">
        <v>0.456085205078125</v>
      </c>
      <c r="F7447">
        <v>-0.35159009695053101</v>
      </c>
      <c r="G7447">
        <v>1</v>
      </c>
      <c r="H7447">
        <v>2.3371887207031299</v>
      </c>
      <c r="I7447">
        <v>0.33018457889556901</v>
      </c>
      <c r="J7447">
        <v>2</v>
      </c>
    </row>
    <row r="7448" spans="1:10" x14ac:dyDescent="0.35">
      <c r="A7448" s="1">
        <v>45411.633320937501</v>
      </c>
      <c r="B7448">
        <v>929</v>
      </c>
      <c r="C7448">
        <v>7496.1319999999996</v>
      </c>
      <c r="D7448">
        <v>0</v>
      </c>
      <c r="E7448">
        <v>0.596923828125</v>
      </c>
      <c r="F7448">
        <v>-0.111562244594097</v>
      </c>
      <c r="G7448">
        <v>1</v>
      </c>
      <c r="H7448">
        <v>2.3358154296875</v>
      </c>
      <c r="I7448">
        <v>0.32884356379509</v>
      </c>
      <c r="J7448">
        <v>2</v>
      </c>
    </row>
    <row r="7449" spans="1:10" x14ac:dyDescent="0.35">
      <c r="A7449" s="1">
        <v>45411.633332592603</v>
      </c>
      <c r="B7449">
        <v>936</v>
      </c>
      <c r="C7449">
        <v>7497.1390000000001</v>
      </c>
      <c r="D7449">
        <v>0</v>
      </c>
      <c r="E7449">
        <v>0.639495849609375</v>
      </c>
      <c r="F7449">
        <v>-3.90077792108059E-2</v>
      </c>
      <c r="G7449">
        <v>1</v>
      </c>
      <c r="H7449">
        <v>2.3095703125</v>
      </c>
      <c r="I7449">
        <v>0.30321553349494901</v>
      </c>
      <c r="J7449">
        <v>2</v>
      </c>
    </row>
    <row r="7450" spans="1:10" x14ac:dyDescent="0.35">
      <c r="A7450" s="1">
        <v>45411.633344224501</v>
      </c>
      <c r="B7450">
        <v>941</v>
      </c>
      <c r="C7450">
        <v>7498.1440000000002</v>
      </c>
      <c r="D7450">
        <v>0</v>
      </c>
      <c r="E7450">
        <v>0.632171630859375</v>
      </c>
      <c r="F7450">
        <v>-5.1490265876054798E-2</v>
      </c>
      <c r="G7450">
        <v>1</v>
      </c>
      <c r="H7450">
        <v>2.2406005859375</v>
      </c>
      <c r="I7450">
        <v>0.23586741089820901</v>
      </c>
      <c r="J7450">
        <v>2</v>
      </c>
    </row>
    <row r="7451" spans="1:10" x14ac:dyDescent="0.35">
      <c r="A7451" s="1">
        <v>45411.633356134298</v>
      </c>
      <c r="B7451">
        <v>970</v>
      </c>
      <c r="C7451">
        <v>7499.1729999999998</v>
      </c>
      <c r="D7451">
        <v>0</v>
      </c>
      <c r="E7451">
        <v>0.6378173828125</v>
      </c>
      <c r="F7451">
        <v>-4.1868347674608203E-2</v>
      </c>
      <c r="G7451">
        <v>1</v>
      </c>
      <c r="H7451">
        <v>2.2862243652343799</v>
      </c>
      <c r="I7451">
        <v>0.28041848540306102</v>
      </c>
      <c r="J7451">
        <v>2</v>
      </c>
    </row>
    <row r="7452" spans="1:10" x14ac:dyDescent="0.35">
      <c r="A7452" s="1">
        <v>45411.633367604198</v>
      </c>
      <c r="B7452">
        <v>961</v>
      </c>
      <c r="C7452">
        <v>7500.1639999999998</v>
      </c>
      <c r="D7452">
        <v>0</v>
      </c>
      <c r="E7452">
        <v>0.623931884765625</v>
      </c>
      <c r="F7452">
        <v>-6.5533064305782304E-2</v>
      </c>
      <c r="G7452">
        <v>1</v>
      </c>
      <c r="H7452">
        <v>2.2840881347656299</v>
      </c>
      <c r="I7452">
        <v>0.27833247184753401</v>
      </c>
      <c r="J7452">
        <v>2</v>
      </c>
    </row>
    <row r="7453" spans="1:10" x14ac:dyDescent="0.35">
      <c r="A7453" s="1">
        <v>45411.633379247702</v>
      </c>
      <c r="B7453">
        <v>967</v>
      </c>
      <c r="C7453">
        <v>7501.17</v>
      </c>
      <c r="D7453">
        <v>0</v>
      </c>
      <c r="E7453">
        <v>0.610198974609375</v>
      </c>
      <c r="F7453">
        <v>-8.8937737047672299E-2</v>
      </c>
      <c r="G7453">
        <v>1</v>
      </c>
      <c r="H7453">
        <v>2.3146057128906299</v>
      </c>
      <c r="I7453">
        <v>0.30813252925872803</v>
      </c>
      <c r="J7453">
        <v>2</v>
      </c>
    </row>
    <row r="7454" spans="1:10" x14ac:dyDescent="0.35">
      <c r="A7454" s="1">
        <v>45411.633390891198</v>
      </c>
      <c r="B7454">
        <v>973</v>
      </c>
      <c r="C7454">
        <v>7502.1760000000004</v>
      </c>
      <c r="D7454">
        <v>0</v>
      </c>
      <c r="E7454">
        <v>0.646820068359375</v>
      </c>
      <c r="F7454">
        <v>-2.6525288820266699E-2</v>
      </c>
      <c r="G7454">
        <v>1</v>
      </c>
      <c r="H7454">
        <v>2.2779846191406299</v>
      </c>
      <c r="I7454">
        <v>0.27237245440483099</v>
      </c>
      <c r="J7454">
        <v>2</v>
      </c>
    </row>
    <row r="7455" spans="1:10" x14ac:dyDescent="0.35">
      <c r="A7455" s="1">
        <v>45411.633402615698</v>
      </c>
      <c r="B7455">
        <v>986</v>
      </c>
      <c r="C7455">
        <v>7503.1890000000003</v>
      </c>
      <c r="D7455">
        <v>0</v>
      </c>
      <c r="E7455">
        <v>0.66558837890625</v>
      </c>
      <c r="F7455">
        <v>5.4610888473689599E-3</v>
      </c>
      <c r="G7455">
        <v>1</v>
      </c>
      <c r="H7455">
        <v>2.2126770019531299</v>
      </c>
      <c r="I7455">
        <v>0.20860035717487299</v>
      </c>
      <c r="J7455">
        <v>2</v>
      </c>
    </row>
    <row r="7456" spans="1:10" x14ac:dyDescent="0.35">
      <c r="A7456" s="1">
        <v>45411.633414247699</v>
      </c>
      <c r="B7456">
        <v>991</v>
      </c>
      <c r="C7456">
        <v>7504.1940000000004</v>
      </c>
      <c r="D7456">
        <v>0</v>
      </c>
      <c r="E7456">
        <v>0.624237060546875</v>
      </c>
      <c r="F7456">
        <v>-6.5012961626052898E-2</v>
      </c>
      <c r="G7456">
        <v>1</v>
      </c>
      <c r="H7456">
        <v>2.2444152832031299</v>
      </c>
      <c r="I7456">
        <v>0.23959240317344699</v>
      </c>
      <c r="J7456">
        <v>2</v>
      </c>
    </row>
    <row r="7457" spans="1:10" x14ac:dyDescent="0.35">
      <c r="A7457" s="1">
        <v>45411.6334258102</v>
      </c>
      <c r="B7457">
        <v>990</v>
      </c>
      <c r="C7457">
        <v>7505.1930000000002</v>
      </c>
      <c r="D7457">
        <v>0</v>
      </c>
      <c r="E7457">
        <v>0.610809326171875</v>
      </c>
      <c r="F7457">
        <v>-8.7897524237632793E-2</v>
      </c>
      <c r="G7457">
        <v>1</v>
      </c>
      <c r="H7457">
        <v>2.3118591308593799</v>
      </c>
      <c r="I7457">
        <v>0.305450528860092</v>
      </c>
      <c r="J7457">
        <v>2</v>
      </c>
    </row>
    <row r="7458" spans="1:10" x14ac:dyDescent="0.35">
      <c r="A7458" s="1">
        <v>45411.6334375347</v>
      </c>
      <c r="B7458">
        <v>3</v>
      </c>
      <c r="C7458">
        <v>7506.2060000000001</v>
      </c>
      <c r="D7458">
        <v>0</v>
      </c>
      <c r="E7458">
        <v>0.595855712890625</v>
      </c>
      <c r="F7458">
        <v>-0.113382607698441</v>
      </c>
      <c r="G7458">
        <v>1</v>
      </c>
      <c r="H7458">
        <v>2.28912353515625</v>
      </c>
      <c r="I7458">
        <v>0.28324949741363498</v>
      </c>
      <c r="J7458">
        <v>2</v>
      </c>
    </row>
    <row r="7459" spans="1:10" x14ac:dyDescent="0.35">
      <c r="A7459" s="1">
        <v>45411.633449247704</v>
      </c>
      <c r="B7459">
        <v>15</v>
      </c>
      <c r="C7459">
        <v>7507.2179999999998</v>
      </c>
      <c r="D7459">
        <v>0</v>
      </c>
      <c r="E7459">
        <v>0.628662109375</v>
      </c>
      <c r="F7459">
        <v>-5.7471457868814503E-2</v>
      </c>
      <c r="G7459">
        <v>1</v>
      </c>
      <c r="H7459">
        <v>2.31292724609375</v>
      </c>
      <c r="I7459">
        <v>0.306493520736694</v>
      </c>
      <c r="J7459">
        <v>2</v>
      </c>
    </row>
    <row r="7460" spans="1:10" x14ac:dyDescent="0.35">
      <c r="A7460" s="1">
        <v>45411.6334608912</v>
      </c>
      <c r="B7460">
        <v>21</v>
      </c>
      <c r="C7460">
        <v>7508.2240000000002</v>
      </c>
      <c r="D7460">
        <v>0</v>
      </c>
      <c r="E7460">
        <v>0.60028076171875</v>
      </c>
      <c r="F7460">
        <v>-0.105841100215912</v>
      </c>
      <c r="G7460">
        <v>1</v>
      </c>
      <c r="H7460">
        <v>2.31689453125</v>
      </c>
      <c r="I7460">
        <v>0.31036752462387102</v>
      </c>
      <c r="J7460">
        <v>2</v>
      </c>
    </row>
    <row r="7461" spans="1:10" x14ac:dyDescent="0.35">
      <c r="A7461" s="1">
        <v>45411.633472465299</v>
      </c>
      <c r="B7461">
        <v>21</v>
      </c>
      <c r="C7461">
        <v>7509.2240000000002</v>
      </c>
      <c r="D7461">
        <v>0</v>
      </c>
      <c r="E7461">
        <v>0.596923828125</v>
      </c>
      <c r="F7461">
        <v>-0.111562244594097</v>
      </c>
      <c r="G7461">
        <v>1</v>
      </c>
      <c r="H7461">
        <v>2.2669982910156299</v>
      </c>
      <c r="I7461">
        <v>0.26164445281028698</v>
      </c>
      <c r="J7461">
        <v>2</v>
      </c>
    </row>
    <row r="7462" spans="1:10" x14ac:dyDescent="0.35">
      <c r="A7462" s="1">
        <v>45411.633484166698</v>
      </c>
      <c r="B7462">
        <v>32</v>
      </c>
      <c r="C7462">
        <v>7510.2349999999997</v>
      </c>
      <c r="D7462">
        <v>0</v>
      </c>
      <c r="E7462">
        <v>0.59051513671875</v>
      </c>
      <c r="F7462">
        <v>-0.122484423220158</v>
      </c>
      <c r="G7462">
        <v>1</v>
      </c>
      <c r="H7462">
        <v>2.20062255859375</v>
      </c>
      <c r="I7462">
        <v>0.196829333901405</v>
      </c>
      <c r="J7462">
        <v>2</v>
      </c>
    </row>
    <row r="7463" spans="1:10" x14ac:dyDescent="0.35">
      <c r="A7463" s="1">
        <v>45411.633495798596</v>
      </c>
      <c r="B7463">
        <v>37</v>
      </c>
      <c r="C7463">
        <v>7511.24</v>
      </c>
      <c r="D7463">
        <v>0</v>
      </c>
      <c r="E7463">
        <v>0.58563232421875</v>
      </c>
      <c r="F7463">
        <v>-0.130806088447571</v>
      </c>
      <c r="G7463">
        <v>1</v>
      </c>
      <c r="H7463">
        <v>2.2013854980468799</v>
      </c>
      <c r="I7463">
        <v>0.197574332356453</v>
      </c>
      <c r="J7463">
        <v>2</v>
      </c>
    </row>
    <row r="7464" spans="1:10" x14ac:dyDescent="0.35">
      <c r="A7464" s="1">
        <v>45411.633507488397</v>
      </c>
      <c r="B7464">
        <v>47</v>
      </c>
      <c r="C7464">
        <v>7512.25</v>
      </c>
      <c r="D7464">
        <v>0</v>
      </c>
      <c r="E7464">
        <v>0.57891845703125</v>
      </c>
      <c r="F7464">
        <v>-0.14224836230278001</v>
      </c>
      <c r="G7464">
        <v>1</v>
      </c>
      <c r="H7464">
        <v>2.2528076171875</v>
      </c>
      <c r="I7464">
        <v>0.247787430882454</v>
      </c>
      <c r="J7464">
        <v>2</v>
      </c>
    </row>
    <row r="7465" spans="1:10" x14ac:dyDescent="0.35">
      <c r="A7465" s="1">
        <v>45411.633519143499</v>
      </c>
      <c r="B7465">
        <v>54</v>
      </c>
      <c r="C7465">
        <v>7513.2569999999996</v>
      </c>
      <c r="D7465">
        <v>0</v>
      </c>
      <c r="E7465">
        <v>0.57464599609375</v>
      </c>
      <c r="F7465">
        <v>-0.149529814720154</v>
      </c>
      <c r="G7465">
        <v>1</v>
      </c>
      <c r="H7465">
        <v>2.1888732910156299</v>
      </c>
      <c r="I7465">
        <v>0.18535631895065299</v>
      </c>
      <c r="J7465">
        <v>2</v>
      </c>
    </row>
    <row r="7466" spans="1:10" x14ac:dyDescent="0.35">
      <c r="A7466" s="1">
        <v>45411.633530717598</v>
      </c>
      <c r="B7466">
        <v>54</v>
      </c>
      <c r="C7466">
        <v>7514.2569999999996</v>
      </c>
      <c r="D7466">
        <v>0</v>
      </c>
      <c r="E7466">
        <v>0.616607666015625</v>
      </c>
      <c r="F7466">
        <v>-7.80155584216118E-2</v>
      </c>
      <c r="G7466">
        <v>1</v>
      </c>
      <c r="H7466">
        <v>2.18017578125</v>
      </c>
      <c r="I7466">
        <v>0.176863297820091</v>
      </c>
      <c r="J7466">
        <v>2</v>
      </c>
    </row>
    <row r="7467" spans="1:10" x14ac:dyDescent="0.35">
      <c r="A7467" s="1">
        <v>45411.6335423727</v>
      </c>
      <c r="B7467">
        <v>61</v>
      </c>
      <c r="C7467">
        <v>7515.2640000000001</v>
      </c>
      <c r="D7467">
        <v>0</v>
      </c>
      <c r="E7467">
        <v>0.574798583984375</v>
      </c>
      <c r="F7467">
        <v>-0.149269759654999</v>
      </c>
      <c r="G7467">
        <v>1</v>
      </c>
      <c r="H7467">
        <v>2.17437744140625</v>
      </c>
      <c r="I7467">
        <v>0.17120128870010401</v>
      </c>
      <c r="J7467">
        <v>2</v>
      </c>
    </row>
    <row r="7468" spans="1:10" x14ac:dyDescent="0.35">
      <c r="A7468" s="1">
        <v>45411.633554016204</v>
      </c>
      <c r="B7468">
        <v>67</v>
      </c>
      <c r="C7468">
        <v>7516.27</v>
      </c>
      <c r="D7468">
        <v>0</v>
      </c>
      <c r="E7468">
        <v>0.600128173828125</v>
      </c>
      <c r="F7468">
        <v>-0.10610115528106701</v>
      </c>
      <c r="G7468">
        <v>1</v>
      </c>
      <c r="H7468">
        <v>2.1672058105468799</v>
      </c>
      <c r="I7468">
        <v>0.16419827938079801</v>
      </c>
      <c r="J7468">
        <v>2</v>
      </c>
    </row>
    <row r="7469" spans="1:10" x14ac:dyDescent="0.35">
      <c r="A7469" s="1">
        <v>45411.633565590302</v>
      </c>
      <c r="B7469">
        <v>67</v>
      </c>
      <c r="C7469">
        <v>7517.27</v>
      </c>
      <c r="D7469">
        <v>0</v>
      </c>
      <c r="E7469">
        <v>0.62530517578125</v>
      </c>
      <c r="F7469">
        <v>-6.3192598521709401E-2</v>
      </c>
      <c r="G7469">
        <v>1</v>
      </c>
      <c r="H7469">
        <v>2.1661376953125</v>
      </c>
      <c r="I7469">
        <v>0.163155272603035</v>
      </c>
      <c r="J7469">
        <v>2</v>
      </c>
    </row>
    <row r="7470" spans="1:10" x14ac:dyDescent="0.35">
      <c r="A7470" s="1">
        <v>45411.6335771991</v>
      </c>
      <c r="B7470">
        <v>70</v>
      </c>
      <c r="C7470">
        <v>7518.2730000000001</v>
      </c>
      <c r="D7470">
        <v>0</v>
      </c>
      <c r="E7470">
        <v>0.56732177734375</v>
      </c>
      <c r="F7470">
        <v>-0.162012308835983</v>
      </c>
      <c r="G7470">
        <v>1</v>
      </c>
      <c r="H7470">
        <v>2.1809387207031299</v>
      </c>
      <c r="I7470">
        <v>0.17760831117629999</v>
      </c>
      <c r="J7470">
        <v>2</v>
      </c>
    </row>
    <row r="7471" spans="1:10" x14ac:dyDescent="0.35">
      <c r="A7471" s="1">
        <v>45411.633588854202</v>
      </c>
      <c r="B7471">
        <v>77</v>
      </c>
      <c r="C7471">
        <v>7519.28</v>
      </c>
      <c r="D7471">
        <v>0</v>
      </c>
      <c r="E7471">
        <v>0.622406005859375</v>
      </c>
      <c r="F7471">
        <v>-6.8133585155010196E-2</v>
      </c>
      <c r="G7471">
        <v>1</v>
      </c>
      <c r="H7471">
        <v>2.07183837890625</v>
      </c>
      <c r="I7471">
        <v>7.1073122322559398E-2</v>
      </c>
      <c r="J7471">
        <v>2</v>
      </c>
    </row>
    <row r="7472" spans="1:10" x14ac:dyDescent="0.35">
      <c r="A7472" s="1">
        <v>45411.633600416702</v>
      </c>
      <c r="B7472">
        <v>76</v>
      </c>
      <c r="C7472">
        <v>7520.2790000000005</v>
      </c>
      <c r="D7472">
        <v>0</v>
      </c>
      <c r="E7472">
        <v>0.645904541015625</v>
      </c>
      <c r="F7472">
        <v>-2.80856005847454E-2</v>
      </c>
      <c r="G7472">
        <v>1</v>
      </c>
      <c r="H7472">
        <v>2.15545654296875</v>
      </c>
      <c r="I7472">
        <v>0.152725264430046</v>
      </c>
      <c r="J7472">
        <v>2</v>
      </c>
    </row>
    <row r="7473" spans="1:10" x14ac:dyDescent="0.35">
      <c r="A7473" s="1">
        <v>45411.633612002297</v>
      </c>
      <c r="B7473">
        <v>77</v>
      </c>
      <c r="C7473">
        <v>7521.28</v>
      </c>
      <c r="D7473">
        <v>0</v>
      </c>
      <c r="E7473">
        <v>0.630645751953125</v>
      </c>
      <c r="F7473">
        <v>-5.4090786725282697E-2</v>
      </c>
      <c r="G7473">
        <v>1</v>
      </c>
      <c r="H7473">
        <v>2.13653564453125</v>
      </c>
      <c r="I7473">
        <v>0.13424922525882699</v>
      </c>
      <c r="J7473">
        <v>2</v>
      </c>
    </row>
    <row r="7474" spans="1:10" x14ac:dyDescent="0.35">
      <c r="A7474" s="1">
        <v>45411.633623588001</v>
      </c>
      <c r="B7474">
        <v>78</v>
      </c>
      <c r="C7474">
        <v>7522.2809999999999</v>
      </c>
      <c r="D7474">
        <v>0</v>
      </c>
      <c r="E7474">
        <v>0.617218017578125</v>
      </c>
      <c r="F7474">
        <v>-7.6975345611572293E-2</v>
      </c>
      <c r="G7474">
        <v>1</v>
      </c>
      <c r="H7474">
        <v>2.1635437011718799</v>
      </c>
      <c r="I7474">
        <v>0.160622268915176</v>
      </c>
      <c r="J7474">
        <v>2</v>
      </c>
    </row>
    <row r="7475" spans="1:10" x14ac:dyDescent="0.35">
      <c r="A7475" s="1">
        <v>45411.633635196798</v>
      </c>
      <c r="B7475">
        <v>81</v>
      </c>
      <c r="C7475">
        <v>7523.2839999999997</v>
      </c>
      <c r="D7475">
        <v>0</v>
      </c>
      <c r="E7475">
        <v>0.63079833984375</v>
      </c>
      <c r="F7475">
        <v>-5.3830731660127598E-2</v>
      </c>
      <c r="G7475">
        <v>1</v>
      </c>
      <c r="H7475">
        <v>2.1038818359375</v>
      </c>
      <c r="I7475">
        <v>0.102363176643848</v>
      </c>
      <c r="J7475">
        <v>2</v>
      </c>
    </row>
    <row r="7476" spans="1:10" x14ac:dyDescent="0.35">
      <c r="A7476" s="1">
        <v>45411.633646805603</v>
      </c>
      <c r="B7476">
        <v>84</v>
      </c>
      <c r="C7476">
        <v>7524.2870000000003</v>
      </c>
      <c r="D7476">
        <v>0</v>
      </c>
      <c r="E7476">
        <v>0.582122802734375</v>
      </c>
      <c r="F7476">
        <v>-0.136787280440331</v>
      </c>
      <c r="G7476">
        <v>1</v>
      </c>
      <c r="H7476">
        <v>2.10662841796875</v>
      </c>
      <c r="I7476">
        <v>0.10504517704248401</v>
      </c>
      <c r="J7476">
        <v>2</v>
      </c>
    </row>
    <row r="7477" spans="1:10" x14ac:dyDescent="0.35">
      <c r="A7477" s="1">
        <v>45411.6336583796</v>
      </c>
      <c r="B7477">
        <v>84</v>
      </c>
      <c r="C7477">
        <v>7525.2870000000003</v>
      </c>
      <c r="D7477">
        <v>0</v>
      </c>
      <c r="E7477">
        <v>0.5426025390625</v>
      </c>
      <c r="F7477">
        <v>-0.20414070785045599</v>
      </c>
      <c r="G7477">
        <v>1</v>
      </c>
      <c r="H7477">
        <v>2.0562744140625</v>
      </c>
      <c r="I7477">
        <v>5.5875096470117597E-2</v>
      </c>
      <c r="J7477">
        <v>2</v>
      </c>
    </row>
    <row r="7478" spans="1:10" x14ac:dyDescent="0.35">
      <c r="A7478" s="1">
        <v>45411.633669965297</v>
      </c>
      <c r="B7478">
        <v>85</v>
      </c>
      <c r="C7478">
        <v>7526.2879999999996</v>
      </c>
      <c r="D7478">
        <v>0</v>
      </c>
      <c r="E7478">
        <v>0.607757568359375</v>
      </c>
      <c r="F7478">
        <v>-9.3098565936088604E-2</v>
      </c>
      <c r="G7478">
        <v>1</v>
      </c>
      <c r="H7478">
        <v>2.15179443359375</v>
      </c>
      <c r="I7478">
        <v>0.14914925396442399</v>
      </c>
      <c r="J7478">
        <v>2</v>
      </c>
    </row>
    <row r="7479" spans="1:10" x14ac:dyDescent="0.35">
      <c r="A7479" s="1">
        <v>45411.633681655097</v>
      </c>
      <c r="B7479">
        <v>95</v>
      </c>
      <c r="C7479">
        <v>7527.2979999999998</v>
      </c>
      <c r="D7479">
        <v>0</v>
      </c>
      <c r="E7479">
        <v>0.545654296875</v>
      </c>
      <c r="F7479">
        <v>-0.19893966615200001</v>
      </c>
      <c r="G7479">
        <v>1</v>
      </c>
      <c r="H7479">
        <v>2.147216796875</v>
      </c>
      <c r="I7479">
        <v>0.14467924833297699</v>
      </c>
      <c r="J7479">
        <v>2</v>
      </c>
    </row>
    <row r="7480" spans="1:10" x14ac:dyDescent="0.35">
      <c r="A7480" s="1">
        <v>45411.633693263902</v>
      </c>
      <c r="B7480">
        <v>98</v>
      </c>
      <c r="C7480">
        <v>7528.3010000000004</v>
      </c>
      <c r="D7480">
        <v>0</v>
      </c>
      <c r="E7480">
        <v>0.581817626953125</v>
      </c>
      <c r="F7480">
        <v>-0.13730737566947901</v>
      </c>
      <c r="G7480">
        <v>1</v>
      </c>
      <c r="H7480">
        <v>2.1623229980468799</v>
      </c>
      <c r="I7480">
        <v>0.15943028032779699</v>
      </c>
      <c r="J7480">
        <v>2</v>
      </c>
    </row>
    <row r="7481" spans="1:10" x14ac:dyDescent="0.35">
      <c r="A7481" s="1">
        <v>45411.633704849497</v>
      </c>
      <c r="B7481">
        <v>99</v>
      </c>
      <c r="C7481">
        <v>7529.3019999999997</v>
      </c>
      <c r="D7481">
        <v>0</v>
      </c>
      <c r="E7481">
        <v>0.5908203125</v>
      </c>
      <c r="F7481">
        <v>-0.121964320540428</v>
      </c>
      <c r="G7481">
        <v>1</v>
      </c>
      <c r="H7481">
        <v>2.1734619140625</v>
      </c>
      <c r="I7481">
        <v>0.17030729353427901</v>
      </c>
      <c r="J7481">
        <v>2</v>
      </c>
    </row>
    <row r="7482" spans="1:10" x14ac:dyDescent="0.35">
      <c r="A7482" s="1">
        <v>45411.6337165972</v>
      </c>
      <c r="B7482">
        <v>114</v>
      </c>
      <c r="C7482">
        <v>7530.317</v>
      </c>
      <c r="D7482">
        <v>0</v>
      </c>
      <c r="E7482">
        <v>0.590972900390625</v>
      </c>
      <c r="F7482">
        <v>-0.12170426547527299</v>
      </c>
      <c r="G7482">
        <v>1</v>
      </c>
      <c r="H7482">
        <v>2.1794128417968799</v>
      </c>
      <c r="I7482">
        <v>0.176118299365044</v>
      </c>
      <c r="J7482">
        <v>2</v>
      </c>
    </row>
    <row r="7483" spans="1:10" x14ac:dyDescent="0.35">
      <c r="A7483" s="1">
        <v>45411.633728298599</v>
      </c>
      <c r="B7483">
        <v>125</v>
      </c>
      <c r="C7483">
        <v>7531.3280000000004</v>
      </c>
      <c r="D7483">
        <v>0</v>
      </c>
      <c r="E7483">
        <v>0.54168701171875</v>
      </c>
      <c r="F7483">
        <v>-0.205701008439064</v>
      </c>
      <c r="G7483">
        <v>1</v>
      </c>
      <c r="H7483">
        <v>2.113037109375</v>
      </c>
      <c r="I7483">
        <v>0.111303187906742</v>
      </c>
      <c r="J7483">
        <v>2</v>
      </c>
    </row>
    <row r="7484" spans="1:10" x14ac:dyDescent="0.35">
      <c r="A7484" s="1">
        <v>45411.633739884302</v>
      </c>
      <c r="B7484">
        <v>126</v>
      </c>
      <c r="C7484">
        <v>7532.3289999999997</v>
      </c>
      <c r="D7484">
        <v>0</v>
      </c>
      <c r="E7484">
        <v>0.6109619140625</v>
      </c>
      <c r="F7484">
        <v>-8.7637476623058305E-2</v>
      </c>
      <c r="G7484">
        <v>1</v>
      </c>
      <c r="H7484">
        <v>2.1160888671875</v>
      </c>
      <c r="I7484">
        <v>0.114283196628094</v>
      </c>
      <c r="J7484">
        <v>2</v>
      </c>
    </row>
    <row r="7485" spans="1:10" x14ac:dyDescent="0.35">
      <c r="A7485" s="1">
        <v>45411.633751608802</v>
      </c>
      <c r="B7485">
        <v>139</v>
      </c>
      <c r="C7485">
        <v>7533.3419999999996</v>
      </c>
      <c r="D7485">
        <v>0</v>
      </c>
      <c r="E7485">
        <v>0.582733154296875</v>
      </c>
      <c r="F7485">
        <v>-0.13574706017971</v>
      </c>
      <c r="G7485">
        <v>1</v>
      </c>
      <c r="H7485">
        <v>2.1125793457031299</v>
      </c>
      <c r="I7485">
        <v>0.11085619032383</v>
      </c>
      <c r="J7485">
        <v>2</v>
      </c>
    </row>
    <row r="7486" spans="1:10" x14ac:dyDescent="0.35">
      <c r="A7486" s="1">
        <v>45411.633763263897</v>
      </c>
      <c r="B7486">
        <v>146</v>
      </c>
      <c r="C7486">
        <v>7534.3490000000002</v>
      </c>
      <c r="D7486">
        <v>0</v>
      </c>
      <c r="E7486">
        <v>0.53558349609375</v>
      </c>
      <c r="F7486">
        <v>-0.21610309183597601</v>
      </c>
      <c r="G7486">
        <v>1</v>
      </c>
      <c r="H7486">
        <v>2.161865234375</v>
      </c>
      <c r="I7486">
        <v>0.15898327529430401</v>
      </c>
      <c r="J7486">
        <v>2</v>
      </c>
    </row>
    <row r="7487" spans="1:10" x14ac:dyDescent="0.35">
      <c r="A7487" s="1">
        <v>45411.6337749421</v>
      </c>
      <c r="B7487">
        <v>155</v>
      </c>
      <c r="C7487">
        <v>7535.3580000000002</v>
      </c>
      <c r="D7487">
        <v>0</v>
      </c>
      <c r="E7487">
        <v>0.571136474609375</v>
      </c>
      <c r="F7487">
        <v>-0.15551100671291401</v>
      </c>
      <c r="G7487">
        <v>1</v>
      </c>
      <c r="H7487">
        <v>2.04010009765625</v>
      </c>
      <c r="I7487">
        <v>4.0081068873405498E-2</v>
      </c>
      <c r="J7487">
        <v>2</v>
      </c>
    </row>
    <row r="7488" spans="1:10" x14ac:dyDescent="0.35">
      <c r="A7488" s="1">
        <v>45411.633786516199</v>
      </c>
      <c r="B7488">
        <v>155</v>
      </c>
      <c r="C7488">
        <v>7536.3580000000002</v>
      </c>
      <c r="D7488">
        <v>0</v>
      </c>
      <c r="E7488">
        <v>0.56304931640625</v>
      </c>
      <c r="F7488">
        <v>-0.16929376125335699</v>
      </c>
      <c r="G7488">
        <v>1</v>
      </c>
      <c r="H7488">
        <v>2.0611572265625</v>
      </c>
      <c r="I7488">
        <v>6.0643102973699597E-2</v>
      </c>
      <c r="J7488">
        <v>2</v>
      </c>
    </row>
    <row r="7489" spans="1:10" x14ac:dyDescent="0.35">
      <c r="A7489" s="1">
        <v>45411.633798101902</v>
      </c>
      <c r="B7489">
        <v>156</v>
      </c>
      <c r="C7489">
        <v>7537.3590000000004</v>
      </c>
      <c r="D7489">
        <v>0</v>
      </c>
      <c r="E7489">
        <v>0.500640869140625</v>
      </c>
      <c r="F7489">
        <v>-0.27565497159957902</v>
      </c>
      <c r="G7489">
        <v>1</v>
      </c>
      <c r="H7489">
        <v>2.05474853515625</v>
      </c>
      <c r="I7489">
        <v>5.4385092109441799E-2</v>
      </c>
      <c r="J7489">
        <v>2</v>
      </c>
    </row>
    <row r="7490" spans="1:10" x14ac:dyDescent="0.35">
      <c r="A7490" s="1">
        <v>45411.6338097685</v>
      </c>
      <c r="B7490">
        <v>164</v>
      </c>
      <c r="C7490">
        <v>7538.3670000000002</v>
      </c>
      <c r="D7490">
        <v>0</v>
      </c>
      <c r="E7490">
        <v>0.61859130859375</v>
      </c>
      <c r="F7490">
        <v>-7.4634879827499404E-2</v>
      </c>
      <c r="G7490">
        <v>1</v>
      </c>
      <c r="H7490">
        <v>2.1260070800781299</v>
      </c>
      <c r="I7490">
        <v>0.123968213796616</v>
      </c>
      <c r="J7490">
        <v>2</v>
      </c>
    </row>
    <row r="7491" spans="1:10" x14ac:dyDescent="0.35">
      <c r="A7491" s="1">
        <v>45411.633821423602</v>
      </c>
      <c r="B7491">
        <v>171</v>
      </c>
      <c r="C7491">
        <v>7539.3739999999998</v>
      </c>
      <c r="D7491">
        <v>0</v>
      </c>
      <c r="E7491">
        <v>0.5352783203125</v>
      </c>
      <c r="F7491">
        <v>-0.21662318706512501</v>
      </c>
      <c r="G7491">
        <v>1</v>
      </c>
      <c r="H7491">
        <v>2.09014892578125</v>
      </c>
      <c r="I7491">
        <v>8.8953152298927293E-2</v>
      </c>
      <c r="J7491">
        <v>2</v>
      </c>
    </row>
    <row r="7492" spans="1:10" x14ac:dyDescent="0.35">
      <c r="A7492" s="1">
        <v>45411.633832997701</v>
      </c>
      <c r="B7492">
        <v>171</v>
      </c>
      <c r="C7492">
        <v>7540.3739999999998</v>
      </c>
      <c r="D7492">
        <v>0</v>
      </c>
      <c r="E7492">
        <v>0.572052001953125</v>
      </c>
      <c r="F7492">
        <v>-0.153950691223145</v>
      </c>
      <c r="G7492">
        <v>1</v>
      </c>
      <c r="H7492">
        <v>2.0550537109375</v>
      </c>
      <c r="I7492">
        <v>5.4683092981576899E-2</v>
      </c>
      <c r="J7492">
        <v>2</v>
      </c>
    </row>
    <row r="7493" spans="1:10" x14ac:dyDescent="0.35">
      <c r="A7493" s="1">
        <v>45411.633844675896</v>
      </c>
      <c r="B7493">
        <v>180</v>
      </c>
      <c r="C7493">
        <v>7541.3829999999998</v>
      </c>
      <c r="D7493">
        <v>0</v>
      </c>
      <c r="E7493">
        <v>0.57464599609375</v>
      </c>
      <c r="F7493">
        <v>-0.149529814720154</v>
      </c>
      <c r="G7493">
        <v>1</v>
      </c>
      <c r="H7493">
        <v>2.1012878417968799</v>
      </c>
      <c r="I7493">
        <v>9.9830172955989796E-2</v>
      </c>
      <c r="J7493">
        <v>2</v>
      </c>
    </row>
    <row r="7494" spans="1:10" x14ac:dyDescent="0.35">
      <c r="A7494" s="1">
        <v>45411.6338563194</v>
      </c>
      <c r="B7494">
        <v>186</v>
      </c>
      <c r="C7494">
        <v>7542.3890000000001</v>
      </c>
      <c r="D7494">
        <v>0</v>
      </c>
      <c r="E7494">
        <v>0.583648681640625</v>
      </c>
      <c r="F7494">
        <v>-0.13418675959110299</v>
      </c>
      <c r="G7494">
        <v>1</v>
      </c>
      <c r="H7494">
        <v>2.0770263671875</v>
      </c>
      <c r="I7494">
        <v>7.6139129698276506E-2</v>
      </c>
      <c r="J7494">
        <v>2</v>
      </c>
    </row>
    <row r="7495" spans="1:10" x14ac:dyDescent="0.35">
      <c r="A7495" s="1">
        <v>45411.633867951401</v>
      </c>
      <c r="B7495">
        <v>191</v>
      </c>
      <c r="C7495">
        <v>7543.3940000000002</v>
      </c>
      <c r="D7495">
        <v>0</v>
      </c>
      <c r="E7495">
        <v>0.507659912109375</v>
      </c>
      <c r="F7495">
        <v>-0.263692587614059</v>
      </c>
      <c r="G7495">
        <v>1</v>
      </c>
      <c r="H7495">
        <v>2.0783996582031299</v>
      </c>
      <c r="I7495">
        <v>7.7480129897594494E-2</v>
      </c>
      <c r="J7495">
        <v>2</v>
      </c>
    </row>
    <row r="7496" spans="1:10" x14ac:dyDescent="0.35">
      <c r="A7496" s="1">
        <v>45411.6338796528</v>
      </c>
      <c r="B7496">
        <v>202</v>
      </c>
      <c r="C7496">
        <v>7544.4049999999997</v>
      </c>
      <c r="D7496">
        <v>0</v>
      </c>
      <c r="E7496">
        <v>0.5596923828125</v>
      </c>
      <c r="F7496">
        <v>-0.175014898180962</v>
      </c>
      <c r="G7496">
        <v>1</v>
      </c>
      <c r="H7496">
        <v>2.0649719238281299</v>
      </c>
      <c r="I7496">
        <v>6.4368113875389099E-2</v>
      </c>
      <c r="J7496">
        <v>2</v>
      </c>
    </row>
    <row r="7497" spans="1:10" x14ac:dyDescent="0.35">
      <c r="A7497" s="1">
        <v>45411.633891331003</v>
      </c>
      <c r="B7497">
        <v>211</v>
      </c>
      <c r="C7497">
        <v>7545.4139999999998</v>
      </c>
      <c r="D7497">
        <v>0</v>
      </c>
      <c r="E7497">
        <v>0.517120361328125</v>
      </c>
      <c r="F7497">
        <v>-0.24756936728954301</v>
      </c>
      <c r="G7497">
        <v>1</v>
      </c>
      <c r="H7497">
        <v>2.09136962890625</v>
      </c>
      <c r="I7497">
        <v>9.0145155787467998E-2</v>
      </c>
      <c r="J7497">
        <v>2</v>
      </c>
    </row>
    <row r="7498" spans="1:10" x14ac:dyDescent="0.35">
      <c r="A7498" s="1">
        <v>45411.633903020796</v>
      </c>
      <c r="B7498">
        <v>221</v>
      </c>
      <c r="C7498">
        <v>7546.424</v>
      </c>
      <c r="D7498">
        <v>0</v>
      </c>
      <c r="E7498">
        <v>0.577545166015625</v>
      </c>
      <c r="F7498">
        <v>-0.144588828086853</v>
      </c>
      <c r="G7498">
        <v>1</v>
      </c>
      <c r="H7498">
        <v>2.0030212402343799</v>
      </c>
      <c r="I7498">
        <v>3.8740066811442401E-3</v>
      </c>
      <c r="J7498">
        <v>2</v>
      </c>
    </row>
    <row r="7499" spans="1:10" x14ac:dyDescent="0.35">
      <c r="A7499" s="1">
        <v>45411.6339147338</v>
      </c>
      <c r="B7499">
        <v>233</v>
      </c>
      <c r="C7499">
        <v>7547.4359999999997</v>
      </c>
      <c r="D7499">
        <v>0</v>
      </c>
      <c r="E7499">
        <v>0.598297119140625</v>
      </c>
      <c r="F7499">
        <v>-0.109221778810024</v>
      </c>
      <c r="G7499">
        <v>1</v>
      </c>
      <c r="H7499">
        <v>2.0538330078125</v>
      </c>
      <c r="I7499">
        <v>5.3491093218326603E-2</v>
      </c>
      <c r="J7499">
        <v>2</v>
      </c>
    </row>
    <row r="7500" spans="1:10" x14ac:dyDescent="0.35">
      <c r="A7500" s="1">
        <v>45411.633926388902</v>
      </c>
      <c r="B7500">
        <v>240</v>
      </c>
      <c r="C7500">
        <v>7548.4430000000002</v>
      </c>
      <c r="D7500">
        <v>0</v>
      </c>
      <c r="E7500">
        <v>0.6390380859375</v>
      </c>
      <c r="F7500">
        <v>-3.9787933230400099E-2</v>
      </c>
      <c r="G7500">
        <v>1</v>
      </c>
      <c r="H7500">
        <v>2.09930419921875</v>
      </c>
      <c r="I7500">
        <v>9.7893171012401595E-2</v>
      </c>
      <c r="J7500">
        <v>2</v>
      </c>
    </row>
    <row r="7501" spans="1:10" x14ac:dyDescent="0.35">
      <c r="A7501" s="1">
        <v>45411.633937986102</v>
      </c>
      <c r="B7501">
        <v>242</v>
      </c>
      <c r="C7501">
        <v>7549.4449999999997</v>
      </c>
      <c r="D7501">
        <v>0</v>
      </c>
      <c r="E7501">
        <v>0.555572509765625</v>
      </c>
      <c r="F7501">
        <v>-0.18203629553317999</v>
      </c>
      <c r="G7501">
        <v>1</v>
      </c>
      <c r="H7501">
        <v>2.07366943359375</v>
      </c>
      <c r="I7501">
        <v>7.2861127555370303E-2</v>
      </c>
      <c r="J7501">
        <v>2</v>
      </c>
    </row>
    <row r="7502" spans="1:10" x14ac:dyDescent="0.35">
      <c r="A7502" s="1">
        <v>45411.633949675903</v>
      </c>
      <c r="B7502">
        <v>252</v>
      </c>
      <c r="C7502">
        <v>7550.4549999999999</v>
      </c>
      <c r="D7502">
        <v>0</v>
      </c>
      <c r="E7502">
        <v>0.615081787109375</v>
      </c>
      <c r="F7502">
        <v>-8.0616071820259094E-2</v>
      </c>
      <c r="G7502">
        <v>1</v>
      </c>
      <c r="H7502">
        <v>2.0872497558593799</v>
      </c>
      <c r="I7502">
        <v>8.6122147738933605E-2</v>
      </c>
      <c r="J7502">
        <v>2</v>
      </c>
    </row>
    <row r="7503" spans="1:10" x14ac:dyDescent="0.35">
      <c r="A7503" s="1">
        <v>45411.633961400497</v>
      </c>
      <c r="B7503">
        <v>265</v>
      </c>
      <c r="C7503">
        <v>7551.4679999999998</v>
      </c>
      <c r="D7503">
        <v>0</v>
      </c>
      <c r="E7503">
        <v>0.63323974609375</v>
      </c>
      <c r="F7503">
        <v>-4.9669902771711301E-2</v>
      </c>
      <c r="G7503">
        <v>1</v>
      </c>
      <c r="H7503">
        <v>2.0668029785156299</v>
      </c>
      <c r="I7503">
        <v>6.6156111657619504E-2</v>
      </c>
      <c r="J7503">
        <v>2</v>
      </c>
    </row>
    <row r="7504" spans="1:10" x14ac:dyDescent="0.35">
      <c r="A7504" s="1">
        <v>45411.633973020798</v>
      </c>
      <c r="B7504">
        <v>269</v>
      </c>
      <c r="C7504">
        <v>7552.4719999999998</v>
      </c>
      <c r="D7504">
        <v>0</v>
      </c>
      <c r="E7504">
        <v>0.58258056640625</v>
      </c>
      <c r="F7504">
        <v>-0.136007115244865</v>
      </c>
      <c r="G7504">
        <v>1</v>
      </c>
      <c r="H7504">
        <v>2.0982360839843799</v>
      </c>
      <c r="I7504">
        <v>9.68501642346382E-2</v>
      </c>
      <c r="J7504">
        <v>2</v>
      </c>
    </row>
    <row r="7505" spans="1:10" x14ac:dyDescent="0.35">
      <c r="A7505" s="1">
        <v>45411.6339847454</v>
      </c>
      <c r="B7505">
        <v>282</v>
      </c>
      <c r="C7505">
        <v>7553.4849999999997</v>
      </c>
      <c r="D7505">
        <v>0</v>
      </c>
      <c r="E7505">
        <v>0.605316162109375</v>
      </c>
      <c r="F7505">
        <v>-9.7259394824504894E-2</v>
      </c>
      <c r="G7505">
        <v>1</v>
      </c>
      <c r="H7505">
        <v>2.09381103515625</v>
      </c>
      <c r="I7505">
        <v>9.25291553139687E-2</v>
      </c>
      <c r="J7505">
        <v>2</v>
      </c>
    </row>
    <row r="7506" spans="1:10" x14ac:dyDescent="0.35">
      <c r="A7506" s="1">
        <v>45411.633996377299</v>
      </c>
      <c r="B7506">
        <v>287</v>
      </c>
      <c r="C7506">
        <v>7554.49</v>
      </c>
      <c r="D7506">
        <v>0</v>
      </c>
      <c r="E7506">
        <v>0.548248291015625</v>
      </c>
      <c r="F7506">
        <v>-0.19451878964901001</v>
      </c>
      <c r="G7506">
        <v>1</v>
      </c>
      <c r="H7506">
        <v>2.1015930175781299</v>
      </c>
      <c r="I7506">
        <v>0.100128173828125</v>
      </c>
      <c r="J7506">
        <v>2</v>
      </c>
    </row>
    <row r="7507" spans="1:10" x14ac:dyDescent="0.35">
      <c r="A7507" s="1">
        <v>45411.6340080671</v>
      </c>
      <c r="B7507">
        <v>297</v>
      </c>
      <c r="C7507">
        <v>7555.5</v>
      </c>
      <c r="D7507">
        <v>0</v>
      </c>
      <c r="E7507">
        <v>0.567779541015625</v>
      </c>
      <c r="F7507">
        <v>-0.16123214364051799</v>
      </c>
      <c r="G7507">
        <v>1</v>
      </c>
      <c r="H7507">
        <v>2.09686279296875</v>
      </c>
      <c r="I7507">
        <v>9.5509164035320296E-2</v>
      </c>
      <c r="J7507">
        <v>2</v>
      </c>
    </row>
    <row r="7508" spans="1:10" x14ac:dyDescent="0.35">
      <c r="A7508" s="1">
        <v>45411.634019710596</v>
      </c>
      <c r="B7508">
        <v>303</v>
      </c>
      <c r="C7508">
        <v>7556.5060000000003</v>
      </c>
      <c r="D7508">
        <v>0</v>
      </c>
      <c r="E7508">
        <v>0.587158203125</v>
      </c>
      <c r="F7508">
        <v>-0.12820556759834301</v>
      </c>
      <c r="G7508">
        <v>1</v>
      </c>
      <c r="H7508">
        <v>2.0567321777343799</v>
      </c>
      <c r="I7508">
        <v>5.6322097778320299E-2</v>
      </c>
      <c r="J7508">
        <v>2</v>
      </c>
    </row>
    <row r="7509" spans="1:10" x14ac:dyDescent="0.35">
      <c r="A7509" s="1">
        <v>45411.634031377303</v>
      </c>
      <c r="B7509">
        <v>311</v>
      </c>
      <c r="C7509">
        <v>7557.5140000000001</v>
      </c>
      <c r="D7509">
        <v>0</v>
      </c>
      <c r="E7509">
        <v>0.573577880859375</v>
      </c>
      <c r="F7509">
        <v>-0.15135017037391699</v>
      </c>
      <c r="G7509">
        <v>1</v>
      </c>
      <c r="H7509">
        <v>2.07427978515625</v>
      </c>
      <c r="I7509">
        <v>7.3457129299640697E-2</v>
      </c>
      <c r="J7509">
        <v>2</v>
      </c>
    </row>
    <row r="7510" spans="1:10" x14ac:dyDescent="0.35">
      <c r="A7510" s="1">
        <v>45411.634042951402</v>
      </c>
      <c r="B7510">
        <v>311</v>
      </c>
      <c r="C7510">
        <v>7558.5140000000001</v>
      </c>
      <c r="D7510">
        <v>0</v>
      </c>
      <c r="E7510">
        <v>0.585174560546875</v>
      </c>
      <c r="F7510">
        <v>-0.131586238741875</v>
      </c>
      <c r="G7510">
        <v>1</v>
      </c>
      <c r="H7510">
        <v>2.139892578125</v>
      </c>
      <c r="I7510">
        <v>0.13752724230289501</v>
      </c>
      <c r="J7510">
        <v>2</v>
      </c>
    </row>
    <row r="7511" spans="1:10" x14ac:dyDescent="0.35">
      <c r="A7511" s="1">
        <v>45411.634054606497</v>
      </c>
      <c r="B7511">
        <v>318</v>
      </c>
      <c r="C7511">
        <v>7559.5209999999997</v>
      </c>
      <c r="D7511">
        <v>0</v>
      </c>
      <c r="E7511">
        <v>0.583648681640625</v>
      </c>
      <c r="F7511">
        <v>-0.13418675959110299</v>
      </c>
      <c r="G7511">
        <v>1</v>
      </c>
      <c r="H7511">
        <v>2.0574951171875</v>
      </c>
      <c r="I7511">
        <v>5.7067096233367899E-2</v>
      </c>
      <c r="J7511">
        <v>2</v>
      </c>
    </row>
    <row r="7512" spans="1:10" x14ac:dyDescent="0.35">
      <c r="A7512" s="1">
        <v>45411.6340662847</v>
      </c>
      <c r="B7512">
        <v>327</v>
      </c>
      <c r="C7512">
        <v>7560.53</v>
      </c>
      <c r="D7512">
        <v>0</v>
      </c>
      <c r="E7512">
        <v>0.54901123046875</v>
      </c>
      <c r="F7512">
        <v>-0.193218529224396</v>
      </c>
      <c r="G7512">
        <v>1</v>
      </c>
      <c r="H7512">
        <v>2.0448303222656299</v>
      </c>
      <c r="I7512">
        <v>4.4700074940919897E-2</v>
      </c>
      <c r="J7512">
        <v>2</v>
      </c>
    </row>
    <row r="7513" spans="1:10" x14ac:dyDescent="0.35">
      <c r="A7513" s="1">
        <v>45411.634077928204</v>
      </c>
      <c r="B7513">
        <v>333</v>
      </c>
      <c r="C7513">
        <v>7561.5360000000001</v>
      </c>
      <c r="D7513">
        <v>0</v>
      </c>
      <c r="E7513">
        <v>0.579071044921875</v>
      </c>
      <c r="F7513">
        <v>-0.14198830723762501</v>
      </c>
      <c r="G7513">
        <v>1</v>
      </c>
      <c r="H7513">
        <v>2.03460693359375</v>
      </c>
      <c r="I7513">
        <v>3.4717060625553103E-2</v>
      </c>
      <c r="J7513">
        <v>2</v>
      </c>
    </row>
    <row r="7514" spans="1:10" x14ac:dyDescent="0.35">
      <c r="A7514" s="1">
        <v>45411.634089629602</v>
      </c>
      <c r="B7514">
        <v>344</v>
      </c>
      <c r="C7514">
        <v>7562.5469999999996</v>
      </c>
      <c r="D7514">
        <v>0</v>
      </c>
      <c r="E7514">
        <v>0.587005615234375</v>
      </c>
      <c r="F7514">
        <v>-0.12846560776233701</v>
      </c>
      <c r="G7514">
        <v>1</v>
      </c>
      <c r="H7514">
        <v>1.97265625</v>
      </c>
      <c r="I7514">
        <v>-2.5777043774724E-2</v>
      </c>
      <c r="J7514">
        <v>2</v>
      </c>
    </row>
    <row r="7515" spans="1:10" x14ac:dyDescent="0.35">
      <c r="A7515" s="1">
        <v>45411.634101273201</v>
      </c>
      <c r="B7515">
        <v>350</v>
      </c>
      <c r="C7515">
        <v>7563.5529999999999</v>
      </c>
      <c r="D7515">
        <v>0</v>
      </c>
      <c r="E7515">
        <v>0.574798583984375</v>
      </c>
      <c r="F7515">
        <v>-0.149269759654999</v>
      </c>
      <c r="G7515">
        <v>1</v>
      </c>
      <c r="H7515">
        <v>2.025146484375</v>
      </c>
      <c r="I7515">
        <v>2.5479042902588799E-2</v>
      </c>
      <c r="J7515">
        <v>2</v>
      </c>
    </row>
    <row r="7516" spans="1:10" x14ac:dyDescent="0.35">
      <c r="A7516" s="1">
        <v>45411.634112974498</v>
      </c>
      <c r="B7516">
        <v>361</v>
      </c>
      <c r="C7516">
        <v>7564.5640000000003</v>
      </c>
      <c r="D7516">
        <v>0</v>
      </c>
      <c r="E7516">
        <v>0.61279296875</v>
      </c>
      <c r="F7516">
        <v>-8.4516853094100994E-2</v>
      </c>
      <c r="G7516">
        <v>1</v>
      </c>
      <c r="H7516">
        <v>2.0484924316406299</v>
      </c>
      <c r="I7516">
        <v>4.8276081681251498E-2</v>
      </c>
      <c r="J7516">
        <v>2</v>
      </c>
    </row>
    <row r="7517" spans="1:10" x14ac:dyDescent="0.35">
      <c r="A7517" s="1">
        <v>45411.634124687502</v>
      </c>
      <c r="B7517">
        <v>373</v>
      </c>
      <c r="C7517">
        <v>7565.576</v>
      </c>
      <c r="D7517">
        <v>0</v>
      </c>
      <c r="E7517">
        <v>0.5816650390625</v>
      </c>
      <c r="F7517">
        <v>-0.13756743073463401</v>
      </c>
      <c r="G7517">
        <v>1</v>
      </c>
      <c r="H7517">
        <v>2.00439453125</v>
      </c>
      <c r="I7517">
        <v>5.2150087431073197E-3</v>
      </c>
      <c r="J7517">
        <v>2</v>
      </c>
    </row>
    <row r="7518" spans="1:10" x14ac:dyDescent="0.35">
      <c r="A7518" s="1">
        <v>45411.634136273096</v>
      </c>
      <c r="B7518">
        <v>374</v>
      </c>
      <c r="C7518">
        <v>7566.5770000000002</v>
      </c>
      <c r="D7518">
        <v>0</v>
      </c>
      <c r="E7518">
        <v>0.616912841796875</v>
      </c>
      <c r="F7518">
        <v>-7.74954482913017E-2</v>
      </c>
      <c r="G7518">
        <v>1</v>
      </c>
      <c r="H7518">
        <v>2.0445251464843799</v>
      </c>
      <c r="I7518">
        <v>4.4402077794074998E-2</v>
      </c>
      <c r="J7518">
        <v>2</v>
      </c>
    </row>
    <row r="7519" spans="1:10" x14ac:dyDescent="0.35">
      <c r="A7519" s="1">
        <v>45411.634148020799</v>
      </c>
      <c r="B7519">
        <v>389</v>
      </c>
      <c r="C7519">
        <v>7567.5919999999996</v>
      </c>
      <c r="D7519">
        <v>0</v>
      </c>
      <c r="E7519">
        <v>0.584869384765625</v>
      </c>
      <c r="F7519">
        <v>-0.132106333971024</v>
      </c>
      <c r="G7519">
        <v>1</v>
      </c>
      <c r="H7519">
        <v>2.03643798828125</v>
      </c>
      <c r="I7519">
        <v>3.65050621330738E-2</v>
      </c>
      <c r="J7519">
        <v>2</v>
      </c>
    </row>
    <row r="7520" spans="1:10" x14ac:dyDescent="0.35">
      <c r="A7520" s="1">
        <v>45411.6341596528</v>
      </c>
      <c r="B7520">
        <v>394</v>
      </c>
      <c r="C7520">
        <v>7568.5969999999998</v>
      </c>
      <c r="D7520">
        <v>0</v>
      </c>
      <c r="E7520">
        <v>0.6256103515625</v>
      </c>
      <c r="F7520">
        <v>-6.2672495841979994E-2</v>
      </c>
      <c r="G7520">
        <v>1</v>
      </c>
      <c r="H7520">
        <v>1.9477844238281301</v>
      </c>
      <c r="I7520">
        <v>-5.00640869140625E-2</v>
      </c>
      <c r="J7520">
        <v>2</v>
      </c>
    </row>
    <row r="7521" spans="1:10" x14ac:dyDescent="0.35">
      <c r="A7521" s="1">
        <v>45411.634171354199</v>
      </c>
      <c r="B7521">
        <v>405</v>
      </c>
      <c r="C7521">
        <v>7569.6080000000002</v>
      </c>
      <c r="D7521">
        <v>0</v>
      </c>
      <c r="E7521">
        <v>0.598297119140625</v>
      </c>
      <c r="F7521">
        <v>-0.109221778810024</v>
      </c>
      <c r="G7521">
        <v>1</v>
      </c>
      <c r="H7521">
        <v>2.0426940917968799</v>
      </c>
      <c r="I7521">
        <v>4.2614072561264003E-2</v>
      </c>
      <c r="J7521">
        <v>2</v>
      </c>
    </row>
    <row r="7522" spans="1:10" x14ac:dyDescent="0.35">
      <c r="A7522" s="1">
        <v>45411.634182928203</v>
      </c>
      <c r="B7522">
        <v>405</v>
      </c>
      <c r="C7522">
        <v>7570.6080000000002</v>
      </c>
      <c r="D7522">
        <v>0</v>
      </c>
      <c r="E7522">
        <v>0.583038330078125</v>
      </c>
      <c r="F7522">
        <v>-0.135226964950562</v>
      </c>
      <c r="G7522">
        <v>1</v>
      </c>
      <c r="H7522">
        <v>2.0697021484375</v>
      </c>
      <c r="I7522">
        <v>6.8987116217613206E-2</v>
      </c>
      <c r="J7522">
        <v>2</v>
      </c>
    </row>
    <row r="7523" spans="1:10" x14ac:dyDescent="0.35">
      <c r="A7523" s="1">
        <v>45411.634194583297</v>
      </c>
      <c r="B7523">
        <v>412</v>
      </c>
      <c r="C7523">
        <v>7571.6149999999998</v>
      </c>
      <c r="D7523">
        <v>0</v>
      </c>
      <c r="E7523">
        <v>0.579833984375</v>
      </c>
      <c r="F7523">
        <v>-0.140688046813011</v>
      </c>
      <c r="G7523">
        <v>1</v>
      </c>
      <c r="H7523">
        <v>2.05230712890625</v>
      </c>
      <c r="I7523">
        <v>5.2001088857650798E-2</v>
      </c>
      <c r="J7523">
        <v>2</v>
      </c>
    </row>
    <row r="7524" spans="1:10" x14ac:dyDescent="0.35">
      <c r="A7524" s="1">
        <v>45411.634206261602</v>
      </c>
      <c r="B7524">
        <v>421</v>
      </c>
      <c r="C7524">
        <v>7572.6239999999998</v>
      </c>
      <c r="D7524">
        <v>0</v>
      </c>
      <c r="E7524">
        <v>0.616912841796875</v>
      </c>
      <c r="F7524">
        <v>-7.74954482913017E-2</v>
      </c>
      <c r="G7524">
        <v>1</v>
      </c>
      <c r="H7524">
        <v>2.01568603515625</v>
      </c>
      <c r="I7524">
        <v>1.62410270422697E-2</v>
      </c>
      <c r="J7524">
        <v>2</v>
      </c>
    </row>
    <row r="7525" spans="1:10" x14ac:dyDescent="0.35">
      <c r="A7525" s="1">
        <v>45411.6342179282</v>
      </c>
      <c r="B7525">
        <v>429</v>
      </c>
      <c r="C7525">
        <v>7573.6319999999996</v>
      </c>
      <c r="D7525">
        <v>0</v>
      </c>
      <c r="E7525">
        <v>0.54046630859375</v>
      </c>
      <c r="F7525">
        <v>-0.20778143405914301</v>
      </c>
      <c r="G7525">
        <v>1</v>
      </c>
      <c r="H7525">
        <v>1.97967529296875</v>
      </c>
      <c r="I7525">
        <v>-1.8923033028841001E-2</v>
      </c>
      <c r="J7525">
        <v>2</v>
      </c>
    </row>
    <row r="7526" spans="1:10" x14ac:dyDescent="0.35">
      <c r="A7526" s="1">
        <v>45411.634229629599</v>
      </c>
      <c r="B7526">
        <v>440</v>
      </c>
      <c r="C7526">
        <v>7574.643</v>
      </c>
      <c r="D7526">
        <v>0</v>
      </c>
      <c r="E7526">
        <v>0.565185546875</v>
      </c>
      <c r="F7526">
        <v>-0.16565303504466999</v>
      </c>
      <c r="G7526">
        <v>1</v>
      </c>
      <c r="H7526">
        <v>2.0109558105468799</v>
      </c>
      <c r="I7526">
        <v>1.16220200434327E-2</v>
      </c>
      <c r="J7526">
        <v>2</v>
      </c>
    </row>
    <row r="7527" spans="1:10" x14ac:dyDescent="0.35">
      <c r="A7527" s="1">
        <v>45411.634241330998</v>
      </c>
      <c r="B7527">
        <v>451</v>
      </c>
      <c r="C7527">
        <v>7575.6540000000005</v>
      </c>
      <c r="D7527">
        <v>0</v>
      </c>
      <c r="E7527">
        <v>0.55511474609375</v>
      </c>
      <c r="F7527">
        <v>-0.18281644582748399</v>
      </c>
      <c r="G7527">
        <v>1</v>
      </c>
      <c r="H7527">
        <v>2.0045471191406299</v>
      </c>
      <c r="I7527">
        <v>5.3640091791749001E-3</v>
      </c>
      <c r="J7527">
        <v>2</v>
      </c>
    </row>
    <row r="7528" spans="1:10" x14ac:dyDescent="0.35">
      <c r="A7528" s="1">
        <v>45411.634252986099</v>
      </c>
      <c r="B7528">
        <v>458</v>
      </c>
      <c r="C7528">
        <v>7576.6610000000001</v>
      </c>
      <c r="D7528">
        <v>0</v>
      </c>
      <c r="E7528">
        <v>0.565948486328125</v>
      </c>
      <c r="F7528">
        <v>-0.16435277462005601</v>
      </c>
      <c r="G7528">
        <v>1</v>
      </c>
      <c r="H7528">
        <v>2.0538330078125</v>
      </c>
      <c r="I7528">
        <v>5.3491093218326603E-2</v>
      </c>
      <c r="J7528">
        <v>2</v>
      </c>
    </row>
    <row r="7529" spans="1:10" x14ac:dyDescent="0.35">
      <c r="A7529" s="1">
        <v>45411.6342646759</v>
      </c>
      <c r="B7529">
        <v>468</v>
      </c>
      <c r="C7529">
        <v>7577.6710000000003</v>
      </c>
      <c r="D7529">
        <v>0</v>
      </c>
      <c r="E7529">
        <v>0.57647705078125</v>
      </c>
      <c r="F7529">
        <v>-0.14640919864177701</v>
      </c>
      <c r="G7529">
        <v>1</v>
      </c>
      <c r="H7529">
        <v>2.02667236328125</v>
      </c>
      <c r="I7529">
        <v>2.69690454006195E-2</v>
      </c>
      <c r="J7529">
        <v>2</v>
      </c>
    </row>
    <row r="7530" spans="1:10" x14ac:dyDescent="0.35">
      <c r="A7530" s="1">
        <v>45411.634276307901</v>
      </c>
      <c r="B7530">
        <v>473</v>
      </c>
      <c r="C7530">
        <v>7578.6760000000004</v>
      </c>
      <c r="D7530">
        <v>0</v>
      </c>
      <c r="E7530">
        <v>0.57403564453125</v>
      </c>
      <c r="F7530">
        <v>-0.15057002007961301</v>
      </c>
      <c r="G7530">
        <v>1</v>
      </c>
      <c r="H7530">
        <v>2.0045471191406299</v>
      </c>
      <c r="I7530">
        <v>5.3640091791749001E-3</v>
      </c>
      <c r="J7530">
        <v>2</v>
      </c>
    </row>
    <row r="7531" spans="1:10" x14ac:dyDescent="0.35">
      <c r="A7531" s="1">
        <v>45411.634287881898</v>
      </c>
      <c r="B7531">
        <v>473</v>
      </c>
      <c r="C7531">
        <v>7579.6760000000004</v>
      </c>
      <c r="D7531">
        <v>0</v>
      </c>
      <c r="E7531">
        <v>0.526123046875</v>
      </c>
      <c r="F7531">
        <v>-0.232226297259331</v>
      </c>
      <c r="G7531">
        <v>1</v>
      </c>
      <c r="H7531">
        <v>1.9659423828125</v>
      </c>
      <c r="I7531">
        <v>-3.2333053648471798E-2</v>
      </c>
      <c r="J7531">
        <v>2</v>
      </c>
    </row>
    <row r="7532" spans="1:10" x14ac:dyDescent="0.35">
      <c r="A7532" s="1">
        <v>45411.6342996065</v>
      </c>
      <c r="B7532">
        <v>486</v>
      </c>
      <c r="C7532">
        <v>7580.6890000000003</v>
      </c>
      <c r="D7532">
        <v>0</v>
      </c>
      <c r="E7532">
        <v>0.55694580078125</v>
      </c>
      <c r="F7532">
        <v>-0.179695829749107</v>
      </c>
      <c r="G7532">
        <v>1</v>
      </c>
      <c r="H7532">
        <v>1.9010925292968801</v>
      </c>
      <c r="I7532">
        <v>-9.5658160746097606E-2</v>
      </c>
      <c r="J7532">
        <v>2</v>
      </c>
    </row>
    <row r="7533" spans="1:10" x14ac:dyDescent="0.35">
      <c r="A7533" s="1">
        <v>45411.634311226902</v>
      </c>
      <c r="B7533">
        <v>490</v>
      </c>
      <c r="C7533">
        <v>7581.6930000000002</v>
      </c>
      <c r="D7533">
        <v>0</v>
      </c>
      <c r="E7533">
        <v>0.589141845703125</v>
      </c>
      <c r="F7533">
        <v>-0.12482488900423</v>
      </c>
      <c r="G7533">
        <v>1</v>
      </c>
      <c r="H7533">
        <v>1.9825744628906301</v>
      </c>
      <c r="I7533">
        <v>-1.6092028468847299E-2</v>
      </c>
      <c r="J7533">
        <v>2</v>
      </c>
    </row>
    <row r="7534" spans="1:10" x14ac:dyDescent="0.35">
      <c r="A7534" s="1">
        <v>45411.6343228935</v>
      </c>
      <c r="B7534">
        <v>498</v>
      </c>
      <c r="C7534">
        <v>7582.701</v>
      </c>
      <c r="D7534">
        <v>0</v>
      </c>
      <c r="E7534">
        <v>0.563507080078125</v>
      </c>
      <c r="F7534">
        <v>-0.16851359605789201</v>
      </c>
      <c r="G7534">
        <v>1</v>
      </c>
      <c r="H7534">
        <v>1.98944091796875</v>
      </c>
      <c r="I7534">
        <v>-9.3870162963867205E-3</v>
      </c>
      <c r="J7534">
        <v>2</v>
      </c>
    </row>
    <row r="7535" spans="1:10" x14ac:dyDescent="0.35">
      <c r="A7535" s="1">
        <v>45411.634334479197</v>
      </c>
      <c r="B7535">
        <v>499</v>
      </c>
      <c r="C7535">
        <v>7583.7020000000002</v>
      </c>
      <c r="D7535">
        <v>0</v>
      </c>
      <c r="E7535">
        <v>0.519561767578125</v>
      </c>
      <c r="F7535">
        <v>-0.24340853095054599</v>
      </c>
      <c r="G7535">
        <v>1</v>
      </c>
      <c r="H7535">
        <v>1.9580078125</v>
      </c>
      <c r="I7535">
        <v>-4.0081068873405498E-2</v>
      </c>
      <c r="J7535">
        <v>2</v>
      </c>
    </row>
    <row r="7536" spans="1:10" x14ac:dyDescent="0.35">
      <c r="A7536" s="1">
        <v>45411.634346099498</v>
      </c>
      <c r="B7536">
        <v>503</v>
      </c>
      <c r="C7536">
        <v>7584.7060000000001</v>
      </c>
      <c r="D7536">
        <v>0</v>
      </c>
      <c r="E7536">
        <v>0.53680419921875</v>
      </c>
      <c r="F7536">
        <v>-0.21402268111705799</v>
      </c>
      <c r="G7536">
        <v>1</v>
      </c>
      <c r="H7536">
        <v>1.9316101074218801</v>
      </c>
      <c r="I7536">
        <v>-6.58581107854843E-2</v>
      </c>
      <c r="J7536">
        <v>2</v>
      </c>
    </row>
    <row r="7537" spans="1:10" x14ac:dyDescent="0.35">
      <c r="A7537" s="1">
        <v>45411.634357800896</v>
      </c>
      <c r="B7537">
        <v>514</v>
      </c>
      <c r="C7537">
        <v>7585.7169999999996</v>
      </c>
      <c r="D7537">
        <v>0</v>
      </c>
      <c r="E7537">
        <v>0.504608154296875</v>
      </c>
      <c r="F7537">
        <v>-0.26889362931251498</v>
      </c>
      <c r="G7537">
        <v>1</v>
      </c>
      <c r="H7537">
        <v>2.0307922363281299</v>
      </c>
      <c r="I7537">
        <v>3.09920534491539E-2</v>
      </c>
      <c r="J7537">
        <v>2</v>
      </c>
    </row>
    <row r="7538" spans="1:10" x14ac:dyDescent="0.35">
      <c r="A7538" s="1">
        <v>45411.6343694444</v>
      </c>
      <c r="B7538">
        <v>520</v>
      </c>
      <c r="C7538">
        <v>7586.723</v>
      </c>
      <c r="D7538">
        <v>0</v>
      </c>
      <c r="E7538">
        <v>0.5450439453125</v>
      </c>
      <c r="F7538">
        <v>-0.19997987151145899</v>
      </c>
      <c r="G7538">
        <v>1</v>
      </c>
      <c r="H7538">
        <v>2.00714111328125</v>
      </c>
      <c r="I7538">
        <v>7.8970137983560597E-3</v>
      </c>
      <c r="J7538">
        <v>2</v>
      </c>
    </row>
    <row r="7539" spans="1:10" x14ac:dyDescent="0.35">
      <c r="A7539" s="1">
        <v>45411.634381145799</v>
      </c>
      <c r="B7539">
        <v>531</v>
      </c>
      <c r="C7539">
        <v>7587.7340000000004</v>
      </c>
      <c r="D7539">
        <v>0</v>
      </c>
      <c r="E7539">
        <v>0.4974365234375</v>
      </c>
      <c r="F7539">
        <v>-0.28111603856086698</v>
      </c>
      <c r="G7539">
        <v>1</v>
      </c>
      <c r="H7539">
        <v>2.03033447265625</v>
      </c>
      <c r="I7539">
        <v>3.0545052140951202E-2</v>
      </c>
      <c r="J7539">
        <v>2</v>
      </c>
    </row>
    <row r="7540" spans="1:10" x14ac:dyDescent="0.35">
      <c r="A7540" s="1">
        <v>45411.634392800901</v>
      </c>
      <c r="B7540">
        <v>538</v>
      </c>
      <c r="C7540">
        <v>7588.741</v>
      </c>
      <c r="D7540">
        <v>0</v>
      </c>
      <c r="E7540">
        <v>0.482330322265625</v>
      </c>
      <c r="F7540">
        <v>-0.306861191987991</v>
      </c>
      <c r="G7540">
        <v>1</v>
      </c>
      <c r="H7540">
        <v>1.9708251953125</v>
      </c>
      <c r="I7540">
        <v>-2.75650471448898E-2</v>
      </c>
      <c r="J7540">
        <v>2</v>
      </c>
    </row>
    <row r="7541" spans="1:10" x14ac:dyDescent="0.35">
      <c r="A7541" s="1">
        <v>45411.634404479199</v>
      </c>
      <c r="B7541">
        <v>547</v>
      </c>
      <c r="C7541">
        <v>7589.75</v>
      </c>
      <c r="D7541">
        <v>0</v>
      </c>
      <c r="E7541">
        <v>0.521240234375</v>
      </c>
      <c r="F7541">
        <v>-0.240547969937325</v>
      </c>
      <c r="G7541">
        <v>1</v>
      </c>
      <c r="H7541">
        <v>1.9673156738281301</v>
      </c>
      <c r="I7541">
        <v>-3.09920534491539E-2</v>
      </c>
      <c r="J7541">
        <v>2</v>
      </c>
    </row>
    <row r="7542" spans="1:10" x14ac:dyDescent="0.35">
      <c r="A7542" s="1">
        <v>45411.634416088003</v>
      </c>
      <c r="B7542">
        <v>550</v>
      </c>
      <c r="C7542">
        <v>7590.7529999999997</v>
      </c>
      <c r="D7542">
        <v>0</v>
      </c>
      <c r="E7542">
        <v>0.51971435546875</v>
      </c>
      <c r="F7542">
        <v>-0.24314847588539101</v>
      </c>
      <c r="G7542">
        <v>1</v>
      </c>
      <c r="H7542">
        <v>1.9935607910156301</v>
      </c>
      <c r="I7542">
        <v>-5.3640091791749001E-3</v>
      </c>
      <c r="J7542">
        <v>2</v>
      </c>
    </row>
    <row r="7543" spans="1:10" x14ac:dyDescent="0.35">
      <c r="A7543" s="1">
        <v>45411.634427812503</v>
      </c>
      <c r="B7543">
        <v>563</v>
      </c>
      <c r="C7543">
        <v>7591.7659999999996</v>
      </c>
      <c r="D7543">
        <v>0</v>
      </c>
      <c r="E7543">
        <v>0.49713134765625</v>
      </c>
      <c r="F7543">
        <v>-0.28163614869117698</v>
      </c>
      <c r="G7543">
        <v>1</v>
      </c>
      <c r="H7543">
        <v>1.9673156738281301</v>
      </c>
      <c r="I7543">
        <v>-3.09920534491539E-2</v>
      </c>
      <c r="J7543">
        <v>2</v>
      </c>
    </row>
    <row r="7544" spans="1:10" x14ac:dyDescent="0.35">
      <c r="A7544" s="1">
        <v>45411.634439467598</v>
      </c>
      <c r="B7544">
        <v>570</v>
      </c>
      <c r="C7544">
        <v>7592.7730000000001</v>
      </c>
      <c r="D7544">
        <v>0</v>
      </c>
      <c r="E7544">
        <v>0.48095703125</v>
      </c>
      <c r="F7544">
        <v>-0.30920165777206399</v>
      </c>
      <c r="G7544">
        <v>1</v>
      </c>
      <c r="H7544">
        <v>1.9584655761718801</v>
      </c>
      <c r="I7544">
        <v>-3.9634067565202699E-2</v>
      </c>
      <c r="J7544">
        <v>2</v>
      </c>
    </row>
    <row r="7545" spans="1:10" x14ac:dyDescent="0.35">
      <c r="A7545" s="1">
        <v>45411.634451111102</v>
      </c>
      <c r="B7545">
        <v>576</v>
      </c>
      <c r="C7545">
        <v>7593.7790000000005</v>
      </c>
      <c r="D7545">
        <v>0</v>
      </c>
      <c r="E7545">
        <v>0.504608154296875</v>
      </c>
      <c r="F7545">
        <v>-0.26889362931251498</v>
      </c>
      <c r="G7545">
        <v>1</v>
      </c>
      <c r="H7545">
        <v>1.9691467285156301</v>
      </c>
      <c r="I7545">
        <v>-2.92040500789881E-2</v>
      </c>
      <c r="J7545">
        <v>2</v>
      </c>
    </row>
    <row r="7546" spans="1:10" x14ac:dyDescent="0.35">
      <c r="A7546" s="1">
        <v>45411.634462766197</v>
      </c>
      <c r="B7546">
        <v>583</v>
      </c>
      <c r="C7546">
        <v>7594.7860000000001</v>
      </c>
      <c r="D7546">
        <v>0</v>
      </c>
      <c r="E7546">
        <v>0.531005859375</v>
      </c>
      <c r="F7546">
        <v>-0.223904639482498</v>
      </c>
      <c r="G7546">
        <v>1</v>
      </c>
      <c r="H7546">
        <v>1.9610595703125</v>
      </c>
      <c r="I7546">
        <v>-3.7101063877344097E-2</v>
      </c>
      <c r="J7546">
        <v>2</v>
      </c>
    </row>
    <row r="7547" spans="1:10" x14ac:dyDescent="0.35">
      <c r="A7547" s="1">
        <v>45411.634474455997</v>
      </c>
      <c r="B7547">
        <v>593</v>
      </c>
      <c r="C7547">
        <v>7595.7960000000003</v>
      </c>
      <c r="D7547">
        <v>0</v>
      </c>
      <c r="E7547">
        <v>0.4986572265625</v>
      </c>
      <c r="F7547">
        <v>-0.27903562784194902</v>
      </c>
      <c r="G7547">
        <v>1</v>
      </c>
      <c r="H7547">
        <v>2.04803466796875</v>
      </c>
      <c r="I7547">
        <v>4.7829080373048803E-2</v>
      </c>
      <c r="J7547">
        <v>2</v>
      </c>
    </row>
    <row r="7548" spans="1:10" x14ac:dyDescent="0.35">
      <c r="A7548" s="1">
        <v>45411.634486064802</v>
      </c>
      <c r="B7548">
        <v>596</v>
      </c>
      <c r="C7548">
        <v>7596.799</v>
      </c>
      <c r="D7548">
        <v>0</v>
      </c>
      <c r="E7548">
        <v>0.540924072265625</v>
      </c>
      <c r="F7548">
        <v>-0.20700126886367801</v>
      </c>
      <c r="G7548">
        <v>1</v>
      </c>
      <c r="H7548">
        <v>1.9697570800781301</v>
      </c>
      <c r="I7548">
        <v>-2.8608048334717799E-2</v>
      </c>
      <c r="J7548">
        <v>2</v>
      </c>
    </row>
    <row r="7549" spans="1:10" x14ac:dyDescent="0.35">
      <c r="A7549" s="1">
        <v>45411.634497789397</v>
      </c>
      <c r="B7549">
        <v>609</v>
      </c>
      <c r="C7549">
        <v>7597.8119999999999</v>
      </c>
      <c r="D7549">
        <v>0</v>
      </c>
      <c r="E7549">
        <v>0.5596923828125</v>
      </c>
      <c r="F7549">
        <v>-0.175014898180962</v>
      </c>
      <c r="G7549">
        <v>1</v>
      </c>
      <c r="H7549">
        <v>2.0039367675781299</v>
      </c>
      <c r="I7549">
        <v>4.76800836622715E-3</v>
      </c>
      <c r="J7549">
        <v>2</v>
      </c>
    </row>
    <row r="7550" spans="1:10" x14ac:dyDescent="0.35">
      <c r="A7550" s="1">
        <v>45411.634509363401</v>
      </c>
      <c r="B7550">
        <v>609</v>
      </c>
      <c r="C7550">
        <v>7598.8119999999999</v>
      </c>
      <c r="D7550">
        <v>0</v>
      </c>
      <c r="E7550">
        <v>0.498046875</v>
      </c>
      <c r="F7550">
        <v>-0.28007584810257002</v>
      </c>
      <c r="G7550">
        <v>1</v>
      </c>
      <c r="H7550">
        <v>1.9776916503906301</v>
      </c>
      <c r="I7550">
        <v>-2.08600349724293E-2</v>
      </c>
      <c r="J7550">
        <v>2</v>
      </c>
    </row>
    <row r="7551" spans="1:10" x14ac:dyDescent="0.35">
      <c r="A7551" s="1">
        <v>45411.634520972199</v>
      </c>
      <c r="B7551">
        <v>612</v>
      </c>
      <c r="C7551">
        <v>7599.8149999999996</v>
      </c>
      <c r="D7551">
        <v>0</v>
      </c>
      <c r="E7551">
        <v>0.5145263671875</v>
      </c>
      <c r="F7551">
        <v>-0.25199025869369501</v>
      </c>
      <c r="G7551">
        <v>1</v>
      </c>
      <c r="H7551">
        <v>1.96319580078125</v>
      </c>
      <c r="I7551">
        <v>-3.50150614976883E-2</v>
      </c>
      <c r="J7551">
        <v>2</v>
      </c>
    </row>
    <row r="7552" spans="1:10" x14ac:dyDescent="0.35">
      <c r="A7552" s="1">
        <v>45411.634532615702</v>
      </c>
      <c r="B7552">
        <v>618</v>
      </c>
      <c r="C7552">
        <v>7600.8209999999999</v>
      </c>
      <c r="D7552">
        <v>0</v>
      </c>
      <c r="E7552">
        <v>0.568084716796875</v>
      </c>
      <c r="F7552">
        <v>-0.16071204841136899</v>
      </c>
      <c r="G7552">
        <v>1</v>
      </c>
      <c r="H7552">
        <v>1.959228515625</v>
      </c>
      <c r="I7552">
        <v>-3.88890653848648E-2</v>
      </c>
      <c r="J7552">
        <v>2</v>
      </c>
    </row>
    <row r="7553" spans="1:10" x14ac:dyDescent="0.35">
      <c r="A7553" s="1">
        <v>45411.634544259301</v>
      </c>
      <c r="B7553">
        <v>624</v>
      </c>
      <c r="C7553">
        <v>7601.8270000000002</v>
      </c>
      <c r="D7553">
        <v>0</v>
      </c>
      <c r="E7553">
        <v>0.58197021484375</v>
      </c>
      <c r="F7553">
        <v>-0.13704732060432401</v>
      </c>
      <c r="G7553">
        <v>1</v>
      </c>
      <c r="H7553">
        <v>2.0252990722656299</v>
      </c>
      <c r="I7553">
        <v>2.5628043338656401E-2</v>
      </c>
      <c r="J7553">
        <v>2</v>
      </c>
    </row>
    <row r="7554" spans="1:10" x14ac:dyDescent="0.35">
      <c r="A7554" s="1">
        <v>45411.634555833298</v>
      </c>
      <c r="B7554">
        <v>624</v>
      </c>
      <c r="C7554">
        <v>7602.8270000000002</v>
      </c>
      <c r="D7554">
        <v>0</v>
      </c>
      <c r="E7554">
        <v>0.596923828125</v>
      </c>
      <c r="F7554">
        <v>-0.111562244594097</v>
      </c>
      <c r="G7554">
        <v>1</v>
      </c>
      <c r="H7554">
        <v>1.9944763183593801</v>
      </c>
      <c r="I7554">
        <v>-4.4700074940919902E-3</v>
      </c>
      <c r="J7554">
        <v>2</v>
      </c>
    </row>
    <row r="7555" spans="1:10" x14ac:dyDescent="0.35">
      <c r="A7555" s="1">
        <v>45411.634567430599</v>
      </c>
      <c r="B7555">
        <v>626</v>
      </c>
      <c r="C7555">
        <v>7603.8289999999997</v>
      </c>
      <c r="D7555">
        <v>0</v>
      </c>
      <c r="E7555">
        <v>0.508270263671875</v>
      </c>
      <c r="F7555">
        <v>-0.262652367353439</v>
      </c>
      <c r="G7555">
        <v>1</v>
      </c>
      <c r="H7555">
        <v>1.9303894042968801</v>
      </c>
      <c r="I7555">
        <v>-6.7050114274025005E-2</v>
      </c>
      <c r="J7555">
        <v>2</v>
      </c>
    </row>
    <row r="7556" spans="1:10" x14ac:dyDescent="0.35">
      <c r="A7556" s="1">
        <v>45411.634579062498</v>
      </c>
      <c r="B7556">
        <v>631</v>
      </c>
      <c r="C7556">
        <v>7604.8339999999998</v>
      </c>
      <c r="D7556">
        <v>0</v>
      </c>
      <c r="E7556">
        <v>0.484161376953125</v>
      </c>
      <c r="F7556">
        <v>-0.30374056100845298</v>
      </c>
      <c r="G7556">
        <v>1</v>
      </c>
      <c r="H7556">
        <v>1.9868469238281301</v>
      </c>
      <c r="I7556">
        <v>-1.19200199842453E-2</v>
      </c>
      <c r="J7556">
        <v>2</v>
      </c>
    </row>
    <row r="7557" spans="1:10" x14ac:dyDescent="0.35">
      <c r="A7557" s="1">
        <v>45411.634590740701</v>
      </c>
      <c r="B7557">
        <v>640</v>
      </c>
      <c r="C7557">
        <v>7605.8429999999998</v>
      </c>
      <c r="D7557">
        <v>0</v>
      </c>
      <c r="E7557">
        <v>0.501556396484375</v>
      </c>
      <c r="F7557">
        <v>-0.27409464120864901</v>
      </c>
      <c r="G7557">
        <v>1</v>
      </c>
      <c r="H7557">
        <v>1.9462585449218801</v>
      </c>
      <c r="I7557">
        <v>-5.1554087549447999E-2</v>
      </c>
      <c r="J7557">
        <v>2</v>
      </c>
    </row>
    <row r="7558" spans="1:10" x14ac:dyDescent="0.35">
      <c r="A7558" s="1">
        <v>45411.634602361097</v>
      </c>
      <c r="B7558">
        <v>644</v>
      </c>
      <c r="C7558">
        <v>7606.8469999999998</v>
      </c>
      <c r="D7558">
        <v>0</v>
      </c>
      <c r="E7558">
        <v>0.48095703125</v>
      </c>
      <c r="F7558">
        <v>-0.30920165777206399</v>
      </c>
      <c r="G7558">
        <v>1</v>
      </c>
      <c r="H7558">
        <v>1.92108154296875</v>
      </c>
      <c r="I7558">
        <v>-7.6139129698276506E-2</v>
      </c>
      <c r="J7558">
        <v>2</v>
      </c>
    </row>
    <row r="7559" spans="1:10" x14ac:dyDescent="0.35">
      <c r="A7559" s="1">
        <v>45411.634614062503</v>
      </c>
      <c r="B7559">
        <v>655</v>
      </c>
      <c r="C7559">
        <v>7607.8580000000002</v>
      </c>
      <c r="D7559">
        <v>0</v>
      </c>
      <c r="E7559">
        <v>0.471038818359375</v>
      </c>
      <c r="F7559">
        <v>-0.32610502839088401</v>
      </c>
      <c r="G7559">
        <v>1</v>
      </c>
      <c r="H7559">
        <v>1.9647216796875</v>
      </c>
      <c r="I7559">
        <v>-3.3525057137012503E-2</v>
      </c>
      <c r="J7559">
        <v>2</v>
      </c>
    </row>
    <row r="7560" spans="1:10" x14ac:dyDescent="0.35">
      <c r="A7560" s="1">
        <v>45411.634625740699</v>
      </c>
      <c r="B7560">
        <v>664</v>
      </c>
      <c r="C7560">
        <v>7608.8670000000002</v>
      </c>
      <c r="D7560">
        <v>0</v>
      </c>
      <c r="E7560">
        <v>0.4559326171875</v>
      </c>
      <c r="F7560">
        <v>-0.35185015201568598</v>
      </c>
      <c r="G7560">
        <v>1</v>
      </c>
      <c r="H7560">
        <v>1.9703674316406301</v>
      </c>
      <c r="I7560">
        <v>-2.8012048453092599E-2</v>
      </c>
      <c r="J7560">
        <v>2</v>
      </c>
    </row>
    <row r="7561" spans="1:10" x14ac:dyDescent="0.35">
      <c r="A7561" s="1">
        <v>45411.6346373958</v>
      </c>
      <c r="B7561">
        <v>671</v>
      </c>
      <c r="C7561">
        <v>7609.8739999999998</v>
      </c>
      <c r="D7561">
        <v>0</v>
      </c>
      <c r="E7561">
        <v>0.449066162109375</v>
      </c>
      <c r="F7561">
        <v>-0.36355248093605003</v>
      </c>
      <c r="G7561">
        <v>1</v>
      </c>
      <c r="H7561">
        <v>1.9453430175781301</v>
      </c>
      <c r="I7561">
        <v>-5.24480901658535E-2</v>
      </c>
      <c r="J7561">
        <v>2</v>
      </c>
    </row>
    <row r="7562" spans="1:10" x14ac:dyDescent="0.35">
      <c r="A7562" s="1">
        <v>45411.634649016203</v>
      </c>
      <c r="B7562">
        <v>675</v>
      </c>
      <c r="C7562">
        <v>7610.8779999999997</v>
      </c>
      <c r="D7562">
        <v>0</v>
      </c>
      <c r="E7562">
        <v>0.492401123046875</v>
      </c>
      <c r="F7562">
        <v>-0.289697766304016</v>
      </c>
      <c r="G7562">
        <v>1</v>
      </c>
      <c r="H7562">
        <v>1.883544921875</v>
      </c>
      <c r="I7562">
        <v>-0.112793192267418</v>
      </c>
      <c r="J7562">
        <v>2</v>
      </c>
    </row>
    <row r="7563" spans="1:10" x14ac:dyDescent="0.35">
      <c r="A7563" s="1">
        <v>45411.634660717602</v>
      </c>
      <c r="B7563">
        <v>686</v>
      </c>
      <c r="C7563">
        <v>7611.8890000000001</v>
      </c>
      <c r="D7563">
        <v>0</v>
      </c>
      <c r="E7563">
        <v>0.487060546875</v>
      </c>
      <c r="F7563">
        <v>-0.29879957437515298</v>
      </c>
      <c r="G7563">
        <v>1</v>
      </c>
      <c r="H7563">
        <v>1.8867492675781301</v>
      </c>
      <c r="I7563">
        <v>-0.109664186835289</v>
      </c>
      <c r="J7563">
        <v>2</v>
      </c>
    </row>
    <row r="7564" spans="1:10" x14ac:dyDescent="0.35">
      <c r="A7564" s="1">
        <v>45411.634672291701</v>
      </c>
      <c r="B7564">
        <v>686</v>
      </c>
      <c r="C7564">
        <v>7612.8890000000001</v>
      </c>
      <c r="D7564">
        <v>0</v>
      </c>
      <c r="E7564">
        <v>0.452423095703125</v>
      </c>
      <c r="F7564">
        <v>-0.35783135890960699</v>
      </c>
      <c r="G7564">
        <v>1</v>
      </c>
      <c r="H7564">
        <v>1.8980407714843801</v>
      </c>
      <c r="I7564">
        <v>-9.8638169467449202E-2</v>
      </c>
      <c r="J7564">
        <v>2</v>
      </c>
    </row>
    <row r="7565" spans="1:10" x14ac:dyDescent="0.35">
      <c r="A7565" s="1">
        <v>45411.634683865697</v>
      </c>
      <c r="B7565">
        <v>686</v>
      </c>
      <c r="C7565">
        <v>7613.8890000000001</v>
      </c>
      <c r="D7565">
        <v>0</v>
      </c>
      <c r="E7565">
        <v>0.495452880859375</v>
      </c>
      <c r="F7565">
        <v>-0.28449672460556003</v>
      </c>
      <c r="G7565">
        <v>1</v>
      </c>
      <c r="H7565">
        <v>1.9157409667968801</v>
      </c>
      <c r="I7565">
        <v>-8.1354141235351604E-2</v>
      </c>
      <c r="J7565">
        <v>2</v>
      </c>
    </row>
    <row r="7566" spans="1:10" x14ac:dyDescent="0.35">
      <c r="A7566" s="1">
        <v>45411.634695439803</v>
      </c>
      <c r="B7566">
        <v>686</v>
      </c>
      <c r="C7566">
        <v>7614.8890000000001</v>
      </c>
      <c r="D7566">
        <v>0</v>
      </c>
      <c r="E7566">
        <v>0.490875244140625</v>
      </c>
      <c r="F7566">
        <v>-0.29229828715324402</v>
      </c>
      <c r="G7566">
        <v>1</v>
      </c>
      <c r="H7566">
        <v>1.9581604003906301</v>
      </c>
      <c r="I7566">
        <v>-3.9932068437337903E-2</v>
      </c>
      <c r="J7566">
        <v>2</v>
      </c>
    </row>
    <row r="7567" spans="1:10" x14ac:dyDescent="0.35">
      <c r="A7567" s="1">
        <v>45411.6347070255</v>
      </c>
      <c r="B7567">
        <v>687</v>
      </c>
      <c r="C7567">
        <v>7615.89</v>
      </c>
      <c r="D7567">
        <v>0</v>
      </c>
      <c r="E7567">
        <v>0.464019775390625</v>
      </c>
      <c r="F7567">
        <v>-0.33806741237640398</v>
      </c>
      <c r="G7567">
        <v>1</v>
      </c>
      <c r="H7567">
        <v>1.9392395019531301</v>
      </c>
      <c r="I7567">
        <v>-5.8408100157976199E-2</v>
      </c>
      <c r="J7567">
        <v>2</v>
      </c>
    </row>
    <row r="7568" spans="1:10" x14ac:dyDescent="0.35">
      <c r="A7568" s="1">
        <v>45411.634718773203</v>
      </c>
      <c r="B7568">
        <v>702</v>
      </c>
      <c r="C7568">
        <v>7616.9049999999997</v>
      </c>
      <c r="D7568">
        <v>0</v>
      </c>
      <c r="E7568">
        <v>0.4998779296875</v>
      </c>
      <c r="F7568">
        <v>-0.276955217123032</v>
      </c>
      <c r="G7568">
        <v>1</v>
      </c>
      <c r="H7568">
        <v>1.8510437011718801</v>
      </c>
      <c r="I7568">
        <v>-0.14453025162220001</v>
      </c>
      <c r="J7568">
        <v>2</v>
      </c>
    </row>
    <row r="7569" spans="1:10" x14ac:dyDescent="0.35">
      <c r="A7569" s="1">
        <v>45411.634730347199</v>
      </c>
      <c r="B7569">
        <v>702</v>
      </c>
      <c r="C7569">
        <v>7617.9049999999997</v>
      </c>
      <c r="D7569">
        <v>0</v>
      </c>
      <c r="E7569">
        <v>0.531463623046875</v>
      </c>
      <c r="F7569">
        <v>-0.223124489188194</v>
      </c>
      <c r="G7569">
        <v>1</v>
      </c>
      <c r="H7569">
        <v>1.88690185546875</v>
      </c>
      <c r="I7569">
        <v>-0.109515190124512</v>
      </c>
      <c r="J7569">
        <v>2</v>
      </c>
    </row>
    <row r="7570" spans="1:10" x14ac:dyDescent="0.35">
      <c r="A7570" s="1">
        <v>45411.6347419792</v>
      </c>
      <c r="B7570">
        <v>707</v>
      </c>
      <c r="C7570">
        <v>7618.91</v>
      </c>
      <c r="D7570">
        <v>0</v>
      </c>
      <c r="E7570">
        <v>0.503692626953125</v>
      </c>
      <c r="F7570">
        <v>-0.27045392990112299</v>
      </c>
      <c r="G7570">
        <v>1</v>
      </c>
      <c r="H7570">
        <v>1.9287109375</v>
      </c>
      <c r="I7570">
        <v>-6.8689115345478099E-2</v>
      </c>
      <c r="J7570">
        <v>2</v>
      </c>
    </row>
    <row r="7571" spans="1:10" x14ac:dyDescent="0.35">
      <c r="A7571" s="1">
        <v>45411.634753680599</v>
      </c>
      <c r="B7571">
        <v>718</v>
      </c>
      <c r="C7571">
        <v>7619.9210000000003</v>
      </c>
      <c r="D7571">
        <v>0</v>
      </c>
      <c r="E7571">
        <v>0.4718017578125</v>
      </c>
      <c r="F7571">
        <v>-0.32480475306510898</v>
      </c>
      <c r="G7571">
        <v>1</v>
      </c>
      <c r="H7571">
        <v>1.9438171386718801</v>
      </c>
      <c r="I7571">
        <v>-5.3938090801239E-2</v>
      </c>
      <c r="J7571">
        <v>2</v>
      </c>
    </row>
    <row r="7572" spans="1:10" x14ac:dyDescent="0.35">
      <c r="A7572" s="1">
        <v>45411.6347654282</v>
      </c>
      <c r="B7572">
        <v>733</v>
      </c>
      <c r="C7572">
        <v>7620.9359999999997</v>
      </c>
      <c r="D7572">
        <v>0</v>
      </c>
      <c r="E7572">
        <v>0.487060546875</v>
      </c>
      <c r="F7572">
        <v>-0.29879957437515298</v>
      </c>
      <c r="G7572">
        <v>1</v>
      </c>
      <c r="H7572">
        <v>1.9401550292968801</v>
      </c>
      <c r="I7572">
        <v>-5.7514097541570698E-2</v>
      </c>
      <c r="J7572">
        <v>2</v>
      </c>
    </row>
    <row r="7573" spans="1:10" x14ac:dyDescent="0.35">
      <c r="A7573" s="1">
        <v>45411.634777083302</v>
      </c>
      <c r="B7573">
        <v>740</v>
      </c>
      <c r="C7573">
        <v>7621.9430000000002</v>
      </c>
      <c r="D7573">
        <v>0</v>
      </c>
      <c r="E7573">
        <v>0.467529296875</v>
      </c>
      <c r="F7573">
        <v>-0.33208620548248302</v>
      </c>
      <c r="G7573">
        <v>1</v>
      </c>
      <c r="H7573">
        <v>1.92779541015625</v>
      </c>
      <c r="I7573">
        <v>-6.9583117961883503E-2</v>
      </c>
      <c r="J7573">
        <v>2</v>
      </c>
    </row>
    <row r="7574" spans="1:10" x14ac:dyDescent="0.35">
      <c r="A7574" s="1">
        <v>45411.634788796298</v>
      </c>
      <c r="B7574">
        <v>752</v>
      </c>
      <c r="C7574">
        <v>7622.9549999999999</v>
      </c>
      <c r="D7574">
        <v>0</v>
      </c>
      <c r="E7574">
        <v>0.482025146484375</v>
      </c>
      <c r="F7574">
        <v>-0.307381302118301</v>
      </c>
      <c r="G7574">
        <v>1</v>
      </c>
      <c r="H7574">
        <v>1.8731689453125</v>
      </c>
      <c r="I7574">
        <v>-0.122925207018852</v>
      </c>
      <c r="J7574">
        <v>2</v>
      </c>
    </row>
    <row r="7575" spans="1:10" x14ac:dyDescent="0.35">
      <c r="A7575" s="1">
        <v>45411.634800405103</v>
      </c>
      <c r="B7575">
        <v>755</v>
      </c>
      <c r="C7575">
        <v>7623.9579999999996</v>
      </c>
      <c r="D7575">
        <v>0</v>
      </c>
      <c r="E7575">
        <v>0.48095703125</v>
      </c>
      <c r="F7575">
        <v>-0.30920165777206399</v>
      </c>
      <c r="G7575">
        <v>1</v>
      </c>
      <c r="H7575">
        <v>1.9142150878906301</v>
      </c>
      <c r="I7575">
        <v>-8.2844138145446805E-2</v>
      </c>
      <c r="J7575">
        <v>2</v>
      </c>
    </row>
    <row r="7576" spans="1:10" x14ac:dyDescent="0.35">
      <c r="A7576" s="1">
        <v>45411.634811990698</v>
      </c>
      <c r="B7576">
        <v>756</v>
      </c>
      <c r="C7576">
        <v>7624.9589999999998</v>
      </c>
      <c r="D7576">
        <v>0</v>
      </c>
      <c r="E7576">
        <v>0.467681884765625</v>
      </c>
      <c r="F7576">
        <v>-0.33182615041732799</v>
      </c>
      <c r="G7576">
        <v>1</v>
      </c>
      <c r="H7576">
        <v>1.8833923339843801</v>
      </c>
      <c r="I7576">
        <v>-0.112942196428776</v>
      </c>
      <c r="J7576">
        <v>2</v>
      </c>
    </row>
    <row r="7577" spans="1:10" x14ac:dyDescent="0.35">
      <c r="A7577" s="1">
        <v>45411.634823657398</v>
      </c>
      <c r="B7577">
        <v>764</v>
      </c>
      <c r="C7577">
        <v>7625.9669999999996</v>
      </c>
      <c r="D7577">
        <v>0</v>
      </c>
      <c r="E7577">
        <v>0.483245849609375</v>
      </c>
      <c r="F7577">
        <v>-0.30530086159706099</v>
      </c>
      <c r="G7577">
        <v>1</v>
      </c>
      <c r="H7577">
        <v>1.8882751464843801</v>
      </c>
      <c r="I7577">
        <v>-0.108174182474613</v>
      </c>
      <c r="J7577">
        <v>2</v>
      </c>
    </row>
    <row r="7578" spans="1:10" x14ac:dyDescent="0.35">
      <c r="A7578" s="1">
        <v>45411.634835231504</v>
      </c>
      <c r="B7578">
        <v>764</v>
      </c>
      <c r="C7578">
        <v>7626.9669999999996</v>
      </c>
      <c r="D7578">
        <v>0</v>
      </c>
      <c r="E7578">
        <v>0.46539306640625</v>
      </c>
      <c r="F7578">
        <v>-0.33572694659233099</v>
      </c>
      <c r="G7578">
        <v>1</v>
      </c>
      <c r="H7578">
        <v>1.86248779296875</v>
      </c>
      <c r="I7578">
        <v>-0.13335523009300199</v>
      </c>
      <c r="J7578">
        <v>2</v>
      </c>
    </row>
    <row r="7579" spans="1:10" x14ac:dyDescent="0.35">
      <c r="A7579" s="1">
        <v>45411.634846828703</v>
      </c>
      <c r="B7579">
        <v>766</v>
      </c>
      <c r="C7579">
        <v>7627.9690000000001</v>
      </c>
      <c r="D7579">
        <v>0</v>
      </c>
      <c r="E7579">
        <v>0.493621826171875</v>
      </c>
      <c r="F7579">
        <v>-0.28761735558509799</v>
      </c>
      <c r="G7579">
        <v>1</v>
      </c>
      <c r="H7579">
        <v>1.8994140625</v>
      </c>
      <c r="I7579">
        <v>-9.7297169268131298E-2</v>
      </c>
      <c r="J7579">
        <v>2</v>
      </c>
    </row>
    <row r="7580" spans="1:10" x14ac:dyDescent="0.35">
      <c r="A7580" s="1">
        <v>45411.634858483798</v>
      </c>
      <c r="B7580">
        <v>773</v>
      </c>
      <c r="C7580">
        <v>7628.9759999999997</v>
      </c>
      <c r="D7580">
        <v>0</v>
      </c>
      <c r="E7580">
        <v>0.513916015625</v>
      </c>
      <c r="F7580">
        <v>-0.25303044915199302</v>
      </c>
      <c r="G7580">
        <v>1</v>
      </c>
      <c r="H7580">
        <v>1.9189453125</v>
      </c>
      <c r="I7580">
        <v>-7.8225135803222698E-2</v>
      </c>
      <c r="J7580">
        <v>2</v>
      </c>
    </row>
    <row r="7581" spans="1:10" x14ac:dyDescent="0.35">
      <c r="A7581" s="1">
        <v>45411.6348701389</v>
      </c>
      <c r="B7581">
        <v>780</v>
      </c>
      <c r="C7581">
        <v>7629.9830000000002</v>
      </c>
      <c r="D7581">
        <v>0</v>
      </c>
      <c r="E7581">
        <v>0.46478271484375</v>
      </c>
      <c r="F7581">
        <v>-0.336767137050629</v>
      </c>
      <c r="G7581">
        <v>1</v>
      </c>
      <c r="H7581">
        <v>1.9136047363281301</v>
      </c>
      <c r="I7581">
        <v>-8.3440139889717102E-2</v>
      </c>
      <c r="J7581">
        <v>2</v>
      </c>
    </row>
    <row r="7582" spans="1:10" x14ac:dyDescent="0.35">
      <c r="A7582" s="1">
        <v>45411.634881712998</v>
      </c>
      <c r="B7582">
        <v>780</v>
      </c>
      <c r="C7582">
        <v>7630.9830000000002</v>
      </c>
      <c r="D7582">
        <v>0</v>
      </c>
      <c r="E7582">
        <v>0.515899658203125</v>
      </c>
      <c r="F7582">
        <v>-0.249649778008461</v>
      </c>
      <c r="G7582">
        <v>1</v>
      </c>
      <c r="H7582">
        <v>1.8780517578125</v>
      </c>
      <c r="I7582">
        <v>-0.11815720051527</v>
      </c>
      <c r="J7582">
        <v>2</v>
      </c>
    </row>
    <row r="7583" spans="1:10" x14ac:dyDescent="0.35">
      <c r="A7583" s="1">
        <v>45411.634893391201</v>
      </c>
      <c r="B7583">
        <v>789</v>
      </c>
      <c r="C7583">
        <v>7631.9920000000002</v>
      </c>
      <c r="D7583">
        <v>0</v>
      </c>
      <c r="E7583">
        <v>0.52947998046875</v>
      </c>
      <c r="F7583">
        <v>-0.22650516033172599</v>
      </c>
      <c r="G7583">
        <v>1</v>
      </c>
      <c r="H7583">
        <v>1.8719482421875</v>
      </c>
      <c r="I7583">
        <v>-0.12411721050739299</v>
      </c>
      <c r="J7583">
        <v>2</v>
      </c>
    </row>
    <row r="7584" spans="1:10" x14ac:dyDescent="0.35">
      <c r="A7584" s="1">
        <v>45411.634905046303</v>
      </c>
      <c r="B7584">
        <v>796</v>
      </c>
      <c r="C7584">
        <v>7632.9989999999998</v>
      </c>
      <c r="D7584">
        <v>0</v>
      </c>
      <c r="E7584">
        <v>0.56304931640625</v>
      </c>
      <c r="F7584">
        <v>-0.16929376125335699</v>
      </c>
      <c r="G7584">
        <v>1</v>
      </c>
      <c r="H7584">
        <v>1.8751525878906301</v>
      </c>
      <c r="I7584">
        <v>-0.120988205075264</v>
      </c>
      <c r="J7584">
        <v>2</v>
      </c>
    </row>
    <row r="7585" spans="1:10" x14ac:dyDescent="0.35">
      <c r="A7585" s="1">
        <v>45411.634916631898</v>
      </c>
      <c r="B7585">
        <v>797</v>
      </c>
      <c r="C7585">
        <v>7634</v>
      </c>
      <c r="D7585">
        <v>0</v>
      </c>
      <c r="E7585">
        <v>0.52581787109375</v>
      </c>
      <c r="F7585">
        <v>-0.232746407389641</v>
      </c>
      <c r="G7585">
        <v>1</v>
      </c>
      <c r="H7585">
        <v>1.88934326171875</v>
      </c>
      <c r="I7585">
        <v>-0.10713118314743</v>
      </c>
      <c r="J7585">
        <v>2</v>
      </c>
    </row>
    <row r="7586" spans="1:10" x14ac:dyDescent="0.35">
      <c r="A7586" s="1">
        <v>45411.634928379601</v>
      </c>
      <c r="B7586">
        <v>812</v>
      </c>
      <c r="C7586">
        <v>7635.0150000000003</v>
      </c>
      <c r="D7586">
        <v>0</v>
      </c>
      <c r="E7586">
        <v>0.600433349609375</v>
      </c>
      <c r="F7586">
        <v>-0.105581052601337</v>
      </c>
      <c r="G7586">
        <v>1</v>
      </c>
      <c r="H7586">
        <v>1.9683837890625</v>
      </c>
      <c r="I7586">
        <v>-2.9949050396680801E-2</v>
      </c>
      <c r="J7586">
        <v>2</v>
      </c>
    </row>
    <row r="7587" spans="1:10" x14ac:dyDescent="0.35">
      <c r="A7587" s="1">
        <v>45411.634940000004</v>
      </c>
      <c r="B7587">
        <v>816</v>
      </c>
      <c r="C7587">
        <v>7636.0190000000002</v>
      </c>
      <c r="D7587">
        <v>0</v>
      </c>
      <c r="E7587">
        <v>0.60394287109375</v>
      </c>
      <c r="F7587">
        <v>-9.9599860608577701E-2</v>
      </c>
      <c r="G7587">
        <v>1</v>
      </c>
      <c r="H7587">
        <v>1.86248779296875</v>
      </c>
      <c r="I7587">
        <v>-0.13335523009300199</v>
      </c>
      <c r="J7587">
        <v>2</v>
      </c>
    </row>
    <row r="7588" spans="1:10" x14ac:dyDescent="0.35">
      <c r="A7588" s="1">
        <v>45411.634951620399</v>
      </c>
      <c r="B7588">
        <v>820</v>
      </c>
      <c r="C7588">
        <v>7637.0230000000001</v>
      </c>
      <c r="D7588">
        <v>0</v>
      </c>
      <c r="E7588">
        <v>0.482177734375</v>
      </c>
      <c r="F7588">
        <v>-0.30712124705314597</v>
      </c>
      <c r="G7588">
        <v>1</v>
      </c>
      <c r="H7588">
        <v>1.8278503417968801</v>
      </c>
      <c r="I7588">
        <v>-0.16717828810214999</v>
      </c>
      <c r="J7588">
        <v>2</v>
      </c>
    </row>
    <row r="7589" spans="1:10" x14ac:dyDescent="0.35">
      <c r="A7589" s="1">
        <v>45411.634963286997</v>
      </c>
      <c r="B7589">
        <v>828</v>
      </c>
      <c r="C7589">
        <v>7638.0309999999999</v>
      </c>
      <c r="D7589">
        <v>0</v>
      </c>
      <c r="E7589">
        <v>0.49774169921875</v>
      </c>
      <c r="F7589">
        <v>-0.28059595823288003</v>
      </c>
      <c r="G7589">
        <v>1</v>
      </c>
      <c r="H7589">
        <v>1.9139099121093801</v>
      </c>
      <c r="I7589">
        <v>-8.3142139017581898E-2</v>
      </c>
      <c r="J7589">
        <v>2</v>
      </c>
    </row>
    <row r="7590" spans="1:10" x14ac:dyDescent="0.35">
      <c r="A7590" s="1">
        <v>45411.634974930603</v>
      </c>
      <c r="B7590">
        <v>834</v>
      </c>
      <c r="C7590">
        <v>7639.0370000000003</v>
      </c>
      <c r="D7590">
        <v>0</v>
      </c>
      <c r="E7590">
        <v>0.487518310546875</v>
      </c>
      <c r="F7590">
        <v>-0.298019409179688</v>
      </c>
      <c r="G7590">
        <v>1</v>
      </c>
      <c r="H7590">
        <v>1.90093994140625</v>
      </c>
      <c r="I7590">
        <v>-9.5807164907455403E-2</v>
      </c>
      <c r="J7590">
        <v>2</v>
      </c>
    </row>
    <row r="7591" spans="1:10" x14ac:dyDescent="0.35">
      <c r="A7591" s="1">
        <v>45411.634986608798</v>
      </c>
      <c r="B7591">
        <v>843</v>
      </c>
      <c r="C7591">
        <v>7640.0460000000003</v>
      </c>
      <c r="D7591">
        <v>0</v>
      </c>
      <c r="E7591">
        <v>0.507049560546875</v>
      </c>
      <c r="F7591">
        <v>-0.26473277807235701</v>
      </c>
      <c r="G7591">
        <v>1</v>
      </c>
      <c r="H7591">
        <v>1.9261169433593801</v>
      </c>
      <c r="I7591">
        <v>-7.1222119033336598E-2</v>
      </c>
      <c r="J7591">
        <v>2</v>
      </c>
    </row>
    <row r="7592" spans="1:10" x14ac:dyDescent="0.35">
      <c r="A7592" s="1">
        <v>45411.6349982639</v>
      </c>
      <c r="B7592">
        <v>850</v>
      </c>
      <c r="C7592">
        <v>7641.0529999999999</v>
      </c>
      <c r="D7592">
        <v>0</v>
      </c>
      <c r="E7592">
        <v>0.5316162109375</v>
      </c>
      <c r="F7592">
        <v>-0.222864434123039</v>
      </c>
      <c r="G7592">
        <v>1</v>
      </c>
      <c r="H7592">
        <v>1.9395446777343801</v>
      </c>
      <c r="I7592">
        <v>-5.8110099285841002E-2</v>
      </c>
      <c r="J7592">
        <v>2</v>
      </c>
    </row>
    <row r="7593" spans="1:10" x14ac:dyDescent="0.35">
      <c r="A7593" s="1">
        <v>45411.635009976897</v>
      </c>
      <c r="B7593">
        <v>862</v>
      </c>
      <c r="C7593">
        <v>7642.0649999999996</v>
      </c>
      <c r="D7593">
        <v>0</v>
      </c>
      <c r="E7593">
        <v>0.519561767578125</v>
      </c>
      <c r="F7593">
        <v>-0.24340853095054599</v>
      </c>
      <c r="G7593">
        <v>1</v>
      </c>
      <c r="H7593">
        <v>1.87713623046875</v>
      </c>
      <c r="I7593">
        <v>-0.119051203131676</v>
      </c>
      <c r="J7593">
        <v>2</v>
      </c>
    </row>
    <row r="7594" spans="1:10" x14ac:dyDescent="0.35">
      <c r="A7594" s="1">
        <v>45411.635021620401</v>
      </c>
      <c r="B7594">
        <v>868</v>
      </c>
      <c r="C7594">
        <v>7643.0709999999999</v>
      </c>
      <c r="D7594">
        <v>0</v>
      </c>
      <c r="E7594">
        <v>0.515899658203125</v>
      </c>
      <c r="F7594">
        <v>-0.249649778008461</v>
      </c>
      <c r="G7594">
        <v>1</v>
      </c>
      <c r="H7594">
        <v>1.85028076171875</v>
      </c>
      <c r="I7594">
        <v>-0.14527525007724801</v>
      </c>
      <c r="J7594">
        <v>2</v>
      </c>
    </row>
    <row r="7595" spans="1:10" x14ac:dyDescent="0.35">
      <c r="A7595" s="1">
        <v>45411.635033263898</v>
      </c>
      <c r="B7595">
        <v>874</v>
      </c>
      <c r="C7595">
        <v>7644.0770000000002</v>
      </c>
      <c r="D7595">
        <v>0</v>
      </c>
      <c r="E7595">
        <v>0.489501953125</v>
      </c>
      <c r="F7595">
        <v>-0.29463875293731701</v>
      </c>
      <c r="G7595">
        <v>1</v>
      </c>
      <c r="H7595">
        <v>1.9374084472656301</v>
      </c>
      <c r="I7595">
        <v>-6.0196101665496798E-2</v>
      </c>
      <c r="J7595">
        <v>2</v>
      </c>
    </row>
    <row r="7596" spans="1:10" x14ac:dyDescent="0.35">
      <c r="A7596" s="1">
        <v>45411.6350448495</v>
      </c>
      <c r="B7596">
        <v>875</v>
      </c>
      <c r="C7596">
        <v>7645.0780000000004</v>
      </c>
      <c r="D7596">
        <v>0</v>
      </c>
      <c r="E7596">
        <v>0.5035400390625</v>
      </c>
      <c r="F7596">
        <v>-0.27071398496627802</v>
      </c>
      <c r="G7596">
        <v>1</v>
      </c>
      <c r="H7596">
        <v>1.9053649902343801</v>
      </c>
      <c r="I7596">
        <v>-9.1486155986785903E-2</v>
      </c>
      <c r="J7596">
        <v>2</v>
      </c>
    </row>
    <row r="7597" spans="1:10" x14ac:dyDescent="0.35">
      <c r="A7597" s="1">
        <v>45411.6350564815</v>
      </c>
      <c r="B7597">
        <v>880</v>
      </c>
      <c r="C7597">
        <v>7646.0829999999996</v>
      </c>
      <c r="D7597">
        <v>0</v>
      </c>
      <c r="E7597">
        <v>0.490875244140625</v>
      </c>
      <c r="F7597">
        <v>-0.29229828715324402</v>
      </c>
      <c r="G7597">
        <v>1</v>
      </c>
      <c r="H7597">
        <v>1.81854248046875</v>
      </c>
      <c r="I7597">
        <v>-0.17626729607582101</v>
      </c>
      <c r="J7597">
        <v>2</v>
      </c>
    </row>
    <row r="7598" spans="1:10" x14ac:dyDescent="0.35">
      <c r="A7598" s="1">
        <v>45411.635068090298</v>
      </c>
      <c r="B7598">
        <v>883</v>
      </c>
      <c r="C7598">
        <v>7647.0860000000002</v>
      </c>
      <c r="D7598">
        <v>0</v>
      </c>
      <c r="E7598">
        <v>0.44647216796875</v>
      </c>
      <c r="F7598">
        <v>-0.36797335743904103</v>
      </c>
      <c r="G7598">
        <v>1</v>
      </c>
      <c r="H7598">
        <v>1.8705749511718801</v>
      </c>
      <c r="I7598">
        <v>-0.12545821070671101</v>
      </c>
      <c r="J7598">
        <v>2</v>
      </c>
    </row>
    <row r="7599" spans="1:10" x14ac:dyDescent="0.35">
      <c r="A7599" s="1">
        <v>45411.6350797454</v>
      </c>
      <c r="B7599">
        <v>890</v>
      </c>
      <c r="C7599">
        <v>7648.0929999999998</v>
      </c>
      <c r="D7599">
        <v>0</v>
      </c>
      <c r="E7599">
        <v>0.448455810546875</v>
      </c>
      <c r="F7599">
        <v>-0.36459270119667098</v>
      </c>
      <c r="G7599">
        <v>1</v>
      </c>
      <c r="H7599">
        <v>1.8519592285156301</v>
      </c>
      <c r="I7599">
        <v>-0.14363624155521401</v>
      </c>
      <c r="J7599">
        <v>2</v>
      </c>
    </row>
    <row r="7600" spans="1:10" x14ac:dyDescent="0.35">
      <c r="A7600" s="1">
        <v>45411.635091400502</v>
      </c>
      <c r="B7600">
        <v>897</v>
      </c>
      <c r="C7600">
        <v>7649.1</v>
      </c>
      <c r="D7600">
        <v>0</v>
      </c>
      <c r="E7600">
        <v>0.504302978515625</v>
      </c>
      <c r="F7600">
        <v>-0.26941370964050299</v>
      </c>
      <c r="G7600">
        <v>1</v>
      </c>
      <c r="H7600">
        <v>1.8702697753906301</v>
      </c>
      <c r="I7600">
        <v>-0.12575621902942699</v>
      </c>
      <c r="J7600">
        <v>2</v>
      </c>
    </row>
    <row r="7601" spans="1:10" x14ac:dyDescent="0.35">
      <c r="A7601" s="1">
        <v>45411.635103078697</v>
      </c>
      <c r="B7601">
        <v>906</v>
      </c>
      <c r="C7601">
        <v>7650.1090000000004</v>
      </c>
      <c r="D7601">
        <v>0</v>
      </c>
      <c r="E7601">
        <v>0.4620361328125</v>
      </c>
      <c r="F7601">
        <v>-0.34144806861877403</v>
      </c>
      <c r="G7601">
        <v>1</v>
      </c>
      <c r="H7601">
        <v>1.86920166015625</v>
      </c>
      <c r="I7601">
        <v>-0.126799210906029</v>
      </c>
      <c r="J7601">
        <v>2</v>
      </c>
    </row>
    <row r="7602" spans="1:10" x14ac:dyDescent="0.35">
      <c r="A7602" s="1">
        <v>45411.635114722201</v>
      </c>
      <c r="B7602">
        <v>912</v>
      </c>
      <c r="C7602">
        <v>7651.1149999999998</v>
      </c>
      <c r="D7602">
        <v>0</v>
      </c>
      <c r="E7602">
        <v>0.4376220703125</v>
      </c>
      <c r="F7602">
        <v>-0.38305637240409901</v>
      </c>
      <c r="G7602">
        <v>1</v>
      </c>
      <c r="H7602">
        <v>1.80816650390625</v>
      </c>
      <c r="I7602">
        <v>-0.186399325728416</v>
      </c>
      <c r="J7602">
        <v>2</v>
      </c>
    </row>
    <row r="7603" spans="1:10" x14ac:dyDescent="0.35">
      <c r="A7603" s="1">
        <v>45411.635126307898</v>
      </c>
      <c r="B7603">
        <v>913</v>
      </c>
      <c r="C7603">
        <v>7652.116</v>
      </c>
      <c r="D7603">
        <v>0</v>
      </c>
      <c r="E7603">
        <v>0.487060546875</v>
      </c>
      <c r="F7603">
        <v>-0.29879957437515298</v>
      </c>
      <c r="G7603">
        <v>1</v>
      </c>
      <c r="H7603">
        <v>1.8965148925781301</v>
      </c>
      <c r="I7603">
        <v>-0.100128173828125</v>
      </c>
      <c r="J7603">
        <v>2</v>
      </c>
    </row>
    <row r="7604" spans="1:10" x14ac:dyDescent="0.35">
      <c r="A7604" s="1">
        <v>45411.635138032398</v>
      </c>
      <c r="B7604">
        <v>926</v>
      </c>
      <c r="C7604">
        <v>7653.1289999999999</v>
      </c>
      <c r="D7604">
        <v>0</v>
      </c>
      <c r="E7604">
        <v>0.45257568359375</v>
      </c>
      <c r="F7604">
        <v>-0.35757130384445202</v>
      </c>
      <c r="G7604">
        <v>1</v>
      </c>
      <c r="H7604">
        <v>1.90887451171875</v>
      </c>
      <c r="I7604">
        <v>-8.8059149682521806E-2</v>
      </c>
      <c r="J7604">
        <v>2</v>
      </c>
    </row>
    <row r="7605" spans="1:10" x14ac:dyDescent="0.35">
      <c r="A7605" s="1">
        <v>45411.635149594898</v>
      </c>
      <c r="B7605">
        <v>925</v>
      </c>
      <c r="C7605">
        <v>7654.1279999999997</v>
      </c>
      <c r="D7605">
        <v>0</v>
      </c>
      <c r="E7605">
        <v>0.49072265625</v>
      </c>
      <c r="F7605">
        <v>-0.29255834221839899</v>
      </c>
      <c r="G7605">
        <v>1</v>
      </c>
      <c r="H7605">
        <v>1.85546875</v>
      </c>
      <c r="I7605">
        <v>-0.14020924270153001</v>
      </c>
      <c r="J7605">
        <v>2</v>
      </c>
    </row>
    <row r="7606" spans="1:10" x14ac:dyDescent="0.35">
      <c r="A7606" s="1">
        <v>45411.635161215301</v>
      </c>
      <c r="B7606">
        <v>929</v>
      </c>
      <c r="C7606">
        <v>7655.1319999999996</v>
      </c>
      <c r="D7606">
        <v>0</v>
      </c>
      <c r="E7606">
        <v>0.434417724609375</v>
      </c>
      <c r="F7606">
        <v>-0.38851746916770902</v>
      </c>
      <c r="G7606">
        <v>1</v>
      </c>
      <c r="H7606">
        <v>1.81488037109375</v>
      </c>
      <c r="I7606">
        <v>-0.17984330654144301</v>
      </c>
      <c r="J7606">
        <v>2</v>
      </c>
    </row>
    <row r="7607" spans="1:10" x14ac:dyDescent="0.35">
      <c r="A7607" s="1">
        <v>45411.635172777802</v>
      </c>
      <c r="B7607">
        <v>928</v>
      </c>
      <c r="C7607">
        <v>7656.1310000000003</v>
      </c>
      <c r="D7607">
        <v>0</v>
      </c>
      <c r="E7607">
        <v>0.51788330078125</v>
      </c>
      <c r="F7607">
        <v>-0.246269106864929</v>
      </c>
      <c r="G7607">
        <v>1</v>
      </c>
      <c r="H7607">
        <v>1.84967041015625</v>
      </c>
      <c r="I7607">
        <v>-0.145871251821518</v>
      </c>
      <c r="J7607">
        <v>2</v>
      </c>
    </row>
    <row r="7608" spans="1:10" x14ac:dyDescent="0.35">
      <c r="A7608" s="1">
        <v>45411.635184455998</v>
      </c>
      <c r="B7608">
        <v>937</v>
      </c>
      <c r="C7608">
        <v>7657.14</v>
      </c>
      <c r="D7608">
        <v>0</v>
      </c>
      <c r="E7608">
        <v>0.506134033203125</v>
      </c>
      <c r="F7608">
        <v>-0.26629310846328702</v>
      </c>
      <c r="G7608">
        <v>1</v>
      </c>
      <c r="H7608">
        <v>1.8145751953125</v>
      </c>
      <c r="I7608">
        <v>-0.18014131486415899</v>
      </c>
      <c r="J7608">
        <v>2</v>
      </c>
    </row>
    <row r="7609" spans="1:10" x14ac:dyDescent="0.35">
      <c r="A7609" s="1">
        <v>45411.635196041701</v>
      </c>
      <c r="B7609">
        <v>938</v>
      </c>
      <c r="C7609">
        <v>7658.1409999999996</v>
      </c>
      <c r="D7609">
        <v>0</v>
      </c>
      <c r="E7609">
        <v>0.4669189453125</v>
      </c>
      <c r="F7609">
        <v>-0.33312642574310303</v>
      </c>
      <c r="G7609">
        <v>1</v>
      </c>
      <c r="H7609">
        <v>1.8113708496093801</v>
      </c>
      <c r="I7609">
        <v>-0.18327032029628801</v>
      </c>
      <c r="J7609">
        <v>2</v>
      </c>
    </row>
    <row r="7610" spans="1:10" x14ac:dyDescent="0.35">
      <c r="A7610" s="1">
        <v>45411.635207627303</v>
      </c>
      <c r="B7610">
        <v>939</v>
      </c>
      <c r="C7610">
        <v>7659.1419999999998</v>
      </c>
      <c r="D7610">
        <v>0</v>
      </c>
      <c r="E7610">
        <v>0.4876708984375</v>
      </c>
      <c r="F7610">
        <v>-0.29775938391685502</v>
      </c>
      <c r="G7610">
        <v>1</v>
      </c>
      <c r="H7610">
        <v>1.806640625</v>
      </c>
      <c r="I7610">
        <v>-0.18788932263851199</v>
      </c>
      <c r="J7610">
        <v>2</v>
      </c>
    </row>
    <row r="7611" spans="1:10" x14ac:dyDescent="0.35">
      <c r="A7611" s="1">
        <v>45411.6352192708</v>
      </c>
      <c r="B7611">
        <v>945</v>
      </c>
      <c r="C7611">
        <v>7660.1480000000001</v>
      </c>
      <c r="D7611">
        <v>0</v>
      </c>
      <c r="E7611">
        <v>0.519256591796875</v>
      </c>
      <c r="F7611">
        <v>-0.24392864108085599</v>
      </c>
      <c r="G7611">
        <v>1</v>
      </c>
      <c r="H7611">
        <v>1.8794250488281301</v>
      </c>
      <c r="I7611">
        <v>-0.116816200315952</v>
      </c>
      <c r="J7611">
        <v>2</v>
      </c>
    </row>
    <row r="7612" spans="1:10" x14ac:dyDescent="0.35">
      <c r="A7612" s="1">
        <v>45411.635230925902</v>
      </c>
      <c r="B7612">
        <v>952</v>
      </c>
      <c r="C7612">
        <v>7661.1549999999997</v>
      </c>
      <c r="D7612">
        <v>0</v>
      </c>
      <c r="E7612">
        <v>0.48309326171875</v>
      </c>
      <c r="F7612">
        <v>-0.30556091666221602</v>
      </c>
      <c r="G7612">
        <v>1</v>
      </c>
      <c r="H7612">
        <v>1.922607421875</v>
      </c>
      <c r="I7612">
        <v>-7.4649125337600694E-2</v>
      </c>
      <c r="J7612">
        <v>2</v>
      </c>
    </row>
    <row r="7613" spans="1:10" x14ac:dyDescent="0.35">
      <c r="A7613" s="1">
        <v>45411.6352425</v>
      </c>
      <c r="B7613">
        <v>952</v>
      </c>
      <c r="C7613">
        <v>7662.1549999999997</v>
      </c>
      <c r="D7613">
        <v>0</v>
      </c>
      <c r="E7613">
        <v>0.51971435546875</v>
      </c>
      <c r="F7613">
        <v>-0.24314847588539101</v>
      </c>
      <c r="G7613">
        <v>1</v>
      </c>
      <c r="H7613">
        <v>1.86370849609375</v>
      </c>
      <c r="I7613">
        <v>-0.132163226604462</v>
      </c>
      <c r="J7613">
        <v>2</v>
      </c>
    </row>
    <row r="7614" spans="1:10" x14ac:dyDescent="0.35">
      <c r="A7614" s="1">
        <v>45411.635254131899</v>
      </c>
      <c r="B7614">
        <v>957</v>
      </c>
      <c r="C7614">
        <v>7663.16</v>
      </c>
      <c r="D7614">
        <v>0</v>
      </c>
      <c r="E7614">
        <v>0.499725341796875</v>
      </c>
      <c r="F7614">
        <v>-0.27721527218818698</v>
      </c>
      <c r="G7614">
        <v>1</v>
      </c>
      <c r="H7614">
        <v>1.8365478515625</v>
      </c>
      <c r="I7614">
        <v>-0.158685266971588</v>
      </c>
      <c r="J7614">
        <v>2</v>
      </c>
    </row>
    <row r="7615" spans="1:10" x14ac:dyDescent="0.35">
      <c r="A7615" s="1">
        <v>45411.635265740697</v>
      </c>
      <c r="B7615">
        <v>960</v>
      </c>
      <c r="C7615">
        <v>7664.1629999999996</v>
      </c>
      <c r="D7615">
        <v>0</v>
      </c>
      <c r="E7615">
        <v>0.535888671875</v>
      </c>
      <c r="F7615">
        <v>-0.215582981705666</v>
      </c>
      <c r="G7615">
        <v>1</v>
      </c>
      <c r="H7615">
        <v>1.8928527832031301</v>
      </c>
      <c r="I7615">
        <v>-0.103704176843166</v>
      </c>
      <c r="J7615">
        <v>2</v>
      </c>
    </row>
    <row r="7616" spans="1:10" x14ac:dyDescent="0.35">
      <c r="A7616" s="1">
        <v>45411.6352774306</v>
      </c>
      <c r="B7616">
        <v>970</v>
      </c>
      <c r="C7616">
        <v>7665.1729999999998</v>
      </c>
      <c r="D7616">
        <v>0</v>
      </c>
      <c r="E7616">
        <v>0.51544189453125</v>
      </c>
      <c r="F7616">
        <v>-0.250429928302765</v>
      </c>
      <c r="G7616">
        <v>1</v>
      </c>
      <c r="H7616">
        <v>1.885986328125</v>
      </c>
      <c r="I7616">
        <v>-0.110409192740917</v>
      </c>
      <c r="J7616">
        <v>2</v>
      </c>
    </row>
    <row r="7617" spans="1:10" x14ac:dyDescent="0.35">
      <c r="A7617" s="1">
        <v>45411.635289039397</v>
      </c>
      <c r="B7617">
        <v>973</v>
      </c>
      <c r="C7617">
        <v>7666.1760000000004</v>
      </c>
      <c r="D7617">
        <v>0</v>
      </c>
      <c r="E7617">
        <v>0.527191162109375</v>
      </c>
      <c r="F7617">
        <v>-0.23040594160556799</v>
      </c>
      <c r="G7617">
        <v>1</v>
      </c>
      <c r="H7617">
        <v>1.8574523925781301</v>
      </c>
      <c r="I7617">
        <v>-0.13827224075794201</v>
      </c>
      <c r="J7617">
        <v>2</v>
      </c>
    </row>
    <row r="7618" spans="1:10" x14ac:dyDescent="0.35">
      <c r="A7618" s="1">
        <v>45411.635300636597</v>
      </c>
      <c r="B7618">
        <v>975</v>
      </c>
      <c r="C7618">
        <v>7667.1779999999999</v>
      </c>
      <c r="D7618">
        <v>0</v>
      </c>
      <c r="E7618">
        <v>0.48187255859375</v>
      </c>
      <c r="F7618">
        <v>-0.30764132738113398</v>
      </c>
      <c r="G7618">
        <v>1</v>
      </c>
      <c r="H7618">
        <v>1.8548583984375</v>
      </c>
      <c r="I7618">
        <v>-0.140805244445801</v>
      </c>
      <c r="J7618">
        <v>2</v>
      </c>
    </row>
    <row r="7619" spans="1:10" x14ac:dyDescent="0.35">
      <c r="A7619" s="1">
        <v>45411.635312303202</v>
      </c>
      <c r="B7619">
        <v>983</v>
      </c>
      <c r="C7619">
        <v>7668.1859999999997</v>
      </c>
      <c r="D7619">
        <v>0</v>
      </c>
      <c r="E7619">
        <v>0.479736328125</v>
      </c>
      <c r="F7619">
        <v>-0.311282068490982</v>
      </c>
      <c r="G7619">
        <v>1</v>
      </c>
      <c r="H7619">
        <v>1.9465637207031301</v>
      </c>
      <c r="I7619">
        <v>-5.12560866773129E-2</v>
      </c>
      <c r="J7619">
        <v>2</v>
      </c>
    </row>
    <row r="7620" spans="1:10" x14ac:dyDescent="0.35">
      <c r="A7620" s="1">
        <v>45411.635323877301</v>
      </c>
      <c r="B7620">
        <v>983</v>
      </c>
      <c r="C7620">
        <v>7669.1859999999997</v>
      </c>
      <c r="D7620">
        <v>0</v>
      </c>
      <c r="E7620">
        <v>0.4949951171875</v>
      </c>
      <c r="F7620">
        <v>-0.285276889801025</v>
      </c>
      <c r="G7620">
        <v>1</v>
      </c>
      <c r="H7620">
        <v>1.9068908691406301</v>
      </c>
      <c r="I7620">
        <v>-8.9996151626110105E-2</v>
      </c>
      <c r="J7620">
        <v>2</v>
      </c>
    </row>
    <row r="7621" spans="1:10" x14ac:dyDescent="0.35">
      <c r="A7621" s="1">
        <v>45411.635335567102</v>
      </c>
      <c r="B7621">
        <v>993</v>
      </c>
      <c r="C7621">
        <v>7670.1959999999999</v>
      </c>
      <c r="D7621">
        <v>0</v>
      </c>
      <c r="E7621">
        <v>0.504150390625</v>
      </c>
      <c r="F7621">
        <v>-0.26967376470565801</v>
      </c>
      <c r="G7621">
        <v>1</v>
      </c>
      <c r="H7621">
        <v>1.8455505371093801</v>
      </c>
      <c r="I7621">
        <v>-0.14989425241947199</v>
      </c>
      <c r="J7621">
        <v>2</v>
      </c>
    </row>
    <row r="7622" spans="1:10" x14ac:dyDescent="0.35">
      <c r="A7622" s="1">
        <v>45411.635347280098</v>
      </c>
      <c r="B7622">
        <v>5</v>
      </c>
      <c r="C7622">
        <v>7671.2079999999996</v>
      </c>
      <c r="D7622">
        <v>0</v>
      </c>
      <c r="E7622">
        <v>0.582122802734375</v>
      </c>
      <c r="F7622">
        <v>-0.136787280440331</v>
      </c>
      <c r="G7622">
        <v>1</v>
      </c>
      <c r="H7622">
        <v>1.8463134765625</v>
      </c>
      <c r="I7622">
        <v>-0.14914925396442399</v>
      </c>
      <c r="J7622">
        <v>2</v>
      </c>
    </row>
    <row r="7623" spans="1:10" x14ac:dyDescent="0.35">
      <c r="A7623" s="1">
        <v>45411.6353588657</v>
      </c>
      <c r="B7623">
        <v>6</v>
      </c>
      <c r="C7623">
        <v>7672.2089999999998</v>
      </c>
      <c r="D7623">
        <v>0</v>
      </c>
      <c r="E7623">
        <v>0.482177734375</v>
      </c>
      <c r="F7623">
        <v>-0.30712124705314597</v>
      </c>
      <c r="G7623">
        <v>1</v>
      </c>
      <c r="H7623">
        <v>1.8284606933593801</v>
      </c>
      <c r="I7623">
        <v>-0.16658228635788</v>
      </c>
      <c r="J7623">
        <v>2</v>
      </c>
    </row>
    <row r="7624" spans="1:10" x14ac:dyDescent="0.35">
      <c r="A7624" s="1">
        <v>45411.635370543998</v>
      </c>
      <c r="B7624">
        <v>15</v>
      </c>
      <c r="C7624">
        <v>7673.2179999999998</v>
      </c>
      <c r="D7624">
        <v>0</v>
      </c>
      <c r="E7624">
        <v>0.556640625</v>
      </c>
      <c r="F7624">
        <v>-0.180215939879417</v>
      </c>
      <c r="G7624">
        <v>1</v>
      </c>
      <c r="H7624">
        <v>1.85577392578125</v>
      </c>
      <c r="I7624">
        <v>-0.139911234378815</v>
      </c>
      <c r="J7624">
        <v>2</v>
      </c>
    </row>
    <row r="7625" spans="1:10" x14ac:dyDescent="0.35">
      <c r="A7625" s="1">
        <v>45411.635382222201</v>
      </c>
      <c r="B7625">
        <v>24</v>
      </c>
      <c r="C7625">
        <v>7674.2269999999999</v>
      </c>
      <c r="D7625">
        <v>0</v>
      </c>
      <c r="E7625">
        <v>0.562896728515625</v>
      </c>
      <c r="F7625">
        <v>-0.16955380141735099</v>
      </c>
      <c r="G7625">
        <v>1</v>
      </c>
      <c r="H7625">
        <v>1.83502197265625</v>
      </c>
      <c r="I7625">
        <v>-0.16017527878284499</v>
      </c>
      <c r="J7625">
        <v>2</v>
      </c>
    </row>
    <row r="7626" spans="1:10" x14ac:dyDescent="0.35">
      <c r="A7626" s="1">
        <v>45411.635393877303</v>
      </c>
      <c r="B7626">
        <v>31</v>
      </c>
      <c r="C7626">
        <v>7675.2340000000004</v>
      </c>
      <c r="D7626">
        <v>0</v>
      </c>
      <c r="E7626">
        <v>0.501251220703125</v>
      </c>
      <c r="F7626">
        <v>-0.27461475133895902</v>
      </c>
      <c r="G7626">
        <v>1</v>
      </c>
      <c r="H7626">
        <v>1.82525634765625</v>
      </c>
      <c r="I7626">
        <v>-0.16971129179000899</v>
      </c>
      <c r="J7626">
        <v>2</v>
      </c>
    </row>
    <row r="7627" spans="1:10" x14ac:dyDescent="0.35">
      <c r="A7627" s="1">
        <v>45411.6354054861</v>
      </c>
      <c r="B7627">
        <v>34</v>
      </c>
      <c r="C7627">
        <v>7676.2370000000001</v>
      </c>
      <c r="D7627">
        <v>0</v>
      </c>
      <c r="E7627">
        <v>0.529632568359375</v>
      </c>
      <c r="F7627">
        <v>-0.22624510526657099</v>
      </c>
      <c r="G7627">
        <v>1</v>
      </c>
      <c r="H7627">
        <v>1.845703125</v>
      </c>
      <c r="I7627">
        <v>-0.14974525570869399</v>
      </c>
      <c r="J7627">
        <v>2</v>
      </c>
    </row>
    <row r="7628" spans="1:10" x14ac:dyDescent="0.35">
      <c r="A7628" s="1">
        <v>45411.635417222198</v>
      </c>
      <c r="B7628">
        <v>48</v>
      </c>
      <c r="C7628">
        <v>7677.2510000000002</v>
      </c>
      <c r="D7628">
        <v>0</v>
      </c>
      <c r="E7628">
        <v>0.512542724609375</v>
      </c>
      <c r="F7628">
        <v>-0.25537091493606601</v>
      </c>
      <c r="G7628">
        <v>1</v>
      </c>
      <c r="H7628">
        <v>1.85150146484375</v>
      </c>
      <c r="I7628">
        <v>-0.144083246588707</v>
      </c>
      <c r="J7628">
        <v>2</v>
      </c>
    </row>
    <row r="7629" spans="1:10" x14ac:dyDescent="0.35">
      <c r="A7629" s="1">
        <v>45411.6354288773</v>
      </c>
      <c r="B7629">
        <v>55</v>
      </c>
      <c r="C7629">
        <v>7678.2579999999998</v>
      </c>
      <c r="D7629">
        <v>0</v>
      </c>
      <c r="E7629">
        <v>0.518951416015625</v>
      </c>
      <c r="F7629">
        <v>-0.24444873631000499</v>
      </c>
      <c r="G7629">
        <v>1</v>
      </c>
      <c r="H7629">
        <v>1.8910217285156301</v>
      </c>
      <c r="I7629">
        <v>-0.10549218207597701</v>
      </c>
      <c r="J7629">
        <v>2</v>
      </c>
    </row>
    <row r="7630" spans="1:10" x14ac:dyDescent="0.35">
      <c r="A7630" s="1">
        <v>45411.635440532402</v>
      </c>
      <c r="B7630">
        <v>62</v>
      </c>
      <c r="C7630">
        <v>7679.2650000000003</v>
      </c>
      <c r="D7630">
        <v>0</v>
      </c>
      <c r="E7630">
        <v>0.497589111328125</v>
      </c>
      <c r="F7630">
        <v>-0.280856013298035</v>
      </c>
      <c r="G7630">
        <v>1</v>
      </c>
      <c r="H7630">
        <v>1.8965148925781301</v>
      </c>
      <c r="I7630">
        <v>-0.100128173828125</v>
      </c>
      <c r="J7630">
        <v>2</v>
      </c>
    </row>
    <row r="7631" spans="1:10" x14ac:dyDescent="0.35">
      <c r="A7631" s="1">
        <v>45411.635452175899</v>
      </c>
      <c r="B7631">
        <v>68</v>
      </c>
      <c r="C7631">
        <v>7680.2709999999997</v>
      </c>
      <c r="D7631">
        <v>0</v>
      </c>
      <c r="E7631">
        <v>0.491180419921875</v>
      </c>
      <c r="F7631">
        <v>-0.29177817702293402</v>
      </c>
      <c r="G7631">
        <v>1</v>
      </c>
      <c r="H7631">
        <v>1.8879699707031301</v>
      </c>
      <c r="I7631">
        <v>-0.10847218334674801</v>
      </c>
      <c r="J7631">
        <v>2</v>
      </c>
    </row>
    <row r="7632" spans="1:10" x14ac:dyDescent="0.35">
      <c r="A7632" s="1">
        <v>45411.635463865699</v>
      </c>
      <c r="B7632">
        <v>78</v>
      </c>
      <c r="C7632">
        <v>7681.2809999999999</v>
      </c>
      <c r="D7632">
        <v>0</v>
      </c>
      <c r="E7632">
        <v>0.48065185546875</v>
      </c>
      <c r="F7632">
        <v>-0.30972176790237399</v>
      </c>
      <c r="G7632">
        <v>1</v>
      </c>
      <c r="H7632">
        <v>1.8583679199218801</v>
      </c>
      <c r="I7632">
        <v>-0.137378230690956</v>
      </c>
      <c r="J7632">
        <v>2</v>
      </c>
    </row>
    <row r="7633" spans="1:10" x14ac:dyDescent="0.35">
      <c r="A7633" s="1">
        <v>45411.6354754977</v>
      </c>
      <c r="B7633">
        <v>83</v>
      </c>
      <c r="C7633">
        <v>7682.2860000000001</v>
      </c>
      <c r="D7633">
        <v>0</v>
      </c>
      <c r="E7633">
        <v>0.498809814453125</v>
      </c>
      <c r="F7633">
        <v>-0.27877557277679399</v>
      </c>
      <c r="G7633">
        <v>1</v>
      </c>
      <c r="H7633">
        <v>1.8617248535156301</v>
      </c>
      <c r="I7633">
        <v>-0.13410022854805001</v>
      </c>
      <c r="J7633">
        <v>2</v>
      </c>
    </row>
    <row r="7634" spans="1:10" x14ac:dyDescent="0.35">
      <c r="A7634" s="1">
        <v>45411.635487187501</v>
      </c>
      <c r="B7634">
        <v>93</v>
      </c>
      <c r="C7634">
        <v>7683.2960000000003</v>
      </c>
      <c r="D7634">
        <v>0</v>
      </c>
      <c r="E7634">
        <v>0.490570068359375</v>
      </c>
      <c r="F7634">
        <v>-0.29281839728355402</v>
      </c>
      <c r="G7634">
        <v>1</v>
      </c>
      <c r="H7634">
        <v>1.9163513183593801</v>
      </c>
      <c r="I7634">
        <v>-8.0758139491081196E-2</v>
      </c>
      <c r="J7634">
        <v>2</v>
      </c>
    </row>
    <row r="7635" spans="1:10" x14ac:dyDescent="0.35">
      <c r="A7635" s="1">
        <v>45411.635498842603</v>
      </c>
      <c r="B7635">
        <v>100</v>
      </c>
      <c r="C7635">
        <v>7684.3029999999999</v>
      </c>
      <c r="D7635">
        <v>0</v>
      </c>
      <c r="E7635">
        <v>0.513916015625</v>
      </c>
      <c r="F7635">
        <v>-0.25303044915199302</v>
      </c>
      <c r="G7635">
        <v>1</v>
      </c>
      <c r="H7635">
        <v>1.9023132324218801</v>
      </c>
      <c r="I7635">
        <v>-9.4466164708137498E-2</v>
      </c>
      <c r="J7635">
        <v>2</v>
      </c>
    </row>
    <row r="7636" spans="1:10" x14ac:dyDescent="0.35">
      <c r="A7636" s="1">
        <v>45411.635510520799</v>
      </c>
      <c r="B7636">
        <v>109</v>
      </c>
      <c r="C7636">
        <v>7685.3119999999999</v>
      </c>
      <c r="D7636">
        <v>0</v>
      </c>
      <c r="E7636">
        <v>0.501556396484375</v>
      </c>
      <c r="F7636">
        <v>-0.27409464120864901</v>
      </c>
      <c r="G7636">
        <v>1</v>
      </c>
      <c r="H7636">
        <v>1.84234619140625</v>
      </c>
      <c r="I7636">
        <v>-0.15302325785160101</v>
      </c>
      <c r="J7636">
        <v>2</v>
      </c>
    </row>
    <row r="7637" spans="1:10" x14ac:dyDescent="0.35">
      <c r="A7637" s="1">
        <v>45411.635522094897</v>
      </c>
      <c r="B7637">
        <v>109</v>
      </c>
      <c r="C7637">
        <v>7686.3119999999999</v>
      </c>
      <c r="D7637">
        <v>0</v>
      </c>
      <c r="E7637">
        <v>0.431671142578125</v>
      </c>
      <c r="F7637">
        <v>-0.39319840073585499</v>
      </c>
      <c r="G7637">
        <v>1</v>
      </c>
      <c r="H7637">
        <v>1.87957763671875</v>
      </c>
      <c r="I7637">
        <v>-0.11666719615459401</v>
      </c>
      <c r="J7637">
        <v>2</v>
      </c>
    </row>
    <row r="7638" spans="1:10" x14ac:dyDescent="0.35">
      <c r="A7638" s="1">
        <v>45411.635533669003</v>
      </c>
      <c r="B7638">
        <v>109</v>
      </c>
      <c r="C7638">
        <v>7687.3119999999999</v>
      </c>
      <c r="D7638">
        <v>0</v>
      </c>
      <c r="E7638">
        <v>0.482940673828125</v>
      </c>
      <c r="F7638">
        <v>-0.30582097172737099</v>
      </c>
      <c r="G7638">
        <v>1</v>
      </c>
      <c r="H7638">
        <v>1.8263244628906301</v>
      </c>
      <c r="I7638">
        <v>-0.16866828501224501</v>
      </c>
      <c r="J7638">
        <v>2</v>
      </c>
    </row>
    <row r="7639" spans="1:10" x14ac:dyDescent="0.35">
      <c r="A7639" s="1">
        <v>45411.635545254598</v>
      </c>
      <c r="B7639">
        <v>110</v>
      </c>
      <c r="C7639">
        <v>7688.3130000000001</v>
      </c>
      <c r="D7639">
        <v>0</v>
      </c>
      <c r="E7639">
        <v>0.480804443359375</v>
      </c>
      <c r="F7639">
        <v>-0.30946171283721902</v>
      </c>
      <c r="G7639">
        <v>1</v>
      </c>
      <c r="H7639">
        <v>1.7881774902343801</v>
      </c>
      <c r="I7639">
        <v>-0.20591835677623699</v>
      </c>
      <c r="J7639">
        <v>2</v>
      </c>
    </row>
    <row r="7640" spans="1:10" x14ac:dyDescent="0.35">
      <c r="A7640" s="1">
        <v>45411.635556817098</v>
      </c>
      <c r="B7640">
        <v>109</v>
      </c>
      <c r="C7640">
        <v>7689.3119999999999</v>
      </c>
      <c r="D7640">
        <v>0</v>
      </c>
      <c r="E7640">
        <v>0.441436767578125</v>
      </c>
      <c r="F7640">
        <v>-0.37655508518219</v>
      </c>
      <c r="G7640">
        <v>1</v>
      </c>
      <c r="H7640">
        <v>1.88568115234375</v>
      </c>
      <c r="I7640">
        <v>-0.11070718616247199</v>
      </c>
      <c r="J7640">
        <v>2</v>
      </c>
    </row>
    <row r="7641" spans="1:10" x14ac:dyDescent="0.35">
      <c r="A7641" s="1">
        <v>45411.635568391197</v>
      </c>
      <c r="B7641">
        <v>109</v>
      </c>
      <c r="C7641">
        <v>7690.3119999999999</v>
      </c>
      <c r="D7641">
        <v>0</v>
      </c>
      <c r="E7641">
        <v>0.562744140625</v>
      </c>
      <c r="F7641">
        <v>-0.16981385648250599</v>
      </c>
      <c r="G7641">
        <v>1</v>
      </c>
      <c r="H7641">
        <v>1.94488525390625</v>
      </c>
      <c r="I7641">
        <v>-5.2895091474056202E-2</v>
      </c>
      <c r="J7641">
        <v>2</v>
      </c>
    </row>
    <row r="7642" spans="1:10" x14ac:dyDescent="0.35">
      <c r="A7642" s="1">
        <v>45411.635580057897</v>
      </c>
      <c r="B7642">
        <v>117</v>
      </c>
      <c r="C7642">
        <v>7691.32</v>
      </c>
      <c r="D7642">
        <v>0</v>
      </c>
      <c r="E7642">
        <v>0.46478271484375</v>
      </c>
      <c r="F7642">
        <v>-0.336767137050629</v>
      </c>
      <c r="G7642">
        <v>1</v>
      </c>
      <c r="H7642">
        <v>1.89300537109375</v>
      </c>
      <c r="I7642">
        <v>-0.103555180132389</v>
      </c>
      <c r="J7642">
        <v>2</v>
      </c>
    </row>
    <row r="7643" spans="1:10" x14ac:dyDescent="0.35">
      <c r="A7643" s="1">
        <v>45411.635591724502</v>
      </c>
      <c r="B7643">
        <v>125</v>
      </c>
      <c r="C7643">
        <v>7692.3280000000004</v>
      </c>
      <c r="D7643">
        <v>0</v>
      </c>
      <c r="E7643">
        <v>0.52215576171875</v>
      </c>
      <c r="F7643">
        <v>-0.23898765444755601</v>
      </c>
      <c r="G7643">
        <v>1</v>
      </c>
      <c r="H7643">
        <v>1.89910888671875</v>
      </c>
      <c r="I7643">
        <v>-9.7595170140266405E-2</v>
      </c>
      <c r="J7643">
        <v>2</v>
      </c>
    </row>
    <row r="7644" spans="1:10" x14ac:dyDescent="0.35">
      <c r="A7644" s="1">
        <v>45411.635603379596</v>
      </c>
      <c r="B7644">
        <v>132</v>
      </c>
      <c r="C7644">
        <v>7693.335</v>
      </c>
      <c r="D7644">
        <v>0</v>
      </c>
      <c r="E7644">
        <v>0.551300048828125</v>
      </c>
      <c r="F7644">
        <v>-0.18931774795055401</v>
      </c>
      <c r="G7644">
        <v>1</v>
      </c>
      <c r="H7644">
        <v>1.9090270996093801</v>
      </c>
      <c r="I7644">
        <v>-8.7910152971744496E-2</v>
      </c>
      <c r="J7644">
        <v>2</v>
      </c>
    </row>
    <row r="7645" spans="1:10" x14ac:dyDescent="0.35">
      <c r="A7645" s="1">
        <v>45411.6356167708</v>
      </c>
      <c r="B7645">
        <v>289</v>
      </c>
      <c r="C7645">
        <v>7694.4920000000002</v>
      </c>
      <c r="D7645">
        <v>0</v>
      </c>
      <c r="E7645">
        <v>0.49774169921875</v>
      </c>
      <c r="F7645">
        <v>-0.28059595823288003</v>
      </c>
      <c r="G7645">
        <v>1</v>
      </c>
      <c r="H7645">
        <v>1.8849182128906301</v>
      </c>
      <c r="I7645">
        <v>-0.1114521920681</v>
      </c>
      <c r="J7645">
        <v>2</v>
      </c>
    </row>
    <row r="7646" spans="1:10" x14ac:dyDescent="0.35">
      <c r="A7646" s="1">
        <v>45411.6356266898</v>
      </c>
      <c r="B7646">
        <v>146</v>
      </c>
      <c r="C7646">
        <v>7695.3490000000002</v>
      </c>
      <c r="D7646">
        <v>0</v>
      </c>
      <c r="E7646">
        <v>0.484161376953125</v>
      </c>
      <c r="F7646">
        <v>-0.30374056100845298</v>
      </c>
      <c r="G7646">
        <v>1</v>
      </c>
      <c r="H7646">
        <v>1.9374084472656301</v>
      </c>
      <c r="I7646">
        <v>-6.0196101665496798E-2</v>
      </c>
      <c r="J7646">
        <v>2</v>
      </c>
    </row>
    <row r="7647" spans="1:10" x14ac:dyDescent="0.35">
      <c r="A7647" s="1">
        <v>45411.635638425898</v>
      </c>
      <c r="B7647">
        <v>160</v>
      </c>
      <c r="C7647">
        <v>7696.3630000000003</v>
      </c>
      <c r="D7647">
        <v>0</v>
      </c>
      <c r="E7647">
        <v>0.53863525390625</v>
      </c>
      <c r="F7647">
        <v>-0.21090205013752</v>
      </c>
      <c r="G7647">
        <v>1</v>
      </c>
      <c r="H7647">
        <v>1.9181823730468801</v>
      </c>
      <c r="I7647">
        <v>-7.8970134258270305E-2</v>
      </c>
      <c r="J7647">
        <v>2</v>
      </c>
    </row>
    <row r="7648" spans="1:10" x14ac:dyDescent="0.35">
      <c r="A7648" s="1">
        <v>45411.635650057899</v>
      </c>
      <c r="B7648">
        <v>165</v>
      </c>
      <c r="C7648">
        <v>7697.3680000000004</v>
      </c>
      <c r="D7648">
        <v>0</v>
      </c>
      <c r="E7648">
        <v>0.482330322265625</v>
      </c>
      <c r="F7648">
        <v>-0.306861191987991</v>
      </c>
      <c r="G7648">
        <v>1</v>
      </c>
      <c r="H7648">
        <v>1.8074035644531301</v>
      </c>
      <c r="I7648">
        <v>-0.18714432418346399</v>
      </c>
      <c r="J7648">
        <v>2</v>
      </c>
    </row>
    <row r="7649" spans="1:10" x14ac:dyDescent="0.35">
      <c r="A7649" s="1">
        <v>45411.635661701403</v>
      </c>
      <c r="B7649">
        <v>171</v>
      </c>
      <c r="C7649">
        <v>7698.3739999999998</v>
      </c>
      <c r="D7649">
        <v>0</v>
      </c>
      <c r="E7649">
        <v>0.467987060546875</v>
      </c>
      <c r="F7649">
        <v>-0.33130607008933999</v>
      </c>
      <c r="G7649">
        <v>1</v>
      </c>
      <c r="H7649">
        <v>1.9493103027343801</v>
      </c>
      <c r="I7649">
        <v>-4.8574082553386702E-2</v>
      </c>
      <c r="J7649">
        <v>2</v>
      </c>
    </row>
    <row r="7650" spans="1:10" x14ac:dyDescent="0.35">
      <c r="A7650" s="1">
        <v>45411.635674652804</v>
      </c>
      <c r="B7650">
        <v>290</v>
      </c>
      <c r="C7650">
        <v>7699.4930000000004</v>
      </c>
      <c r="D7650">
        <v>0</v>
      </c>
      <c r="E7650">
        <v>0.46295166015625</v>
      </c>
      <c r="F7650">
        <v>-0.33988776803016701</v>
      </c>
      <c r="G7650">
        <v>1</v>
      </c>
      <c r="H7650">
        <v>1.90521240234375</v>
      </c>
      <c r="I7650">
        <v>-9.1635160148143796E-2</v>
      </c>
      <c r="J7650">
        <v>2</v>
      </c>
    </row>
    <row r="7651" spans="1:10" x14ac:dyDescent="0.35">
      <c r="A7651" s="1">
        <v>45411.635685069399</v>
      </c>
      <c r="B7651">
        <v>190</v>
      </c>
      <c r="C7651">
        <v>7700.393</v>
      </c>
      <c r="D7651">
        <v>0</v>
      </c>
      <c r="E7651">
        <v>0.51727294921875</v>
      </c>
      <c r="F7651">
        <v>-0.24730931222438801</v>
      </c>
      <c r="G7651">
        <v>1</v>
      </c>
      <c r="H7651">
        <v>1.9483947753906301</v>
      </c>
      <c r="I7651">
        <v>-4.9468085169792203E-2</v>
      </c>
      <c r="J7651">
        <v>2</v>
      </c>
    </row>
    <row r="7652" spans="1:10" x14ac:dyDescent="0.35">
      <c r="A7652" s="1">
        <v>45411.635696805599</v>
      </c>
      <c r="B7652">
        <v>204</v>
      </c>
      <c r="C7652">
        <v>7701.4070000000002</v>
      </c>
      <c r="D7652">
        <v>0</v>
      </c>
      <c r="E7652">
        <v>0.489501953125</v>
      </c>
      <c r="F7652">
        <v>-0.29463875293731701</v>
      </c>
      <c r="G7652">
        <v>1</v>
      </c>
      <c r="H7652">
        <v>1.9512939453125</v>
      </c>
      <c r="I7652">
        <v>-4.6637080609798397E-2</v>
      </c>
      <c r="J7652">
        <v>2</v>
      </c>
    </row>
    <row r="7653" spans="1:10" x14ac:dyDescent="0.35">
      <c r="A7653" s="1">
        <v>45411.635708460701</v>
      </c>
      <c r="B7653">
        <v>211</v>
      </c>
      <c r="C7653">
        <v>7702.4139999999998</v>
      </c>
      <c r="D7653">
        <v>0</v>
      </c>
      <c r="E7653">
        <v>0.493927001953125</v>
      </c>
      <c r="F7653">
        <v>-0.28709724545478799</v>
      </c>
      <c r="G7653">
        <v>1</v>
      </c>
      <c r="H7653">
        <v>1.905517578125</v>
      </c>
      <c r="I7653">
        <v>-9.1337159276008606E-2</v>
      </c>
      <c r="J7653">
        <v>2</v>
      </c>
    </row>
    <row r="7654" spans="1:10" x14ac:dyDescent="0.35">
      <c r="A7654" s="1">
        <v>45411.635720115701</v>
      </c>
      <c r="B7654">
        <v>218</v>
      </c>
      <c r="C7654">
        <v>7703.4210000000003</v>
      </c>
      <c r="D7654">
        <v>0</v>
      </c>
      <c r="E7654">
        <v>0.497589111328125</v>
      </c>
      <c r="F7654">
        <v>-0.280856013298035</v>
      </c>
      <c r="G7654">
        <v>1</v>
      </c>
      <c r="H7654">
        <v>1.905517578125</v>
      </c>
      <c r="I7654">
        <v>-9.1337159276008606E-2</v>
      </c>
      <c r="J7654">
        <v>2</v>
      </c>
    </row>
    <row r="7655" spans="1:10" x14ac:dyDescent="0.35">
      <c r="A7655" s="1">
        <v>45411.635732615701</v>
      </c>
      <c r="B7655">
        <v>298</v>
      </c>
      <c r="C7655">
        <v>7704.5010000000002</v>
      </c>
      <c r="D7655">
        <v>0</v>
      </c>
      <c r="E7655">
        <v>0.45562744140625</v>
      </c>
      <c r="F7655">
        <v>-0.35237026214599598</v>
      </c>
      <c r="G7655">
        <v>1</v>
      </c>
      <c r="H7655">
        <v>1.9212341308593801</v>
      </c>
      <c r="I7655">
        <v>-7.5990132987499195E-2</v>
      </c>
      <c r="J7655">
        <v>2</v>
      </c>
    </row>
    <row r="7656" spans="1:10" x14ac:dyDescent="0.35">
      <c r="A7656" s="1">
        <v>45411.635743437502</v>
      </c>
      <c r="B7656">
        <v>233</v>
      </c>
      <c r="C7656">
        <v>7705.4359999999997</v>
      </c>
      <c r="D7656">
        <v>0</v>
      </c>
      <c r="E7656">
        <v>0.52032470703125</v>
      </c>
      <c r="F7656">
        <v>-0.24210827052593201</v>
      </c>
      <c r="G7656">
        <v>1</v>
      </c>
      <c r="H7656">
        <v>1.9230651855468801</v>
      </c>
      <c r="I7656">
        <v>-7.4202127754688305E-2</v>
      </c>
      <c r="J7656">
        <v>2</v>
      </c>
    </row>
    <row r="7657" spans="1:10" x14ac:dyDescent="0.35">
      <c r="A7657" s="1">
        <v>45411.635755069401</v>
      </c>
      <c r="B7657">
        <v>238</v>
      </c>
      <c r="C7657">
        <v>7706.4409999999998</v>
      </c>
      <c r="D7657">
        <v>0</v>
      </c>
      <c r="E7657">
        <v>0.4827880859375</v>
      </c>
      <c r="F7657">
        <v>-0.30608102679252602</v>
      </c>
      <c r="G7657">
        <v>1</v>
      </c>
      <c r="H7657">
        <v>1.9056701660156301</v>
      </c>
      <c r="I7657">
        <v>-9.1188155114650699E-2</v>
      </c>
      <c r="J7657">
        <v>2</v>
      </c>
    </row>
    <row r="7658" spans="1:10" x14ac:dyDescent="0.35">
      <c r="A7658" s="1">
        <v>45411.635766631902</v>
      </c>
      <c r="B7658">
        <v>237</v>
      </c>
      <c r="C7658">
        <v>7707.44</v>
      </c>
      <c r="D7658">
        <v>0</v>
      </c>
      <c r="E7658">
        <v>0.471038818359375</v>
      </c>
      <c r="F7658">
        <v>-0.32610502839088401</v>
      </c>
      <c r="G7658">
        <v>1</v>
      </c>
      <c r="H7658">
        <v>1.8479919433593801</v>
      </c>
      <c r="I7658">
        <v>-0.14751024544239</v>
      </c>
      <c r="J7658">
        <v>2</v>
      </c>
    </row>
    <row r="7659" spans="1:10" x14ac:dyDescent="0.35">
      <c r="A7659" s="1">
        <v>45411.635778252297</v>
      </c>
      <c r="B7659">
        <v>241</v>
      </c>
      <c r="C7659">
        <v>7708.4440000000004</v>
      </c>
      <c r="D7659">
        <v>0</v>
      </c>
      <c r="E7659">
        <v>0.472564697265625</v>
      </c>
      <c r="F7659">
        <v>-0.32350450754165599</v>
      </c>
      <c r="G7659">
        <v>1</v>
      </c>
      <c r="H7659">
        <v>1.92779541015625</v>
      </c>
      <c r="I7659">
        <v>-6.9583117961883503E-2</v>
      </c>
      <c r="J7659">
        <v>2</v>
      </c>
    </row>
    <row r="7660" spans="1:10" x14ac:dyDescent="0.35">
      <c r="A7660" s="1">
        <v>45411.635790590299</v>
      </c>
      <c r="B7660">
        <v>307</v>
      </c>
      <c r="C7660">
        <v>7709.51</v>
      </c>
      <c r="D7660">
        <v>0</v>
      </c>
      <c r="E7660">
        <v>0.509490966796875</v>
      </c>
      <c r="F7660">
        <v>-0.26057195663452098</v>
      </c>
      <c r="G7660">
        <v>1</v>
      </c>
      <c r="H7660">
        <v>1.89544677734375</v>
      </c>
      <c r="I7660">
        <v>-0.10117117315530801</v>
      </c>
      <c r="J7660">
        <v>2</v>
      </c>
    </row>
    <row r="7661" spans="1:10" x14ac:dyDescent="0.35">
      <c r="A7661" s="1">
        <v>45411.635801574099</v>
      </c>
      <c r="B7661">
        <v>256</v>
      </c>
      <c r="C7661">
        <v>7710.4589999999998</v>
      </c>
      <c r="D7661">
        <v>0</v>
      </c>
      <c r="E7661">
        <v>0.544586181640625</v>
      </c>
      <c r="F7661">
        <v>-0.20076003670692399</v>
      </c>
      <c r="G7661">
        <v>1</v>
      </c>
      <c r="H7661">
        <v>1.8975830078125</v>
      </c>
      <c r="I7661">
        <v>-9.9085167050361606E-2</v>
      </c>
      <c r="J7661">
        <v>2</v>
      </c>
    </row>
    <row r="7662" spans="1:10" x14ac:dyDescent="0.35">
      <c r="A7662" s="1">
        <v>45411.635813159701</v>
      </c>
      <c r="B7662">
        <v>257</v>
      </c>
      <c r="C7662">
        <v>7711.46</v>
      </c>
      <c r="D7662">
        <v>0</v>
      </c>
      <c r="E7662">
        <v>0.5133056640625</v>
      </c>
      <c r="F7662">
        <v>-0.25407066941261303</v>
      </c>
      <c r="G7662">
        <v>1</v>
      </c>
      <c r="H7662">
        <v>1.89971923828125</v>
      </c>
      <c r="I7662">
        <v>-9.6999168395996094E-2</v>
      </c>
      <c r="J7662">
        <v>2</v>
      </c>
    </row>
    <row r="7663" spans="1:10" x14ac:dyDescent="0.35">
      <c r="A7663" s="1">
        <v>45411.6358248264</v>
      </c>
      <c r="B7663">
        <v>265</v>
      </c>
      <c r="C7663">
        <v>7712.4679999999998</v>
      </c>
      <c r="D7663">
        <v>0</v>
      </c>
      <c r="E7663">
        <v>0.4486083984375</v>
      </c>
      <c r="F7663">
        <v>-0.364332646131516</v>
      </c>
      <c r="G7663">
        <v>1</v>
      </c>
      <c r="H7663">
        <v>1.96380615234375</v>
      </c>
      <c r="I7663">
        <v>-3.4419059753418003E-2</v>
      </c>
      <c r="J7663">
        <v>2</v>
      </c>
    </row>
    <row r="7664" spans="1:10" x14ac:dyDescent="0.35">
      <c r="A7664" s="1">
        <v>45411.635836458299</v>
      </c>
      <c r="B7664">
        <v>270</v>
      </c>
      <c r="C7664">
        <v>7713.473</v>
      </c>
      <c r="D7664">
        <v>0</v>
      </c>
      <c r="E7664">
        <v>0.506744384765625</v>
      </c>
      <c r="F7664">
        <v>-0.26525288820266701</v>
      </c>
      <c r="G7664">
        <v>1</v>
      </c>
      <c r="H7664">
        <v>1.97998046875</v>
      </c>
      <c r="I7664">
        <v>-1.8625032156705901E-2</v>
      </c>
      <c r="J7664">
        <v>2</v>
      </c>
    </row>
    <row r="7665" spans="1:10" x14ac:dyDescent="0.35">
      <c r="A7665" s="1">
        <v>45411.635848368103</v>
      </c>
      <c r="B7665">
        <v>299</v>
      </c>
      <c r="C7665">
        <v>7714.5020000000004</v>
      </c>
      <c r="D7665">
        <v>0</v>
      </c>
      <c r="E7665">
        <v>0.478973388671875</v>
      </c>
      <c r="F7665">
        <v>-0.31258231401443498</v>
      </c>
      <c r="G7665">
        <v>1</v>
      </c>
      <c r="H7665">
        <v>1.9227600097656301</v>
      </c>
      <c r="I7665">
        <v>-7.4500128626823398E-2</v>
      </c>
      <c r="J7665">
        <v>2</v>
      </c>
    </row>
    <row r="7666" spans="1:10" x14ac:dyDescent="0.35">
      <c r="A7666" s="1">
        <v>45411.635859907401</v>
      </c>
      <c r="B7666">
        <v>296</v>
      </c>
      <c r="C7666">
        <v>7715.4989999999998</v>
      </c>
      <c r="D7666">
        <v>0</v>
      </c>
      <c r="E7666">
        <v>0.511322021484375</v>
      </c>
      <c r="F7666">
        <v>-0.25745132565498402</v>
      </c>
      <c r="G7666">
        <v>1</v>
      </c>
      <c r="H7666">
        <v>1.98974609375</v>
      </c>
      <c r="I7666">
        <v>-9.0890154242515599E-3</v>
      </c>
      <c r="J7666">
        <v>2</v>
      </c>
    </row>
    <row r="7667" spans="1:10" x14ac:dyDescent="0.35">
      <c r="A7667" s="1">
        <v>45411.635871493098</v>
      </c>
      <c r="B7667">
        <v>297</v>
      </c>
      <c r="C7667">
        <v>7716.5</v>
      </c>
      <c r="D7667">
        <v>0</v>
      </c>
      <c r="E7667">
        <v>0.51605224609375</v>
      </c>
      <c r="F7667">
        <v>-0.249389722943306</v>
      </c>
      <c r="G7667">
        <v>1</v>
      </c>
      <c r="H7667">
        <v>1.9309997558593801</v>
      </c>
      <c r="I7667">
        <v>-6.6454112529754597E-2</v>
      </c>
      <c r="J7667">
        <v>2</v>
      </c>
    </row>
    <row r="7668" spans="1:10" x14ac:dyDescent="0.35">
      <c r="A7668" s="1">
        <v>45411.635883252296</v>
      </c>
      <c r="B7668">
        <v>313</v>
      </c>
      <c r="C7668">
        <v>7717.5159999999996</v>
      </c>
      <c r="D7668">
        <v>0</v>
      </c>
      <c r="E7668">
        <v>0.49163818359375</v>
      </c>
      <c r="F7668">
        <v>-0.29099801182746898</v>
      </c>
      <c r="G7668">
        <v>1</v>
      </c>
      <c r="H7668">
        <v>1.8907165527343801</v>
      </c>
      <c r="I7668">
        <v>-0.105790182948112</v>
      </c>
      <c r="J7668">
        <v>2</v>
      </c>
    </row>
    <row r="7669" spans="1:10" x14ac:dyDescent="0.35">
      <c r="A7669" s="1">
        <v>45411.635894884297</v>
      </c>
      <c r="B7669">
        <v>318</v>
      </c>
      <c r="C7669">
        <v>7718.5209999999997</v>
      </c>
      <c r="D7669">
        <v>0</v>
      </c>
      <c r="E7669">
        <v>0.496063232421875</v>
      </c>
      <c r="F7669">
        <v>-0.28345650434494002</v>
      </c>
      <c r="G7669">
        <v>1</v>
      </c>
      <c r="H7669">
        <v>1.91436767578125</v>
      </c>
      <c r="I7669">
        <v>-8.2695141434669495E-2</v>
      </c>
      <c r="J7669">
        <v>2</v>
      </c>
    </row>
    <row r="7670" spans="1:10" x14ac:dyDescent="0.35">
      <c r="A7670" s="1">
        <v>45411.635906481497</v>
      </c>
      <c r="B7670">
        <v>320</v>
      </c>
      <c r="C7670">
        <v>7719.5230000000001</v>
      </c>
      <c r="D7670">
        <v>0</v>
      </c>
      <c r="E7670">
        <v>0.501861572265625</v>
      </c>
      <c r="F7670">
        <v>-0.27357456088066101</v>
      </c>
      <c r="G7670">
        <v>1</v>
      </c>
      <c r="H7670">
        <v>1.898193359375</v>
      </c>
      <c r="I7670">
        <v>-9.8489165306091295E-2</v>
      </c>
      <c r="J7670">
        <v>2</v>
      </c>
    </row>
    <row r="7671" spans="1:10" x14ac:dyDescent="0.35">
      <c r="A7671" s="1">
        <v>45411.635918148102</v>
      </c>
      <c r="B7671">
        <v>328</v>
      </c>
      <c r="C7671">
        <v>7720.5309999999999</v>
      </c>
      <c r="D7671">
        <v>0</v>
      </c>
      <c r="E7671">
        <v>0.4095458984375</v>
      </c>
      <c r="F7671">
        <v>-0.43090590834617598</v>
      </c>
      <c r="G7671">
        <v>1</v>
      </c>
      <c r="H7671">
        <v>1.9732666015625</v>
      </c>
      <c r="I7671">
        <v>-2.51810438930988E-2</v>
      </c>
      <c r="J7671">
        <v>2</v>
      </c>
    </row>
    <row r="7672" spans="1:10" x14ac:dyDescent="0.35">
      <c r="A7672" s="1">
        <v>45411.635929803197</v>
      </c>
      <c r="B7672">
        <v>335</v>
      </c>
      <c r="C7672">
        <v>7721.5379999999996</v>
      </c>
      <c r="D7672">
        <v>0</v>
      </c>
      <c r="E7672">
        <v>0.487060546875</v>
      </c>
      <c r="F7672">
        <v>-0.29879957437515298</v>
      </c>
      <c r="G7672">
        <v>1</v>
      </c>
      <c r="H7672">
        <v>1.8510437011718801</v>
      </c>
      <c r="I7672">
        <v>-0.14453025162220001</v>
      </c>
      <c r="J7672">
        <v>2</v>
      </c>
    </row>
    <row r="7673" spans="1:10" x14ac:dyDescent="0.35">
      <c r="A7673" s="1">
        <v>45411.635941469904</v>
      </c>
      <c r="B7673">
        <v>343</v>
      </c>
      <c r="C7673">
        <v>7722.5460000000003</v>
      </c>
      <c r="D7673">
        <v>0</v>
      </c>
      <c r="E7673">
        <v>0.453948974609375</v>
      </c>
      <c r="F7673">
        <v>-0.35523083806037897</v>
      </c>
      <c r="G7673">
        <v>1</v>
      </c>
      <c r="H7673">
        <v>1.90582275390625</v>
      </c>
      <c r="I7673">
        <v>-9.1039158403873402E-2</v>
      </c>
      <c r="J7673">
        <v>2</v>
      </c>
    </row>
    <row r="7674" spans="1:10" x14ac:dyDescent="0.35">
      <c r="A7674" s="1">
        <v>45411.635953090299</v>
      </c>
      <c r="B7674">
        <v>347</v>
      </c>
      <c r="C7674">
        <v>7723.55</v>
      </c>
      <c r="D7674">
        <v>0</v>
      </c>
      <c r="E7674">
        <v>0.4241943359375</v>
      </c>
      <c r="F7674">
        <v>-0.40594094991683999</v>
      </c>
      <c r="G7674">
        <v>1</v>
      </c>
      <c r="H7674">
        <v>1.84906005859375</v>
      </c>
      <c r="I7674">
        <v>-0.14646725356578799</v>
      </c>
      <c r="J7674">
        <v>2</v>
      </c>
    </row>
    <row r="7675" spans="1:10" x14ac:dyDescent="0.35">
      <c r="A7675" s="1">
        <v>45411.6359647801</v>
      </c>
      <c r="B7675">
        <v>357</v>
      </c>
      <c r="C7675">
        <v>7724.56</v>
      </c>
      <c r="D7675">
        <v>0</v>
      </c>
      <c r="E7675">
        <v>0.4827880859375</v>
      </c>
      <c r="F7675">
        <v>-0.30608102679252602</v>
      </c>
      <c r="G7675">
        <v>1</v>
      </c>
      <c r="H7675">
        <v>1.7958068847656301</v>
      </c>
      <c r="I7675">
        <v>-0.198468342423439</v>
      </c>
      <c r="J7675">
        <v>2</v>
      </c>
    </row>
    <row r="7676" spans="1:10" x14ac:dyDescent="0.35">
      <c r="A7676" s="1">
        <v>45411.635976423597</v>
      </c>
      <c r="B7676">
        <v>363</v>
      </c>
      <c r="C7676">
        <v>7725.5659999999998</v>
      </c>
      <c r="D7676">
        <v>0</v>
      </c>
      <c r="E7676">
        <v>0.459136962890625</v>
      </c>
      <c r="F7676">
        <v>-0.34638905525207497</v>
      </c>
      <c r="G7676">
        <v>1</v>
      </c>
      <c r="H7676">
        <v>1.88446044921875</v>
      </c>
      <c r="I7676">
        <v>-0.111899189651012</v>
      </c>
      <c r="J7676">
        <v>2</v>
      </c>
    </row>
    <row r="7677" spans="1:10" x14ac:dyDescent="0.35">
      <c r="A7677" s="1">
        <v>45411.635988113398</v>
      </c>
      <c r="B7677">
        <v>373</v>
      </c>
      <c r="C7677">
        <v>7726.576</v>
      </c>
      <c r="D7677">
        <v>0</v>
      </c>
      <c r="E7677">
        <v>0.460205078125</v>
      </c>
      <c r="F7677">
        <v>-0.34456869959831199</v>
      </c>
      <c r="G7677">
        <v>1</v>
      </c>
      <c r="H7677">
        <v>1.856689453125</v>
      </c>
      <c r="I7677">
        <v>-0.13901723921299</v>
      </c>
      <c r="J7677">
        <v>2</v>
      </c>
    </row>
    <row r="7678" spans="1:10" x14ac:dyDescent="0.35">
      <c r="A7678" s="1">
        <v>45411.635999687503</v>
      </c>
      <c r="B7678">
        <v>373</v>
      </c>
      <c r="C7678">
        <v>7727.576</v>
      </c>
      <c r="D7678">
        <v>0</v>
      </c>
      <c r="E7678">
        <v>0.541229248046875</v>
      </c>
      <c r="F7678">
        <v>-0.206481173634529</v>
      </c>
      <c r="G7678">
        <v>1</v>
      </c>
      <c r="H7678">
        <v>1.9700622558593801</v>
      </c>
      <c r="I7678">
        <v>-2.8310049325227699E-2</v>
      </c>
      <c r="J7678">
        <v>2</v>
      </c>
    </row>
    <row r="7679" spans="1:10" x14ac:dyDescent="0.35">
      <c r="A7679" s="1">
        <v>45411.636011273098</v>
      </c>
      <c r="B7679">
        <v>374</v>
      </c>
      <c r="C7679">
        <v>7728.5770000000002</v>
      </c>
      <c r="D7679">
        <v>0</v>
      </c>
      <c r="E7679">
        <v>0.541839599609375</v>
      </c>
      <c r="F7679">
        <v>-0.20544096827507</v>
      </c>
      <c r="G7679">
        <v>1</v>
      </c>
      <c r="H7679">
        <v>1.8647766113281301</v>
      </c>
      <c r="I7679">
        <v>-0.131120219826698</v>
      </c>
      <c r="J7679">
        <v>2</v>
      </c>
    </row>
    <row r="7680" spans="1:10" x14ac:dyDescent="0.35">
      <c r="A7680" s="1">
        <v>45411.636022858802</v>
      </c>
      <c r="B7680">
        <v>375</v>
      </c>
      <c r="C7680">
        <v>7729.5780000000004</v>
      </c>
      <c r="D7680">
        <v>0</v>
      </c>
      <c r="E7680">
        <v>0.538482666015625</v>
      </c>
      <c r="F7680">
        <v>-0.211162105202675</v>
      </c>
      <c r="G7680">
        <v>1</v>
      </c>
      <c r="H7680">
        <v>1.96685791015625</v>
      </c>
      <c r="I7680">
        <v>-3.1439054757356602E-2</v>
      </c>
      <c r="J7680">
        <v>2</v>
      </c>
    </row>
    <row r="7681" spans="1:10" x14ac:dyDescent="0.35">
      <c r="A7681" s="1">
        <v>45411.6360344329</v>
      </c>
      <c r="B7681">
        <v>375</v>
      </c>
      <c r="C7681">
        <v>7730.5780000000004</v>
      </c>
      <c r="D7681">
        <v>0</v>
      </c>
      <c r="E7681">
        <v>0.491180419921875</v>
      </c>
      <c r="F7681">
        <v>-0.29177817702293402</v>
      </c>
      <c r="G7681">
        <v>1</v>
      </c>
      <c r="H7681">
        <v>1.86676025390625</v>
      </c>
      <c r="I7681">
        <v>-0.12918321788310999</v>
      </c>
      <c r="J7681">
        <v>2</v>
      </c>
    </row>
    <row r="7682" spans="1:10" x14ac:dyDescent="0.35">
      <c r="A7682" s="1">
        <v>45411.636046168998</v>
      </c>
      <c r="B7682">
        <v>389</v>
      </c>
      <c r="C7682">
        <v>7731.5919999999996</v>
      </c>
      <c r="D7682">
        <v>0</v>
      </c>
      <c r="E7682">
        <v>0.503997802734375</v>
      </c>
      <c r="F7682">
        <v>-0.26993381977081299</v>
      </c>
      <c r="G7682">
        <v>1</v>
      </c>
      <c r="H7682">
        <v>1.93817138671875</v>
      </c>
      <c r="I7682">
        <v>-5.9451103210449198E-2</v>
      </c>
      <c r="J7682">
        <v>2</v>
      </c>
    </row>
    <row r="7683" spans="1:10" x14ac:dyDescent="0.35">
      <c r="A7683" s="1">
        <v>45411.636057800897</v>
      </c>
      <c r="B7683">
        <v>394</v>
      </c>
      <c r="C7683">
        <v>7732.5969999999998</v>
      </c>
      <c r="D7683">
        <v>0</v>
      </c>
      <c r="E7683">
        <v>0.528106689453125</v>
      </c>
      <c r="F7683">
        <v>-0.22884562611579901</v>
      </c>
      <c r="G7683">
        <v>1</v>
      </c>
      <c r="H7683">
        <v>1.9560241699218801</v>
      </c>
      <c r="I7683">
        <v>-4.20180708169937E-2</v>
      </c>
      <c r="J7683">
        <v>2</v>
      </c>
    </row>
    <row r="7684" spans="1:10" x14ac:dyDescent="0.35">
      <c r="A7684" s="1">
        <v>45411.636069375003</v>
      </c>
      <c r="B7684">
        <v>394</v>
      </c>
      <c r="C7684">
        <v>7733.5969999999998</v>
      </c>
      <c r="D7684">
        <v>0</v>
      </c>
      <c r="E7684">
        <v>0.45379638671875</v>
      </c>
      <c r="F7684">
        <v>-0.355490893125534</v>
      </c>
      <c r="G7684">
        <v>1</v>
      </c>
      <c r="H7684">
        <v>1.9847106933593801</v>
      </c>
      <c r="I7684">
        <v>-1.40060242265463E-2</v>
      </c>
      <c r="J7684">
        <v>2</v>
      </c>
    </row>
    <row r="7685" spans="1:10" x14ac:dyDescent="0.35">
      <c r="A7685" s="1">
        <v>45411.636081088</v>
      </c>
      <c r="B7685">
        <v>406</v>
      </c>
      <c r="C7685">
        <v>7734.6090000000004</v>
      </c>
      <c r="D7685">
        <v>0</v>
      </c>
      <c r="E7685">
        <v>0.52276611328125</v>
      </c>
      <c r="F7685">
        <v>-0.23794744908809701</v>
      </c>
      <c r="G7685">
        <v>1</v>
      </c>
      <c r="H7685">
        <v>1.9477844238281301</v>
      </c>
      <c r="I7685">
        <v>-5.00640869140625E-2</v>
      </c>
      <c r="J7685">
        <v>2</v>
      </c>
    </row>
    <row r="7686" spans="1:10" x14ac:dyDescent="0.35">
      <c r="A7686" s="1">
        <v>45411.636092696797</v>
      </c>
      <c r="B7686">
        <v>409</v>
      </c>
      <c r="C7686">
        <v>7735.6120000000001</v>
      </c>
      <c r="D7686">
        <v>0</v>
      </c>
      <c r="E7686">
        <v>0.496368408203125</v>
      </c>
      <c r="F7686">
        <v>-0.28293642401695301</v>
      </c>
      <c r="G7686">
        <v>1</v>
      </c>
      <c r="H7686">
        <v>1.93328857421875</v>
      </c>
      <c r="I7686">
        <v>-6.4219109714031206E-2</v>
      </c>
      <c r="J7686">
        <v>2</v>
      </c>
    </row>
    <row r="7687" spans="1:10" x14ac:dyDescent="0.35">
      <c r="A7687" s="1">
        <v>45411.636104328703</v>
      </c>
      <c r="B7687">
        <v>414</v>
      </c>
      <c r="C7687">
        <v>7736.6170000000002</v>
      </c>
      <c r="D7687">
        <v>0</v>
      </c>
      <c r="E7687">
        <v>0.479583740234375</v>
      </c>
      <c r="F7687">
        <v>-0.31154212355613697</v>
      </c>
      <c r="G7687">
        <v>1</v>
      </c>
      <c r="H7687">
        <v>1.9505310058593801</v>
      </c>
      <c r="I7687">
        <v>-4.7382082790136303E-2</v>
      </c>
      <c r="J7687">
        <v>2</v>
      </c>
    </row>
    <row r="7688" spans="1:10" x14ac:dyDescent="0.35">
      <c r="A7688" s="1">
        <v>45411.636115995403</v>
      </c>
      <c r="B7688">
        <v>422</v>
      </c>
      <c r="C7688">
        <v>7737.625</v>
      </c>
      <c r="D7688">
        <v>0</v>
      </c>
      <c r="E7688">
        <v>0.538330078125</v>
      </c>
      <c r="F7688">
        <v>-0.21142216026783001</v>
      </c>
      <c r="G7688">
        <v>1</v>
      </c>
      <c r="H7688">
        <v>1.91009521484375</v>
      </c>
      <c r="I7688">
        <v>-8.6867146193981198E-2</v>
      </c>
      <c r="J7688">
        <v>2</v>
      </c>
    </row>
    <row r="7689" spans="1:10" x14ac:dyDescent="0.35">
      <c r="A7689" s="1">
        <v>45411.636127731501</v>
      </c>
      <c r="B7689">
        <v>436</v>
      </c>
      <c r="C7689">
        <v>7738.6390000000001</v>
      </c>
      <c r="D7689">
        <v>0</v>
      </c>
      <c r="E7689">
        <v>0.54779052734375</v>
      </c>
      <c r="F7689">
        <v>-0.19529893994331399</v>
      </c>
      <c r="G7689">
        <v>1</v>
      </c>
      <c r="H7689">
        <v>1.9474792480468801</v>
      </c>
      <c r="I7689">
        <v>-5.0362087786197697E-2</v>
      </c>
      <c r="J7689">
        <v>2</v>
      </c>
    </row>
    <row r="7690" spans="1:10" x14ac:dyDescent="0.35">
      <c r="A7690" s="1">
        <v>45411.636139386603</v>
      </c>
      <c r="B7690">
        <v>443</v>
      </c>
      <c r="C7690">
        <v>7739.6459999999997</v>
      </c>
      <c r="D7690">
        <v>0</v>
      </c>
      <c r="E7690">
        <v>0.538482666015625</v>
      </c>
      <c r="F7690">
        <v>-0.211162105202675</v>
      </c>
      <c r="G7690">
        <v>1</v>
      </c>
      <c r="H7690">
        <v>1.91192626953125</v>
      </c>
      <c r="I7690">
        <v>-8.5079148411750793E-2</v>
      </c>
      <c r="J7690">
        <v>2</v>
      </c>
    </row>
    <row r="7691" spans="1:10" x14ac:dyDescent="0.35">
      <c r="A7691" s="1">
        <v>45411.636151076404</v>
      </c>
      <c r="B7691">
        <v>453</v>
      </c>
      <c r="C7691">
        <v>7740.6559999999999</v>
      </c>
      <c r="D7691">
        <v>0</v>
      </c>
      <c r="E7691">
        <v>0.54412841796875</v>
      </c>
      <c r="F7691">
        <v>-0.201540187001228</v>
      </c>
      <c r="G7691">
        <v>1</v>
      </c>
      <c r="H7691">
        <v>1.8585205078125</v>
      </c>
      <c r="I7691">
        <v>-0.137229233980179</v>
      </c>
      <c r="J7691">
        <v>2</v>
      </c>
    </row>
    <row r="7692" spans="1:10" x14ac:dyDescent="0.35">
      <c r="A7692" s="1">
        <v>45411.636162708302</v>
      </c>
      <c r="B7692">
        <v>458</v>
      </c>
      <c r="C7692">
        <v>7741.6610000000001</v>
      </c>
      <c r="D7692">
        <v>0</v>
      </c>
      <c r="E7692">
        <v>0.485076904296875</v>
      </c>
      <c r="F7692">
        <v>-0.30218026041984603</v>
      </c>
      <c r="G7692">
        <v>1</v>
      </c>
      <c r="H7692">
        <v>1.9610595703125</v>
      </c>
      <c r="I7692">
        <v>-3.7101063877344097E-2</v>
      </c>
      <c r="J7692">
        <v>2</v>
      </c>
    </row>
    <row r="7693" spans="1:10" x14ac:dyDescent="0.35">
      <c r="A7693" s="1">
        <v>45411.636174398103</v>
      </c>
      <c r="B7693">
        <v>468</v>
      </c>
      <c r="C7693">
        <v>7742.6710000000003</v>
      </c>
      <c r="D7693">
        <v>0</v>
      </c>
      <c r="E7693">
        <v>0.525360107421875</v>
      </c>
      <c r="F7693">
        <v>-0.23352655768394501</v>
      </c>
      <c r="G7693">
        <v>1</v>
      </c>
      <c r="H7693">
        <v>1.83441162109375</v>
      </c>
      <c r="I7693">
        <v>-0.16077128052711501</v>
      </c>
      <c r="J7693">
        <v>2</v>
      </c>
    </row>
    <row r="7694" spans="1:10" x14ac:dyDescent="0.35">
      <c r="A7694" s="1">
        <v>45411.6361859838</v>
      </c>
      <c r="B7694">
        <v>469</v>
      </c>
      <c r="C7694">
        <v>7743.6719999999996</v>
      </c>
      <c r="D7694">
        <v>0</v>
      </c>
      <c r="E7694">
        <v>0.51666259765625</v>
      </c>
      <c r="F7694">
        <v>-0.24834951758384699</v>
      </c>
      <c r="G7694">
        <v>1</v>
      </c>
      <c r="H7694">
        <v>1.90185546875</v>
      </c>
      <c r="I7694">
        <v>-9.4913162291049999E-2</v>
      </c>
      <c r="J7694">
        <v>2</v>
      </c>
    </row>
    <row r="7695" spans="1:10" x14ac:dyDescent="0.35">
      <c r="A7695" s="1">
        <v>45411.636197557898</v>
      </c>
      <c r="B7695">
        <v>469</v>
      </c>
      <c r="C7695">
        <v>7744.6719999999996</v>
      </c>
      <c r="D7695">
        <v>0</v>
      </c>
      <c r="E7695">
        <v>0.510101318359375</v>
      </c>
      <c r="F7695">
        <v>-0.25953173637390098</v>
      </c>
      <c r="G7695">
        <v>1</v>
      </c>
      <c r="H7695">
        <v>1.8634033203125</v>
      </c>
      <c r="I7695">
        <v>-0.13246122002601601</v>
      </c>
      <c r="J7695">
        <v>2</v>
      </c>
    </row>
    <row r="7696" spans="1:10" x14ac:dyDescent="0.35">
      <c r="A7696" s="1">
        <v>45411.636209294003</v>
      </c>
      <c r="B7696">
        <v>483</v>
      </c>
      <c r="C7696">
        <v>7745.6859999999997</v>
      </c>
      <c r="D7696">
        <v>0</v>
      </c>
      <c r="E7696">
        <v>0.5023193359375</v>
      </c>
      <c r="F7696">
        <v>-0.27279439568519598</v>
      </c>
      <c r="G7696">
        <v>1</v>
      </c>
      <c r="H7696">
        <v>1.8736267089843801</v>
      </c>
      <c r="I7696">
        <v>-0.12247820943594</v>
      </c>
      <c r="J7696">
        <v>2</v>
      </c>
    </row>
    <row r="7697" spans="1:10" x14ac:dyDescent="0.35">
      <c r="A7697" s="1">
        <v>45411.636220879598</v>
      </c>
      <c r="B7697">
        <v>484</v>
      </c>
      <c r="C7697">
        <v>7746.6869999999999</v>
      </c>
      <c r="D7697">
        <v>0</v>
      </c>
      <c r="E7697">
        <v>0.5078125</v>
      </c>
      <c r="F7697">
        <v>-0.26343253254890397</v>
      </c>
      <c r="G7697">
        <v>1</v>
      </c>
      <c r="H7697">
        <v>1.9047546386718801</v>
      </c>
      <c r="I7697">
        <v>-9.20821577310562E-2</v>
      </c>
      <c r="J7697">
        <v>2</v>
      </c>
    </row>
    <row r="7698" spans="1:10" x14ac:dyDescent="0.35">
      <c r="A7698" s="1">
        <v>45411.636232465302</v>
      </c>
      <c r="B7698">
        <v>485</v>
      </c>
      <c r="C7698">
        <v>7747.6880000000001</v>
      </c>
      <c r="D7698">
        <v>0</v>
      </c>
      <c r="E7698">
        <v>0.453338623046875</v>
      </c>
      <c r="F7698">
        <v>-0.35627102851867698</v>
      </c>
      <c r="G7698">
        <v>1</v>
      </c>
      <c r="H7698">
        <v>1.8577575683593801</v>
      </c>
      <c r="I7698">
        <v>-0.137974232435226</v>
      </c>
      <c r="J7698">
        <v>2</v>
      </c>
    </row>
    <row r="7699" spans="1:10" x14ac:dyDescent="0.35">
      <c r="A7699" s="1">
        <v>45411.636244085603</v>
      </c>
      <c r="B7699">
        <v>489</v>
      </c>
      <c r="C7699">
        <v>7748.692</v>
      </c>
      <c r="D7699">
        <v>0</v>
      </c>
      <c r="E7699">
        <v>0.480194091796875</v>
      </c>
      <c r="F7699">
        <v>-0.31050190329551702</v>
      </c>
      <c r="G7699">
        <v>1</v>
      </c>
      <c r="H7699">
        <v>1.8992614746093801</v>
      </c>
      <c r="I7699">
        <v>-9.7446165978908497E-2</v>
      </c>
      <c r="J7699">
        <v>2</v>
      </c>
    </row>
    <row r="7700" spans="1:10" x14ac:dyDescent="0.35">
      <c r="A7700" s="1">
        <v>45411.636255787002</v>
      </c>
      <c r="B7700">
        <v>500</v>
      </c>
      <c r="C7700">
        <v>7749.7030000000004</v>
      </c>
      <c r="D7700">
        <v>0</v>
      </c>
      <c r="E7700">
        <v>0.5804443359375</v>
      </c>
      <c r="F7700">
        <v>-0.139647841453552</v>
      </c>
      <c r="G7700">
        <v>1</v>
      </c>
      <c r="H7700">
        <v>1.9206237792968801</v>
      </c>
      <c r="I7700">
        <v>-7.6586134731769603E-2</v>
      </c>
      <c r="J7700">
        <v>2</v>
      </c>
    </row>
    <row r="7701" spans="1:10" x14ac:dyDescent="0.35">
      <c r="A7701" s="1">
        <v>45411.636267407397</v>
      </c>
      <c r="B7701">
        <v>504</v>
      </c>
      <c r="C7701">
        <v>7750.7070000000003</v>
      </c>
      <c r="D7701">
        <v>0</v>
      </c>
      <c r="E7701">
        <v>0.510711669921875</v>
      </c>
      <c r="F7701">
        <v>-0.25849154591560403</v>
      </c>
      <c r="G7701">
        <v>1</v>
      </c>
      <c r="H7701">
        <v>1.9117736816406301</v>
      </c>
      <c r="I7701">
        <v>-8.5228145122528104E-2</v>
      </c>
      <c r="J7701">
        <v>2</v>
      </c>
    </row>
    <row r="7702" spans="1:10" x14ac:dyDescent="0.35">
      <c r="A7702" s="1">
        <v>45411.636279120401</v>
      </c>
      <c r="B7702">
        <v>516</v>
      </c>
      <c r="C7702">
        <v>7751.7190000000001</v>
      </c>
      <c r="D7702">
        <v>0</v>
      </c>
      <c r="E7702">
        <v>0.521087646484375</v>
      </c>
      <c r="F7702">
        <v>-0.240808010101318</v>
      </c>
      <c r="G7702">
        <v>1</v>
      </c>
      <c r="H7702">
        <v>1.8218994140625</v>
      </c>
      <c r="I7702">
        <v>-0.17298929393291501</v>
      </c>
      <c r="J7702">
        <v>2</v>
      </c>
    </row>
    <row r="7703" spans="1:10" x14ac:dyDescent="0.35">
      <c r="A7703" s="1">
        <v>45411.636290740702</v>
      </c>
      <c r="B7703">
        <v>520</v>
      </c>
      <c r="C7703">
        <v>7752.723</v>
      </c>
      <c r="D7703">
        <v>0</v>
      </c>
      <c r="E7703">
        <v>0.480499267578125</v>
      </c>
      <c r="F7703">
        <v>-0.30998179316520702</v>
      </c>
      <c r="G7703">
        <v>1</v>
      </c>
      <c r="H7703">
        <v>1.8408203125</v>
      </c>
      <c r="I7703">
        <v>-0.154513269662857</v>
      </c>
      <c r="J7703">
        <v>2</v>
      </c>
    </row>
    <row r="7704" spans="1:10" x14ac:dyDescent="0.35">
      <c r="A7704" s="1">
        <v>45411.636302465296</v>
      </c>
      <c r="B7704">
        <v>533</v>
      </c>
      <c r="C7704">
        <v>7753.7359999999999</v>
      </c>
      <c r="D7704">
        <v>0</v>
      </c>
      <c r="E7704">
        <v>0.478668212890625</v>
      </c>
      <c r="F7704">
        <v>-0.31310242414474498</v>
      </c>
      <c r="G7704">
        <v>1</v>
      </c>
      <c r="H7704">
        <v>1.8705749511718801</v>
      </c>
      <c r="I7704">
        <v>-0.12545821070671101</v>
      </c>
      <c r="J7704">
        <v>2</v>
      </c>
    </row>
    <row r="7705" spans="1:10" x14ac:dyDescent="0.35">
      <c r="A7705" s="1">
        <v>45411.636314189796</v>
      </c>
      <c r="B7705">
        <v>546</v>
      </c>
      <c r="C7705">
        <v>7754.7489999999998</v>
      </c>
      <c r="D7705">
        <v>0</v>
      </c>
      <c r="E7705">
        <v>0.470428466796875</v>
      </c>
      <c r="F7705">
        <v>-0.32714521884918202</v>
      </c>
      <c r="G7705">
        <v>1</v>
      </c>
      <c r="H7705">
        <v>1.8843078613281301</v>
      </c>
      <c r="I7705">
        <v>-0.11204819381236999</v>
      </c>
      <c r="J7705">
        <v>2</v>
      </c>
    </row>
    <row r="7706" spans="1:10" x14ac:dyDescent="0.35">
      <c r="A7706" s="1">
        <v>45411.6363258333</v>
      </c>
      <c r="B7706">
        <v>552</v>
      </c>
      <c r="C7706">
        <v>7755.7550000000001</v>
      </c>
      <c r="D7706">
        <v>0</v>
      </c>
      <c r="E7706">
        <v>0.45654296875</v>
      </c>
      <c r="F7706">
        <v>-0.35080996155738797</v>
      </c>
      <c r="G7706">
        <v>1</v>
      </c>
      <c r="H7706">
        <v>1.8959045410156301</v>
      </c>
      <c r="I7706">
        <v>-0.10072417557239501</v>
      </c>
      <c r="J7706">
        <v>2</v>
      </c>
    </row>
    <row r="7707" spans="1:10" x14ac:dyDescent="0.35">
      <c r="A7707" s="1">
        <v>45411.636337557902</v>
      </c>
      <c r="B7707">
        <v>565</v>
      </c>
      <c r="C7707">
        <v>7756.768</v>
      </c>
      <c r="D7707">
        <v>0</v>
      </c>
      <c r="E7707">
        <v>0.487823486328125</v>
      </c>
      <c r="F7707">
        <v>-0.2974993288517</v>
      </c>
      <c r="G7707">
        <v>1</v>
      </c>
      <c r="H7707">
        <v>1.8994140625</v>
      </c>
      <c r="I7707">
        <v>-9.7297169268131298E-2</v>
      </c>
      <c r="J7707">
        <v>2</v>
      </c>
    </row>
    <row r="7708" spans="1:10" x14ac:dyDescent="0.35">
      <c r="A7708" s="1">
        <v>45411.636349201399</v>
      </c>
      <c r="B7708">
        <v>571</v>
      </c>
      <c r="C7708">
        <v>7757.7740000000003</v>
      </c>
      <c r="D7708">
        <v>0</v>
      </c>
      <c r="E7708">
        <v>0.4986572265625</v>
      </c>
      <c r="F7708">
        <v>-0.27903562784194902</v>
      </c>
      <c r="G7708">
        <v>1</v>
      </c>
      <c r="H7708">
        <v>1.910400390625</v>
      </c>
      <c r="I7708">
        <v>-8.6569145321845994E-2</v>
      </c>
      <c r="J7708">
        <v>2</v>
      </c>
    </row>
    <row r="7709" spans="1:10" x14ac:dyDescent="0.35">
      <c r="A7709" s="1">
        <v>45411.6363607639</v>
      </c>
      <c r="B7709">
        <v>570</v>
      </c>
      <c r="C7709">
        <v>7758.7730000000001</v>
      </c>
      <c r="D7709">
        <v>0</v>
      </c>
      <c r="E7709">
        <v>0.54443359375</v>
      </c>
      <c r="F7709">
        <v>-0.201020076870918</v>
      </c>
      <c r="G7709">
        <v>1</v>
      </c>
      <c r="H7709">
        <v>1.9056701660156301</v>
      </c>
      <c r="I7709">
        <v>-9.1188155114650699E-2</v>
      </c>
      <c r="J7709">
        <v>2</v>
      </c>
    </row>
    <row r="7710" spans="1:10" x14ac:dyDescent="0.35">
      <c r="A7710" s="1">
        <v>45411.636372430599</v>
      </c>
      <c r="B7710">
        <v>578</v>
      </c>
      <c r="C7710">
        <v>7759.7809999999999</v>
      </c>
      <c r="D7710">
        <v>0</v>
      </c>
      <c r="E7710">
        <v>0.523223876953125</v>
      </c>
      <c r="F7710">
        <v>-0.237167283892632</v>
      </c>
      <c r="G7710">
        <v>1</v>
      </c>
      <c r="H7710">
        <v>1.9111633300781301</v>
      </c>
      <c r="I7710">
        <v>-8.5824146866798401E-2</v>
      </c>
      <c r="J7710">
        <v>2</v>
      </c>
    </row>
    <row r="7711" spans="1:10" x14ac:dyDescent="0.35">
      <c r="A7711" s="1">
        <v>45411.636384004603</v>
      </c>
      <c r="B7711">
        <v>578</v>
      </c>
      <c r="C7711">
        <v>7760.7809999999999</v>
      </c>
      <c r="D7711">
        <v>0</v>
      </c>
      <c r="E7711">
        <v>0.455780029296875</v>
      </c>
      <c r="F7711">
        <v>-0.35211020708084101</v>
      </c>
      <c r="G7711">
        <v>1</v>
      </c>
      <c r="H7711">
        <v>1.8748474121093801</v>
      </c>
      <c r="I7711">
        <v>-0.121286205947399</v>
      </c>
      <c r="J7711">
        <v>2</v>
      </c>
    </row>
    <row r="7712" spans="1:10" x14ac:dyDescent="0.35">
      <c r="A7712" s="1">
        <v>45411.636395578702</v>
      </c>
      <c r="B7712">
        <v>578</v>
      </c>
      <c r="C7712">
        <v>7761.7809999999999</v>
      </c>
      <c r="D7712">
        <v>0</v>
      </c>
      <c r="E7712">
        <v>0.484771728515625</v>
      </c>
      <c r="F7712">
        <v>-0.30270034074783297</v>
      </c>
      <c r="G7712">
        <v>1</v>
      </c>
      <c r="H7712">
        <v>1.83929443359375</v>
      </c>
      <c r="I7712">
        <v>-0.15600326657295199</v>
      </c>
      <c r="J7712">
        <v>2</v>
      </c>
    </row>
    <row r="7713" spans="1:10" x14ac:dyDescent="0.35">
      <c r="A7713" s="1">
        <v>45411.636407222199</v>
      </c>
      <c r="B7713">
        <v>584</v>
      </c>
      <c r="C7713">
        <v>7762.7870000000003</v>
      </c>
      <c r="D7713">
        <v>0</v>
      </c>
      <c r="E7713">
        <v>0.50689697265625</v>
      </c>
      <c r="F7713">
        <v>-0.26499283313751198</v>
      </c>
      <c r="G7713">
        <v>1</v>
      </c>
      <c r="H7713">
        <v>1.8098449707031301</v>
      </c>
      <c r="I7713">
        <v>-0.184760317206383</v>
      </c>
      <c r="J7713">
        <v>2</v>
      </c>
    </row>
    <row r="7714" spans="1:10" x14ac:dyDescent="0.35">
      <c r="A7714" s="1">
        <v>45411.636418888898</v>
      </c>
      <c r="B7714">
        <v>592</v>
      </c>
      <c r="C7714">
        <v>7763.7950000000001</v>
      </c>
      <c r="D7714">
        <v>0</v>
      </c>
      <c r="E7714">
        <v>0.5426025390625</v>
      </c>
      <c r="F7714">
        <v>-0.20414070785045599</v>
      </c>
      <c r="G7714">
        <v>1</v>
      </c>
      <c r="H7714">
        <v>1.8476867675781301</v>
      </c>
      <c r="I7714">
        <v>-0.14780825376510601</v>
      </c>
      <c r="J7714">
        <v>2</v>
      </c>
    </row>
    <row r="7715" spans="1:10" x14ac:dyDescent="0.35">
      <c r="A7715" s="1">
        <v>45411.636430532402</v>
      </c>
      <c r="B7715">
        <v>598</v>
      </c>
      <c r="C7715">
        <v>7764.8010000000004</v>
      </c>
      <c r="D7715">
        <v>0</v>
      </c>
      <c r="E7715">
        <v>0.55572509765625</v>
      </c>
      <c r="F7715">
        <v>-0.18177624046802501</v>
      </c>
      <c r="G7715">
        <v>1</v>
      </c>
      <c r="H7715">
        <v>1.89727783203125</v>
      </c>
      <c r="I7715">
        <v>-9.9383167922496796E-2</v>
      </c>
      <c r="J7715">
        <v>2</v>
      </c>
    </row>
    <row r="7716" spans="1:10" x14ac:dyDescent="0.35">
      <c r="A7716" s="1">
        <v>45411.636442233801</v>
      </c>
      <c r="B7716">
        <v>609</v>
      </c>
      <c r="C7716">
        <v>7765.8119999999999</v>
      </c>
      <c r="D7716">
        <v>0</v>
      </c>
      <c r="E7716">
        <v>0.522613525390625</v>
      </c>
      <c r="F7716">
        <v>-0.23820748925209001</v>
      </c>
      <c r="G7716">
        <v>1</v>
      </c>
      <c r="H7716">
        <v>1.88873291015625</v>
      </c>
      <c r="I7716">
        <v>-0.10772718489170099</v>
      </c>
      <c r="J7716">
        <v>2</v>
      </c>
    </row>
    <row r="7717" spans="1:10" x14ac:dyDescent="0.35">
      <c r="A7717" s="1">
        <v>45411.636453796302</v>
      </c>
      <c r="B7717">
        <v>608</v>
      </c>
      <c r="C7717">
        <v>7766.8109999999997</v>
      </c>
      <c r="D7717">
        <v>0</v>
      </c>
      <c r="E7717">
        <v>0.483245849609375</v>
      </c>
      <c r="F7717">
        <v>-0.30530086159706099</v>
      </c>
      <c r="G7717">
        <v>1</v>
      </c>
      <c r="H7717">
        <v>1.90765380859375</v>
      </c>
      <c r="I7717">
        <v>-8.9251153171062497E-2</v>
      </c>
      <c r="J7717">
        <v>2</v>
      </c>
    </row>
    <row r="7718" spans="1:10" x14ac:dyDescent="0.35">
      <c r="A7718" s="1">
        <v>45411.636465381896</v>
      </c>
      <c r="B7718">
        <v>609</v>
      </c>
      <c r="C7718">
        <v>7767.8119999999999</v>
      </c>
      <c r="D7718">
        <v>0</v>
      </c>
      <c r="E7718">
        <v>0.512237548828125</v>
      </c>
      <c r="F7718">
        <v>-0.25589102506637601</v>
      </c>
      <c r="G7718">
        <v>1</v>
      </c>
      <c r="H7718">
        <v>1.8231201171875</v>
      </c>
      <c r="I7718">
        <v>-0.171797290444374</v>
      </c>
      <c r="J7718">
        <v>2</v>
      </c>
    </row>
    <row r="7719" spans="1:10" x14ac:dyDescent="0.35">
      <c r="A7719" s="1">
        <v>45411.636476956002</v>
      </c>
      <c r="B7719">
        <v>609</v>
      </c>
      <c r="C7719">
        <v>7768.8119999999999</v>
      </c>
      <c r="D7719">
        <v>0</v>
      </c>
      <c r="E7719">
        <v>0.51605224609375</v>
      </c>
      <c r="F7719">
        <v>-0.249389722943306</v>
      </c>
      <c r="G7719">
        <v>1</v>
      </c>
      <c r="H7719">
        <v>1.7945861816406301</v>
      </c>
      <c r="I7719">
        <v>-0.19966034591198001</v>
      </c>
      <c r="J7719">
        <v>2</v>
      </c>
    </row>
    <row r="7720" spans="1:10" x14ac:dyDescent="0.35">
      <c r="A7720" s="1">
        <v>45411.636488576398</v>
      </c>
      <c r="B7720">
        <v>613</v>
      </c>
      <c r="C7720">
        <v>7769.8159999999998</v>
      </c>
      <c r="D7720">
        <v>0</v>
      </c>
      <c r="E7720">
        <v>0.550384521484375</v>
      </c>
      <c r="F7720">
        <v>-0.19087806344032299</v>
      </c>
      <c r="G7720">
        <v>1</v>
      </c>
      <c r="H7720">
        <v>1.96258544921875</v>
      </c>
      <c r="I7720">
        <v>-3.5611059516668299E-2</v>
      </c>
      <c r="J7720">
        <v>2</v>
      </c>
    </row>
    <row r="7721" spans="1:10" x14ac:dyDescent="0.35">
      <c r="A7721" s="1">
        <v>45411.636500289402</v>
      </c>
      <c r="B7721">
        <v>625</v>
      </c>
      <c r="C7721">
        <v>7770.8280000000004</v>
      </c>
      <c r="D7721">
        <v>0</v>
      </c>
      <c r="E7721">
        <v>0.555267333984375</v>
      </c>
      <c r="F7721">
        <v>-0.18255640566348999</v>
      </c>
      <c r="G7721">
        <v>1</v>
      </c>
      <c r="H7721">
        <v>1.8327331542968801</v>
      </c>
      <c r="I7721">
        <v>-0.162410274147987</v>
      </c>
      <c r="J7721">
        <v>2</v>
      </c>
    </row>
    <row r="7722" spans="1:10" x14ac:dyDescent="0.35">
      <c r="A7722" s="1">
        <v>45411.636512048601</v>
      </c>
      <c r="B7722">
        <v>641</v>
      </c>
      <c r="C7722">
        <v>7771.8440000000001</v>
      </c>
      <c r="D7722">
        <v>0</v>
      </c>
      <c r="E7722">
        <v>0.57769775390625</v>
      </c>
      <c r="F7722">
        <v>-0.144328773021698</v>
      </c>
      <c r="G7722">
        <v>1</v>
      </c>
      <c r="H7722">
        <v>1.8617248535156301</v>
      </c>
      <c r="I7722">
        <v>-0.13410022854805001</v>
      </c>
      <c r="J7722">
        <v>2</v>
      </c>
    </row>
    <row r="7723" spans="1:10" x14ac:dyDescent="0.35">
      <c r="A7723" s="1">
        <v>45411.636523657398</v>
      </c>
      <c r="B7723">
        <v>644</v>
      </c>
      <c r="C7723">
        <v>7772.8469999999998</v>
      </c>
      <c r="D7723">
        <v>0</v>
      </c>
      <c r="E7723">
        <v>0.595703125</v>
      </c>
      <c r="F7723">
        <v>-0.113642662763596</v>
      </c>
      <c r="G7723">
        <v>1</v>
      </c>
      <c r="H7723">
        <v>1.8742370605468801</v>
      </c>
      <c r="I7723">
        <v>-0.12188220769166901</v>
      </c>
      <c r="J7723">
        <v>2</v>
      </c>
    </row>
    <row r="7724" spans="1:10" x14ac:dyDescent="0.35">
      <c r="A7724" s="1">
        <v>45411.636535370402</v>
      </c>
      <c r="B7724">
        <v>656</v>
      </c>
      <c r="C7724">
        <v>7773.8590000000004</v>
      </c>
      <c r="D7724">
        <v>0</v>
      </c>
      <c r="E7724">
        <v>0.4693603515625</v>
      </c>
      <c r="F7724">
        <v>-0.328965604305267</v>
      </c>
      <c r="G7724">
        <v>1</v>
      </c>
      <c r="H7724">
        <v>1.8653869628906301</v>
      </c>
      <c r="I7724">
        <v>-0.13052421808242801</v>
      </c>
      <c r="J7724">
        <v>2</v>
      </c>
    </row>
    <row r="7725" spans="1:10" x14ac:dyDescent="0.35">
      <c r="A7725" s="1">
        <v>45411.636546944399</v>
      </c>
      <c r="B7725">
        <v>656</v>
      </c>
      <c r="C7725">
        <v>7774.8590000000004</v>
      </c>
      <c r="D7725">
        <v>0</v>
      </c>
      <c r="E7725">
        <v>0.549163818359375</v>
      </c>
      <c r="F7725">
        <v>-0.192958474159241</v>
      </c>
      <c r="G7725">
        <v>1</v>
      </c>
      <c r="H7725">
        <v>1.86614990234375</v>
      </c>
      <c r="I7725">
        <v>-0.12977921962738001</v>
      </c>
      <c r="J7725">
        <v>2</v>
      </c>
    </row>
    <row r="7726" spans="1:10" x14ac:dyDescent="0.35">
      <c r="A7726" s="1">
        <v>45411.636558530103</v>
      </c>
      <c r="B7726">
        <v>657</v>
      </c>
      <c r="C7726">
        <v>7775.86</v>
      </c>
      <c r="D7726">
        <v>0</v>
      </c>
      <c r="E7726">
        <v>0.5731201171875</v>
      </c>
      <c r="F7726">
        <v>-0.15213033556938199</v>
      </c>
      <c r="G7726">
        <v>1</v>
      </c>
      <c r="H7726">
        <v>1.8955993652343801</v>
      </c>
      <c r="I7726">
        <v>-0.10102217644453</v>
      </c>
      <c r="J7726">
        <v>2</v>
      </c>
    </row>
    <row r="7727" spans="1:10" x14ac:dyDescent="0.35">
      <c r="A7727" s="1">
        <v>45411.636570162002</v>
      </c>
      <c r="B7727">
        <v>662</v>
      </c>
      <c r="C7727">
        <v>7776.8649999999998</v>
      </c>
      <c r="D7727">
        <v>0</v>
      </c>
      <c r="E7727">
        <v>0.537261962890625</v>
      </c>
      <c r="F7727">
        <v>-0.21324251592159299</v>
      </c>
      <c r="G7727">
        <v>1</v>
      </c>
      <c r="H7727">
        <v>1.9769287109375</v>
      </c>
      <c r="I7727">
        <v>-2.1605037152767199E-2</v>
      </c>
      <c r="J7727">
        <v>2</v>
      </c>
    </row>
    <row r="7728" spans="1:10" x14ac:dyDescent="0.35">
      <c r="A7728" s="1">
        <v>45411.636581828701</v>
      </c>
      <c r="B7728">
        <v>670</v>
      </c>
      <c r="C7728">
        <v>7777.8729999999996</v>
      </c>
      <c r="D7728">
        <v>0</v>
      </c>
      <c r="E7728">
        <v>0.545196533203125</v>
      </c>
      <c r="F7728">
        <v>-0.19971981644630399</v>
      </c>
      <c r="G7728">
        <v>1</v>
      </c>
      <c r="H7728">
        <v>1.8507385253906301</v>
      </c>
      <c r="I7728">
        <v>-0.14482824504375499</v>
      </c>
      <c r="J7728">
        <v>2</v>
      </c>
    </row>
    <row r="7729" spans="1:10" x14ac:dyDescent="0.35">
      <c r="A7729" s="1">
        <v>45411.636593472198</v>
      </c>
      <c r="B7729">
        <v>676</v>
      </c>
      <c r="C7729">
        <v>7778.8789999999999</v>
      </c>
      <c r="D7729">
        <v>0</v>
      </c>
      <c r="E7729">
        <v>0.51910400390625</v>
      </c>
      <c r="F7729">
        <v>-0.24418869614601099</v>
      </c>
      <c r="G7729">
        <v>1</v>
      </c>
      <c r="H7729">
        <v>1.9386291503906301</v>
      </c>
      <c r="I7729">
        <v>-5.9004101902246503E-2</v>
      </c>
      <c r="J7729">
        <v>2</v>
      </c>
    </row>
    <row r="7730" spans="1:10" x14ac:dyDescent="0.35">
      <c r="A7730" s="1">
        <v>45411.636605173597</v>
      </c>
      <c r="B7730">
        <v>687</v>
      </c>
      <c r="C7730">
        <v>7779.89</v>
      </c>
      <c r="D7730">
        <v>0</v>
      </c>
      <c r="E7730">
        <v>0.52276611328125</v>
      </c>
      <c r="F7730">
        <v>-0.23794744908809701</v>
      </c>
      <c r="G7730">
        <v>1</v>
      </c>
      <c r="H7730">
        <v>1.9102478027343801</v>
      </c>
      <c r="I7730">
        <v>-8.6718149483203902E-2</v>
      </c>
      <c r="J7730">
        <v>2</v>
      </c>
    </row>
    <row r="7731" spans="1:10" x14ac:dyDescent="0.35">
      <c r="A7731" s="1">
        <v>45411.636616828699</v>
      </c>
      <c r="B7731">
        <v>694</v>
      </c>
      <c r="C7731">
        <v>7780.8969999999999</v>
      </c>
      <c r="D7731">
        <v>0</v>
      </c>
      <c r="E7731">
        <v>0.528106689453125</v>
      </c>
      <c r="F7731">
        <v>-0.22884562611579901</v>
      </c>
      <c r="G7731">
        <v>1</v>
      </c>
      <c r="H7731">
        <v>1.91314697265625</v>
      </c>
      <c r="I7731">
        <v>-8.3887144923210102E-2</v>
      </c>
      <c r="J7731">
        <v>2</v>
      </c>
    </row>
    <row r="7732" spans="1:10" x14ac:dyDescent="0.35">
      <c r="A7732" s="1">
        <v>45411.636628414402</v>
      </c>
      <c r="B7732">
        <v>695</v>
      </c>
      <c r="C7732">
        <v>7781.8980000000001</v>
      </c>
      <c r="D7732">
        <v>0</v>
      </c>
      <c r="E7732">
        <v>0.53955078125</v>
      </c>
      <c r="F7732">
        <v>-0.20934173464775099</v>
      </c>
      <c r="G7732">
        <v>1</v>
      </c>
      <c r="H7732">
        <v>1.917724609375</v>
      </c>
      <c r="I7732">
        <v>-7.9417139291763306E-2</v>
      </c>
      <c r="J7732">
        <v>2</v>
      </c>
    </row>
    <row r="7733" spans="1:10" x14ac:dyDescent="0.35">
      <c r="A7733" s="1">
        <v>45411.636640115699</v>
      </c>
      <c r="B7733">
        <v>706</v>
      </c>
      <c r="C7733">
        <v>7782.9089999999997</v>
      </c>
      <c r="D7733">
        <v>0</v>
      </c>
      <c r="E7733">
        <v>0.4974365234375</v>
      </c>
      <c r="F7733">
        <v>-0.28111603856086698</v>
      </c>
      <c r="G7733">
        <v>1</v>
      </c>
      <c r="H7733">
        <v>1.86920166015625</v>
      </c>
      <c r="I7733">
        <v>-0.126799210906029</v>
      </c>
      <c r="J7733">
        <v>2</v>
      </c>
    </row>
    <row r="7734" spans="1:10" x14ac:dyDescent="0.35">
      <c r="A7734" s="1">
        <v>45411.636651840301</v>
      </c>
      <c r="B7734">
        <v>719</v>
      </c>
      <c r="C7734">
        <v>7783.9219999999996</v>
      </c>
      <c r="D7734">
        <v>0</v>
      </c>
      <c r="E7734">
        <v>0.4901123046875</v>
      </c>
      <c r="F7734">
        <v>-0.293598532676697</v>
      </c>
      <c r="G7734">
        <v>1</v>
      </c>
      <c r="H7734">
        <v>1.8840026855468801</v>
      </c>
      <c r="I7734">
        <v>-0.112346194684505</v>
      </c>
      <c r="J7734">
        <v>2</v>
      </c>
    </row>
    <row r="7735" spans="1:10" x14ac:dyDescent="0.35">
      <c r="A7735" s="1">
        <v>45411.6366634722</v>
      </c>
      <c r="B7735">
        <v>724</v>
      </c>
      <c r="C7735">
        <v>7784.9269999999997</v>
      </c>
      <c r="D7735">
        <v>0</v>
      </c>
      <c r="E7735">
        <v>0.48675537109375</v>
      </c>
      <c r="F7735">
        <v>-0.29931968450546298</v>
      </c>
      <c r="G7735">
        <v>1</v>
      </c>
      <c r="H7735">
        <v>1.8922424316406301</v>
      </c>
      <c r="I7735">
        <v>-0.104300178587437</v>
      </c>
      <c r="J7735">
        <v>2</v>
      </c>
    </row>
    <row r="7736" spans="1:10" x14ac:dyDescent="0.35">
      <c r="A7736" s="1">
        <v>45411.636675173599</v>
      </c>
      <c r="B7736">
        <v>735</v>
      </c>
      <c r="C7736">
        <v>7785.9380000000001</v>
      </c>
      <c r="D7736">
        <v>0</v>
      </c>
      <c r="E7736">
        <v>0.504302978515625</v>
      </c>
      <c r="F7736">
        <v>-0.26941370964050299</v>
      </c>
      <c r="G7736">
        <v>1</v>
      </c>
      <c r="H7736">
        <v>1.8754577636718801</v>
      </c>
      <c r="I7736">
        <v>-0.120690204203129</v>
      </c>
      <c r="J7736">
        <v>2</v>
      </c>
    </row>
    <row r="7737" spans="1:10" x14ac:dyDescent="0.35">
      <c r="A7737" s="1">
        <v>45411.636686805599</v>
      </c>
      <c r="B7737">
        <v>740</v>
      </c>
      <c r="C7737">
        <v>7786.9430000000002</v>
      </c>
      <c r="D7737">
        <v>0</v>
      </c>
      <c r="E7737">
        <v>0.49224853515625</v>
      </c>
      <c r="F7737">
        <v>-0.28995782136917098</v>
      </c>
      <c r="G7737">
        <v>1</v>
      </c>
      <c r="H7737">
        <v>1.849365234375</v>
      </c>
      <c r="I7737">
        <v>-0.14616924524307301</v>
      </c>
      <c r="J7737">
        <v>2</v>
      </c>
    </row>
    <row r="7738" spans="1:10" x14ac:dyDescent="0.35">
      <c r="A7738" s="1">
        <v>45411.636698472197</v>
      </c>
      <c r="B7738">
        <v>748</v>
      </c>
      <c r="C7738">
        <v>7787.951</v>
      </c>
      <c r="D7738">
        <v>0</v>
      </c>
      <c r="E7738">
        <v>0.52825927734375</v>
      </c>
      <c r="F7738">
        <v>-0.228585571050644</v>
      </c>
      <c r="G7738">
        <v>1</v>
      </c>
      <c r="H7738">
        <v>1.83807373046875</v>
      </c>
      <c r="I7738">
        <v>-0.157195270061493</v>
      </c>
      <c r="J7738">
        <v>2</v>
      </c>
    </row>
    <row r="7739" spans="1:10" x14ac:dyDescent="0.35">
      <c r="A7739" s="1">
        <v>45411.636710057901</v>
      </c>
      <c r="B7739">
        <v>749</v>
      </c>
      <c r="C7739">
        <v>7788.9520000000002</v>
      </c>
      <c r="D7739">
        <v>0</v>
      </c>
      <c r="E7739">
        <v>0.509490966796875</v>
      </c>
      <c r="F7739">
        <v>-0.26057195663452098</v>
      </c>
      <c r="G7739">
        <v>1</v>
      </c>
      <c r="H7739">
        <v>1.9166564941406301</v>
      </c>
      <c r="I7739">
        <v>-8.0460138618946103E-2</v>
      </c>
      <c r="J7739">
        <v>2</v>
      </c>
    </row>
    <row r="7740" spans="1:10" x14ac:dyDescent="0.35">
      <c r="A7740" s="1">
        <v>45411.636721724499</v>
      </c>
      <c r="B7740">
        <v>757</v>
      </c>
      <c r="C7740">
        <v>7789.96</v>
      </c>
      <c r="D7740">
        <v>0</v>
      </c>
      <c r="E7740">
        <v>0.5303955078125</v>
      </c>
      <c r="F7740">
        <v>-0.22494484484195701</v>
      </c>
      <c r="G7740">
        <v>1</v>
      </c>
      <c r="H7740">
        <v>1.8888854980468801</v>
      </c>
      <c r="I7740">
        <v>-0.107578180730343</v>
      </c>
      <c r="J7740">
        <v>2</v>
      </c>
    </row>
    <row r="7741" spans="1:10" x14ac:dyDescent="0.35">
      <c r="A7741" s="1">
        <v>45411.636733425898</v>
      </c>
      <c r="B7741">
        <v>768</v>
      </c>
      <c r="C7741">
        <v>7790.9709999999995</v>
      </c>
      <c r="D7741">
        <v>0</v>
      </c>
      <c r="E7741">
        <v>0.522003173828125</v>
      </c>
      <c r="F7741">
        <v>-0.23924770951271099</v>
      </c>
      <c r="G7741">
        <v>1</v>
      </c>
      <c r="H7741">
        <v>1.87591552734375</v>
      </c>
      <c r="I7741">
        <v>-0.12024320662021599</v>
      </c>
      <c r="J7741">
        <v>2</v>
      </c>
    </row>
    <row r="7742" spans="1:10" x14ac:dyDescent="0.35">
      <c r="A7742" s="1">
        <v>45411.636745185198</v>
      </c>
      <c r="B7742">
        <v>784</v>
      </c>
      <c r="C7742">
        <v>7791.9870000000001</v>
      </c>
      <c r="D7742">
        <v>0</v>
      </c>
      <c r="E7742">
        <v>0.49957275390625</v>
      </c>
      <c r="F7742">
        <v>-0.27747532725334201</v>
      </c>
      <c r="G7742">
        <v>1</v>
      </c>
      <c r="H7742">
        <v>1.87286376953125</v>
      </c>
      <c r="I7742">
        <v>-0.12322320789098699</v>
      </c>
      <c r="J7742">
        <v>2</v>
      </c>
    </row>
    <row r="7743" spans="1:10" x14ac:dyDescent="0.35">
      <c r="A7743" s="1">
        <v>45411.636756794003</v>
      </c>
      <c r="B7743">
        <v>787</v>
      </c>
      <c r="C7743">
        <v>7792.99</v>
      </c>
      <c r="D7743">
        <v>0</v>
      </c>
      <c r="E7743">
        <v>0.51727294921875</v>
      </c>
      <c r="F7743">
        <v>-0.24730931222438801</v>
      </c>
      <c r="G7743">
        <v>1</v>
      </c>
      <c r="H7743">
        <v>1.91680908203125</v>
      </c>
      <c r="I7743">
        <v>-8.0311134457588196E-2</v>
      </c>
      <c r="J7743">
        <v>2</v>
      </c>
    </row>
    <row r="7744" spans="1:10" x14ac:dyDescent="0.35">
      <c r="A7744" s="1">
        <v>45411.636768495402</v>
      </c>
      <c r="B7744">
        <v>798</v>
      </c>
      <c r="C7744">
        <v>7794.0010000000002</v>
      </c>
      <c r="D7744">
        <v>0</v>
      </c>
      <c r="E7744">
        <v>0.50384521484375</v>
      </c>
      <c r="F7744">
        <v>-0.27019387483596802</v>
      </c>
      <c r="G7744">
        <v>1</v>
      </c>
      <c r="H7744">
        <v>1.846923828125</v>
      </c>
      <c r="I7744">
        <v>-0.148553252220154</v>
      </c>
      <c r="J7744">
        <v>2</v>
      </c>
    </row>
    <row r="7745" spans="1:10" x14ac:dyDescent="0.35">
      <c r="A7745" s="1">
        <v>45411.636780127301</v>
      </c>
      <c r="B7745">
        <v>803</v>
      </c>
      <c r="C7745">
        <v>7795.0060000000003</v>
      </c>
      <c r="D7745">
        <v>0</v>
      </c>
      <c r="E7745">
        <v>0.4986572265625</v>
      </c>
      <c r="F7745">
        <v>-0.27903562784194902</v>
      </c>
      <c r="G7745">
        <v>1</v>
      </c>
      <c r="H7745">
        <v>1.8217468261718801</v>
      </c>
      <c r="I7745">
        <v>-0.17313829064369199</v>
      </c>
      <c r="J7745">
        <v>2</v>
      </c>
    </row>
    <row r="7746" spans="1:10" x14ac:dyDescent="0.35">
      <c r="A7746" s="1">
        <v>45411.636791805598</v>
      </c>
      <c r="B7746">
        <v>812</v>
      </c>
      <c r="C7746">
        <v>7796.0150000000003</v>
      </c>
      <c r="D7746">
        <v>0</v>
      </c>
      <c r="E7746">
        <v>0.513916015625</v>
      </c>
      <c r="F7746">
        <v>-0.25303044915199302</v>
      </c>
      <c r="G7746">
        <v>1</v>
      </c>
      <c r="H7746">
        <v>1.87957763671875</v>
      </c>
      <c r="I7746">
        <v>-0.11666719615459401</v>
      </c>
      <c r="J7746">
        <v>2</v>
      </c>
    </row>
    <row r="7747" spans="1:10" x14ac:dyDescent="0.35">
      <c r="A7747" s="1">
        <v>45411.636803425899</v>
      </c>
      <c r="B7747">
        <v>816</v>
      </c>
      <c r="C7747">
        <v>7797.0190000000002</v>
      </c>
      <c r="D7747">
        <v>0</v>
      </c>
      <c r="E7747">
        <v>0.565185546875</v>
      </c>
      <c r="F7747">
        <v>-0.16565303504466999</v>
      </c>
      <c r="G7747">
        <v>1</v>
      </c>
      <c r="H7747">
        <v>1.8519592285156301</v>
      </c>
      <c r="I7747">
        <v>-0.14363624155521401</v>
      </c>
      <c r="J7747">
        <v>2</v>
      </c>
    </row>
    <row r="7748" spans="1:10" x14ac:dyDescent="0.35">
      <c r="A7748" s="1">
        <v>45411.636814999998</v>
      </c>
      <c r="B7748">
        <v>816</v>
      </c>
      <c r="C7748">
        <v>7798.0190000000002</v>
      </c>
      <c r="D7748">
        <v>0</v>
      </c>
      <c r="E7748">
        <v>0.458526611328125</v>
      </c>
      <c r="F7748">
        <v>-0.34742927551269498</v>
      </c>
      <c r="G7748">
        <v>1</v>
      </c>
      <c r="H7748">
        <v>1.8415832519531301</v>
      </c>
      <c r="I7748">
        <v>-0.153768256306648</v>
      </c>
      <c r="J7748">
        <v>2</v>
      </c>
    </row>
    <row r="7749" spans="1:10" x14ac:dyDescent="0.35">
      <c r="A7749" s="1">
        <v>45411.636826701397</v>
      </c>
      <c r="B7749">
        <v>827</v>
      </c>
      <c r="C7749">
        <v>7799.03</v>
      </c>
      <c r="D7749">
        <v>0</v>
      </c>
      <c r="E7749">
        <v>0.503692626953125</v>
      </c>
      <c r="F7749">
        <v>-0.27045392990112299</v>
      </c>
      <c r="G7749">
        <v>1</v>
      </c>
      <c r="H7749">
        <v>1.8898010253906301</v>
      </c>
      <c r="I7749">
        <v>-0.106684185564518</v>
      </c>
      <c r="J7749">
        <v>2</v>
      </c>
    </row>
    <row r="7750" spans="1:10" x14ac:dyDescent="0.35">
      <c r="A7750" s="1">
        <v>45411.636838344901</v>
      </c>
      <c r="B7750">
        <v>833</v>
      </c>
      <c r="C7750">
        <v>7800.0360000000001</v>
      </c>
      <c r="D7750">
        <v>0</v>
      </c>
      <c r="E7750">
        <v>0.529327392578125</v>
      </c>
      <c r="F7750">
        <v>-0.22676521539688099</v>
      </c>
      <c r="G7750">
        <v>1</v>
      </c>
      <c r="H7750">
        <v>1.8376159667968801</v>
      </c>
      <c r="I7750">
        <v>-0.15764227509498599</v>
      </c>
      <c r="J7750">
        <v>2</v>
      </c>
    </row>
    <row r="7751" spans="1:10" x14ac:dyDescent="0.35">
      <c r="A7751" s="1">
        <v>45411.636850034702</v>
      </c>
      <c r="B7751">
        <v>843</v>
      </c>
      <c r="C7751">
        <v>7801.0460000000003</v>
      </c>
      <c r="D7751">
        <v>0</v>
      </c>
      <c r="E7751">
        <v>0.535125732421875</v>
      </c>
      <c r="F7751">
        <v>-0.21688324213028001</v>
      </c>
      <c r="G7751">
        <v>1</v>
      </c>
      <c r="H7751">
        <v>1.785888671875</v>
      </c>
      <c r="I7751">
        <v>-0.20815335214138</v>
      </c>
      <c r="J7751">
        <v>2</v>
      </c>
    </row>
    <row r="7752" spans="1:10" x14ac:dyDescent="0.35">
      <c r="A7752" s="1">
        <v>45411.636861689803</v>
      </c>
      <c r="B7752">
        <v>850</v>
      </c>
      <c r="C7752">
        <v>7802.0529999999999</v>
      </c>
      <c r="D7752">
        <v>0</v>
      </c>
      <c r="E7752">
        <v>0.46600341796875</v>
      </c>
      <c r="F7752">
        <v>-0.33468672633171098</v>
      </c>
      <c r="G7752">
        <v>1</v>
      </c>
      <c r="H7752">
        <v>1.81884765625</v>
      </c>
      <c r="I7752">
        <v>-0.175969302654266</v>
      </c>
      <c r="J7752">
        <v>2</v>
      </c>
    </row>
    <row r="7753" spans="1:10" x14ac:dyDescent="0.35">
      <c r="A7753" s="1">
        <v>45411.636873356503</v>
      </c>
      <c r="B7753">
        <v>858</v>
      </c>
      <c r="C7753">
        <v>7803.0609999999997</v>
      </c>
      <c r="D7753">
        <v>0</v>
      </c>
      <c r="E7753">
        <v>0.521087646484375</v>
      </c>
      <c r="F7753">
        <v>-0.240808010101318</v>
      </c>
      <c r="G7753">
        <v>1</v>
      </c>
      <c r="H7753">
        <v>1.87957763671875</v>
      </c>
      <c r="I7753">
        <v>-0.11666719615459401</v>
      </c>
      <c r="J7753">
        <v>2</v>
      </c>
    </row>
    <row r="7754" spans="1:10" x14ac:dyDescent="0.35">
      <c r="A7754" s="1">
        <v>45411.636884988402</v>
      </c>
      <c r="B7754">
        <v>863</v>
      </c>
      <c r="C7754">
        <v>7804.0659999999998</v>
      </c>
      <c r="D7754">
        <v>0</v>
      </c>
      <c r="E7754">
        <v>0.549468994140625</v>
      </c>
      <c r="F7754">
        <v>-0.192438364028931</v>
      </c>
      <c r="G7754">
        <v>1</v>
      </c>
      <c r="H7754">
        <v>1.8534851074218801</v>
      </c>
      <c r="I7754">
        <v>-0.14214624464511899</v>
      </c>
      <c r="J7754">
        <v>2</v>
      </c>
    </row>
    <row r="7755" spans="1:10" x14ac:dyDescent="0.35">
      <c r="A7755" s="1">
        <v>45411.636896712997</v>
      </c>
      <c r="B7755">
        <v>876</v>
      </c>
      <c r="C7755">
        <v>7805.0789999999997</v>
      </c>
      <c r="D7755">
        <v>0</v>
      </c>
      <c r="E7755">
        <v>0.484466552734375</v>
      </c>
      <c r="F7755">
        <v>-0.30322045087814298</v>
      </c>
      <c r="G7755">
        <v>1</v>
      </c>
      <c r="H7755">
        <v>1.7909240722656301</v>
      </c>
      <c r="I7755">
        <v>-0.20323634147644001</v>
      </c>
      <c r="J7755">
        <v>2</v>
      </c>
    </row>
    <row r="7756" spans="1:10" x14ac:dyDescent="0.35">
      <c r="A7756" s="1">
        <v>45411.6369083565</v>
      </c>
      <c r="B7756">
        <v>882</v>
      </c>
      <c r="C7756">
        <v>7806.085</v>
      </c>
      <c r="D7756">
        <v>0</v>
      </c>
      <c r="E7756">
        <v>0.531005859375</v>
      </c>
      <c r="F7756">
        <v>-0.223904639482498</v>
      </c>
      <c r="G7756">
        <v>1</v>
      </c>
      <c r="H7756">
        <v>1.79229736328125</v>
      </c>
      <c r="I7756">
        <v>-0.201895341277122</v>
      </c>
      <c r="J7756">
        <v>2</v>
      </c>
    </row>
    <row r="7757" spans="1:10" x14ac:dyDescent="0.35">
      <c r="A7757" s="1">
        <v>45411.636920011602</v>
      </c>
      <c r="B7757">
        <v>889</v>
      </c>
      <c r="C7757">
        <v>7807.0919999999996</v>
      </c>
      <c r="D7757">
        <v>0</v>
      </c>
      <c r="E7757">
        <v>0.52337646484375</v>
      </c>
      <c r="F7757">
        <v>-0.236907243728638</v>
      </c>
      <c r="G7757">
        <v>1</v>
      </c>
      <c r="H7757">
        <v>1.83685302734375</v>
      </c>
      <c r="I7757">
        <v>-0.15838727355003401</v>
      </c>
      <c r="J7757">
        <v>2</v>
      </c>
    </row>
    <row r="7758" spans="1:10" x14ac:dyDescent="0.35">
      <c r="A7758" s="1">
        <v>45411.636931689798</v>
      </c>
      <c r="B7758">
        <v>898</v>
      </c>
      <c r="C7758">
        <v>7808.1009999999997</v>
      </c>
      <c r="D7758">
        <v>0</v>
      </c>
      <c r="E7758">
        <v>0.543670654296875</v>
      </c>
      <c r="F7758">
        <v>-0.202320337295532</v>
      </c>
      <c r="G7758">
        <v>1</v>
      </c>
      <c r="H7758">
        <v>1.74102783203125</v>
      </c>
      <c r="I7758">
        <v>-0.25195944309234602</v>
      </c>
      <c r="J7758">
        <v>2</v>
      </c>
    </row>
    <row r="7759" spans="1:10" x14ac:dyDescent="0.35">
      <c r="A7759" s="1">
        <v>45411.636943356498</v>
      </c>
      <c r="B7759">
        <v>906</v>
      </c>
      <c r="C7759">
        <v>7809.1090000000004</v>
      </c>
      <c r="D7759">
        <v>0</v>
      </c>
      <c r="E7759">
        <v>0.4534912109375</v>
      </c>
      <c r="F7759">
        <v>-0.35601097345352201</v>
      </c>
      <c r="G7759">
        <v>1</v>
      </c>
      <c r="H7759">
        <v>1.86370849609375</v>
      </c>
      <c r="I7759">
        <v>-0.132163226604462</v>
      </c>
      <c r="J7759">
        <v>2</v>
      </c>
    </row>
    <row r="7760" spans="1:10" x14ac:dyDescent="0.35">
      <c r="A7760" s="1">
        <v>45411.636955000002</v>
      </c>
      <c r="B7760">
        <v>912</v>
      </c>
      <c r="C7760">
        <v>7810.1149999999998</v>
      </c>
      <c r="D7760">
        <v>0</v>
      </c>
      <c r="E7760">
        <v>0.5352783203125</v>
      </c>
      <c r="F7760">
        <v>-0.21662318706512501</v>
      </c>
      <c r="G7760">
        <v>1</v>
      </c>
      <c r="H7760">
        <v>1.888427734375</v>
      </c>
      <c r="I7760">
        <v>-0.108025185763836</v>
      </c>
      <c r="J7760">
        <v>2</v>
      </c>
    </row>
    <row r="7761" spans="1:10" x14ac:dyDescent="0.35">
      <c r="A7761" s="1">
        <v>45411.636966701401</v>
      </c>
      <c r="B7761">
        <v>923</v>
      </c>
      <c r="C7761">
        <v>7811.1260000000002</v>
      </c>
      <c r="D7761">
        <v>0</v>
      </c>
      <c r="E7761">
        <v>0.516357421875</v>
      </c>
      <c r="F7761">
        <v>-0.24886962771415699</v>
      </c>
      <c r="G7761">
        <v>1</v>
      </c>
      <c r="H7761">
        <v>1.80755615234375</v>
      </c>
      <c r="I7761">
        <v>-0.18699532747268699</v>
      </c>
      <c r="J7761">
        <v>2</v>
      </c>
    </row>
    <row r="7762" spans="1:10" x14ac:dyDescent="0.35">
      <c r="A7762" s="1">
        <v>45411.636978344897</v>
      </c>
      <c r="B7762">
        <v>929</v>
      </c>
      <c r="C7762">
        <v>7812.1319999999996</v>
      </c>
      <c r="D7762">
        <v>0</v>
      </c>
      <c r="E7762">
        <v>0.533294677734375</v>
      </c>
      <c r="F7762">
        <v>-0.220003873109818</v>
      </c>
      <c r="G7762">
        <v>1</v>
      </c>
      <c r="H7762">
        <v>1.7857360839843801</v>
      </c>
      <c r="I7762">
        <v>-0.20830236375331901</v>
      </c>
      <c r="J7762">
        <v>2</v>
      </c>
    </row>
    <row r="7763" spans="1:10" x14ac:dyDescent="0.35">
      <c r="A7763" s="1">
        <v>45411.636990034698</v>
      </c>
      <c r="B7763">
        <v>939</v>
      </c>
      <c r="C7763">
        <v>7813.1419999999998</v>
      </c>
      <c r="D7763">
        <v>0</v>
      </c>
      <c r="E7763">
        <v>0.503997802734375</v>
      </c>
      <c r="F7763">
        <v>-0.26993381977081299</v>
      </c>
      <c r="G7763">
        <v>1</v>
      </c>
      <c r="H7763">
        <v>1.74560546875</v>
      </c>
      <c r="I7763">
        <v>-0.24748942255973799</v>
      </c>
      <c r="J7763">
        <v>2</v>
      </c>
    </row>
    <row r="7764" spans="1:10" x14ac:dyDescent="0.35">
      <c r="A7764" s="1">
        <v>45411.637001643503</v>
      </c>
      <c r="B7764">
        <v>942</v>
      </c>
      <c r="C7764">
        <v>7814.1450000000004</v>
      </c>
      <c r="D7764">
        <v>0</v>
      </c>
      <c r="E7764">
        <v>0.536346435546875</v>
      </c>
      <c r="F7764">
        <v>-0.214802831411362</v>
      </c>
      <c r="G7764">
        <v>1</v>
      </c>
      <c r="H7764">
        <v>1.8516540527343801</v>
      </c>
      <c r="I7764">
        <v>-0.14393424987792999</v>
      </c>
      <c r="J7764">
        <v>2</v>
      </c>
    </row>
    <row r="7765" spans="1:10" x14ac:dyDescent="0.35">
      <c r="A7765" s="1">
        <v>45411.637013333297</v>
      </c>
      <c r="B7765">
        <v>952</v>
      </c>
      <c r="C7765">
        <v>7815.1549999999997</v>
      </c>
      <c r="D7765">
        <v>0</v>
      </c>
      <c r="E7765">
        <v>0.533905029296875</v>
      </c>
      <c r="F7765">
        <v>-0.218963652849197</v>
      </c>
      <c r="G7765">
        <v>1</v>
      </c>
      <c r="H7765">
        <v>1.80511474609375</v>
      </c>
      <c r="I7765">
        <v>-0.18937931954860701</v>
      </c>
      <c r="J7765">
        <v>2</v>
      </c>
    </row>
    <row r="7766" spans="1:10" x14ac:dyDescent="0.35">
      <c r="A7766" s="1">
        <v>45411.637024988398</v>
      </c>
      <c r="B7766">
        <v>959</v>
      </c>
      <c r="C7766">
        <v>7816.1620000000003</v>
      </c>
      <c r="D7766">
        <v>0</v>
      </c>
      <c r="E7766">
        <v>0.53680419921875</v>
      </c>
      <c r="F7766">
        <v>-0.21402268111705799</v>
      </c>
      <c r="G7766">
        <v>1</v>
      </c>
      <c r="H7766">
        <v>1.7451477050781301</v>
      </c>
      <c r="I7766">
        <v>-0.24793642759323101</v>
      </c>
      <c r="J7766">
        <v>2</v>
      </c>
    </row>
    <row r="7767" spans="1:10" x14ac:dyDescent="0.35">
      <c r="A7767" s="1">
        <v>45411.637036701402</v>
      </c>
      <c r="B7767">
        <v>971</v>
      </c>
      <c r="C7767">
        <v>7817.174</v>
      </c>
      <c r="D7767">
        <v>0</v>
      </c>
      <c r="E7767">
        <v>0.570831298828125</v>
      </c>
      <c r="F7767">
        <v>-0.15603111684322399</v>
      </c>
      <c r="G7767">
        <v>1</v>
      </c>
      <c r="H7767">
        <v>1.8310546875</v>
      </c>
      <c r="I7767">
        <v>-0.164049282670021</v>
      </c>
      <c r="J7767">
        <v>2</v>
      </c>
    </row>
    <row r="7768" spans="1:10" x14ac:dyDescent="0.35">
      <c r="A7768" s="1">
        <v>45411.637048425902</v>
      </c>
      <c r="B7768">
        <v>984</v>
      </c>
      <c r="C7768">
        <v>7818.1869999999999</v>
      </c>
      <c r="D7768">
        <v>0</v>
      </c>
      <c r="E7768">
        <v>0.526580810546875</v>
      </c>
      <c r="F7768">
        <v>-0.23144614696502699</v>
      </c>
      <c r="G7768">
        <v>1</v>
      </c>
      <c r="H7768">
        <v>1.8537902832031301</v>
      </c>
      <c r="I7768">
        <v>-0.14184823632240301</v>
      </c>
      <c r="J7768">
        <v>2</v>
      </c>
    </row>
    <row r="7769" spans="1:10" x14ac:dyDescent="0.35">
      <c r="A7769" s="1">
        <v>45411.637060092602</v>
      </c>
      <c r="B7769">
        <v>992</v>
      </c>
      <c r="C7769">
        <v>7819.1949999999997</v>
      </c>
      <c r="D7769">
        <v>0</v>
      </c>
      <c r="E7769">
        <v>0.549774169921875</v>
      </c>
      <c r="F7769">
        <v>-0.19191826879978199</v>
      </c>
      <c r="G7769">
        <v>1</v>
      </c>
      <c r="H7769">
        <v>1.8190002441406301</v>
      </c>
      <c r="I7769">
        <v>-0.17582030594348899</v>
      </c>
      <c r="J7769">
        <v>2</v>
      </c>
    </row>
    <row r="7770" spans="1:10" x14ac:dyDescent="0.35">
      <c r="A7770" s="1">
        <v>45411.637071736099</v>
      </c>
      <c r="B7770">
        <v>998</v>
      </c>
      <c r="C7770">
        <v>7820.201</v>
      </c>
      <c r="D7770">
        <v>0</v>
      </c>
      <c r="E7770">
        <v>0.548858642578125</v>
      </c>
      <c r="F7770">
        <v>-0.193478584289551</v>
      </c>
      <c r="G7770">
        <v>1</v>
      </c>
      <c r="H7770">
        <v>1.8186950683593801</v>
      </c>
      <c r="I7770">
        <v>-0.176118299365044</v>
      </c>
      <c r="J7770">
        <v>2</v>
      </c>
    </row>
    <row r="7771" spans="1:10" x14ac:dyDescent="0.35">
      <c r="A7771" s="1">
        <v>45411.637083402798</v>
      </c>
      <c r="B7771">
        <v>6</v>
      </c>
      <c r="C7771">
        <v>7821.2089999999998</v>
      </c>
      <c r="D7771">
        <v>0</v>
      </c>
      <c r="E7771">
        <v>0.48248291015625</v>
      </c>
      <c r="F7771">
        <v>-0.30660113692283603</v>
      </c>
      <c r="G7771">
        <v>1</v>
      </c>
      <c r="H7771">
        <v>1.84722900390625</v>
      </c>
      <c r="I7771">
        <v>-0.14825525879859899</v>
      </c>
      <c r="J7771">
        <v>2</v>
      </c>
    </row>
    <row r="7772" spans="1:10" x14ac:dyDescent="0.35">
      <c r="A7772" s="1">
        <v>45411.637095092599</v>
      </c>
      <c r="B7772">
        <v>16</v>
      </c>
      <c r="C7772">
        <v>7822.2190000000001</v>
      </c>
      <c r="D7772">
        <v>0</v>
      </c>
      <c r="E7772">
        <v>0.486297607421875</v>
      </c>
      <c r="F7772">
        <v>-0.30009984970092801</v>
      </c>
      <c r="G7772">
        <v>1</v>
      </c>
      <c r="H7772">
        <v>1.88079833984375</v>
      </c>
      <c r="I7772">
        <v>-0.11547520011663399</v>
      </c>
      <c r="J7772">
        <v>2</v>
      </c>
    </row>
    <row r="7773" spans="1:10" x14ac:dyDescent="0.35">
      <c r="A7773" s="1">
        <v>45411.637106759299</v>
      </c>
      <c r="B7773">
        <v>24</v>
      </c>
      <c r="C7773">
        <v>7823.2269999999999</v>
      </c>
      <c r="D7773">
        <v>0</v>
      </c>
      <c r="E7773">
        <v>0.483856201171875</v>
      </c>
      <c r="F7773">
        <v>-0.30426067113876298</v>
      </c>
      <c r="G7773">
        <v>1</v>
      </c>
      <c r="H7773">
        <v>1.85699462890625</v>
      </c>
      <c r="I7773">
        <v>-0.13871923089027399</v>
      </c>
      <c r="J7773">
        <v>2</v>
      </c>
    </row>
    <row r="7774" spans="1:10" x14ac:dyDescent="0.35">
      <c r="A7774" s="1">
        <v>45411.637118414401</v>
      </c>
      <c r="B7774">
        <v>31</v>
      </c>
      <c r="C7774">
        <v>7824.2340000000004</v>
      </c>
      <c r="D7774">
        <v>0</v>
      </c>
      <c r="E7774">
        <v>0.502777099609375</v>
      </c>
      <c r="F7774">
        <v>-0.272014230489731</v>
      </c>
      <c r="G7774">
        <v>1</v>
      </c>
      <c r="H7774">
        <v>1.89544677734375</v>
      </c>
      <c r="I7774">
        <v>-0.10117117315530801</v>
      </c>
      <c r="J7774">
        <v>2</v>
      </c>
    </row>
    <row r="7775" spans="1:10" x14ac:dyDescent="0.35">
      <c r="A7775" s="1">
        <v>45411.637130000003</v>
      </c>
      <c r="B7775">
        <v>32</v>
      </c>
      <c r="C7775">
        <v>7825.2349999999997</v>
      </c>
      <c r="D7775">
        <v>0</v>
      </c>
      <c r="E7775">
        <v>0.489501953125</v>
      </c>
      <c r="F7775">
        <v>-0.29463875293731701</v>
      </c>
      <c r="G7775">
        <v>1</v>
      </c>
      <c r="H7775">
        <v>1.8479919433593801</v>
      </c>
      <c r="I7775">
        <v>-0.14751024544239</v>
      </c>
      <c r="J7775">
        <v>2</v>
      </c>
    </row>
    <row r="7776" spans="1:10" x14ac:dyDescent="0.35">
      <c r="A7776" s="1">
        <v>45411.637141585597</v>
      </c>
      <c r="B7776">
        <v>33</v>
      </c>
      <c r="C7776">
        <v>7826.2359999999999</v>
      </c>
      <c r="D7776">
        <v>0</v>
      </c>
      <c r="E7776">
        <v>0.5126953125</v>
      </c>
      <c r="F7776">
        <v>-0.25511085987091098</v>
      </c>
      <c r="G7776">
        <v>1</v>
      </c>
      <c r="H7776">
        <v>1.8768310546875</v>
      </c>
      <c r="I7776">
        <v>-0.11934920400381099</v>
      </c>
      <c r="J7776">
        <v>2</v>
      </c>
    </row>
    <row r="7777" spans="1:10" x14ac:dyDescent="0.35">
      <c r="A7777" s="1">
        <v>45411.637153148098</v>
      </c>
      <c r="B7777">
        <v>32</v>
      </c>
      <c r="C7777">
        <v>7827.2349999999997</v>
      </c>
      <c r="D7777">
        <v>0</v>
      </c>
      <c r="E7777">
        <v>0.4803466796875</v>
      </c>
      <c r="F7777">
        <v>-0.31024184823036199</v>
      </c>
      <c r="G7777">
        <v>1</v>
      </c>
      <c r="H7777">
        <v>1.8861389160156301</v>
      </c>
      <c r="I7777">
        <v>-0.11026018857955899</v>
      </c>
      <c r="J7777">
        <v>2</v>
      </c>
    </row>
    <row r="7778" spans="1:10" x14ac:dyDescent="0.35">
      <c r="A7778" s="1">
        <v>45411.637164768501</v>
      </c>
      <c r="B7778">
        <v>36</v>
      </c>
      <c r="C7778">
        <v>7828.2389999999996</v>
      </c>
      <c r="D7778">
        <v>0</v>
      </c>
      <c r="E7778">
        <v>0.556182861328125</v>
      </c>
      <c r="F7778">
        <v>-0.18099609017372101</v>
      </c>
      <c r="G7778">
        <v>1</v>
      </c>
      <c r="H7778">
        <v>1.81732177734375</v>
      </c>
      <c r="I7778">
        <v>-0.17745929956436199</v>
      </c>
      <c r="J7778">
        <v>2</v>
      </c>
    </row>
    <row r="7779" spans="1:10" x14ac:dyDescent="0.35">
      <c r="A7779" s="1">
        <v>45411.6371764699</v>
      </c>
      <c r="B7779">
        <v>47</v>
      </c>
      <c r="C7779">
        <v>7829.25</v>
      </c>
      <c r="D7779">
        <v>0</v>
      </c>
      <c r="E7779">
        <v>0.545196533203125</v>
      </c>
      <c r="F7779">
        <v>-0.19971981644630399</v>
      </c>
      <c r="G7779">
        <v>1</v>
      </c>
      <c r="H7779">
        <v>1.8278503417968801</v>
      </c>
      <c r="I7779">
        <v>-0.16717828810214999</v>
      </c>
      <c r="J7779">
        <v>2</v>
      </c>
    </row>
    <row r="7780" spans="1:10" x14ac:dyDescent="0.35">
      <c r="A7780" s="1">
        <v>45411.637188125002</v>
      </c>
      <c r="B7780">
        <v>54</v>
      </c>
      <c r="C7780">
        <v>7830.2569999999996</v>
      </c>
      <c r="D7780">
        <v>0</v>
      </c>
      <c r="E7780">
        <v>0.4937744140625</v>
      </c>
      <c r="F7780">
        <v>-0.28735730051994302</v>
      </c>
      <c r="G7780">
        <v>1</v>
      </c>
      <c r="H7780">
        <v>1.8211364746093801</v>
      </c>
      <c r="I7780">
        <v>-0.17373429238796201</v>
      </c>
      <c r="J7780">
        <v>2</v>
      </c>
    </row>
    <row r="7781" spans="1:10" x14ac:dyDescent="0.35">
      <c r="A7781" s="1">
        <v>45411.637199814802</v>
      </c>
      <c r="B7781">
        <v>64</v>
      </c>
      <c r="C7781">
        <v>7831.2669999999998</v>
      </c>
      <c r="D7781">
        <v>0</v>
      </c>
      <c r="E7781">
        <v>0.478363037109375</v>
      </c>
      <c r="F7781">
        <v>-0.31362253427505499</v>
      </c>
      <c r="G7781">
        <v>1</v>
      </c>
      <c r="H7781">
        <v>1.85882568359375</v>
      </c>
      <c r="I7781">
        <v>-0.13693124055862399</v>
      </c>
      <c r="J7781">
        <v>2</v>
      </c>
    </row>
    <row r="7782" spans="1:10" x14ac:dyDescent="0.35">
      <c r="A7782" s="1">
        <v>45411.637211458299</v>
      </c>
      <c r="B7782">
        <v>70</v>
      </c>
      <c r="C7782">
        <v>7832.2730000000001</v>
      </c>
      <c r="D7782">
        <v>0</v>
      </c>
      <c r="E7782">
        <v>0.503997802734375</v>
      </c>
      <c r="F7782">
        <v>-0.26993381977081299</v>
      </c>
      <c r="G7782">
        <v>1</v>
      </c>
      <c r="H7782">
        <v>1.81182861328125</v>
      </c>
      <c r="I7782">
        <v>-0.182823315262794</v>
      </c>
      <c r="J7782">
        <v>2</v>
      </c>
    </row>
    <row r="7783" spans="1:10" x14ac:dyDescent="0.35">
      <c r="A7783" s="1">
        <v>45411.637223101898</v>
      </c>
      <c r="B7783">
        <v>76</v>
      </c>
      <c r="C7783">
        <v>7833.2790000000005</v>
      </c>
      <c r="D7783">
        <v>0</v>
      </c>
      <c r="E7783">
        <v>0.493621826171875</v>
      </c>
      <c r="F7783">
        <v>-0.28761735558509799</v>
      </c>
      <c r="G7783">
        <v>1</v>
      </c>
      <c r="H7783">
        <v>1.86431884765625</v>
      </c>
      <c r="I7783">
        <v>-0.13156722486019101</v>
      </c>
      <c r="J7783">
        <v>2</v>
      </c>
    </row>
    <row r="7784" spans="1:10" x14ac:dyDescent="0.35">
      <c r="A7784" s="1">
        <v>45411.637234803202</v>
      </c>
      <c r="B7784">
        <v>87</v>
      </c>
      <c r="C7784">
        <v>7834.29</v>
      </c>
      <c r="D7784">
        <v>0</v>
      </c>
      <c r="E7784">
        <v>0.509033203125</v>
      </c>
      <c r="F7784">
        <v>-0.26135212182998702</v>
      </c>
      <c r="G7784">
        <v>1</v>
      </c>
      <c r="H7784">
        <v>1.8339538574218801</v>
      </c>
      <c r="I7784">
        <v>-0.16121827065944699</v>
      </c>
      <c r="J7784">
        <v>2</v>
      </c>
    </row>
    <row r="7785" spans="1:10" x14ac:dyDescent="0.35">
      <c r="A7785" s="1">
        <v>45411.637246458296</v>
      </c>
      <c r="B7785">
        <v>94</v>
      </c>
      <c r="C7785">
        <v>7835.2969999999996</v>
      </c>
      <c r="D7785">
        <v>0</v>
      </c>
      <c r="E7785">
        <v>0.5352783203125</v>
      </c>
      <c r="F7785">
        <v>-0.21662318706512501</v>
      </c>
      <c r="G7785">
        <v>1</v>
      </c>
      <c r="H7785">
        <v>1.8510437011718801</v>
      </c>
      <c r="I7785">
        <v>-0.14453025162220001</v>
      </c>
      <c r="J7785">
        <v>2</v>
      </c>
    </row>
    <row r="7786" spans="1:10" x14ac:dyDescent="0.35">
      <c r="A7786" s="1">
        <v>45411.637258101902</v>
      </c>
      <c r="B7786">
        <v>100</v>
      </c>
      <c r="C7786">
        <v>7836.3029999999999</v>
      </c>
      <c r="D7786">
        <v>0</v>
      </c>
      <c r="E7786">
        <v>0.493621826171875</v>
      </c>
      <c r="F7786">
        <v>-0.28761735558509799</v>
      </c>
      <c r="G7786">
        <v>1</v>
      </c>
      <c r="H7786">
        <v>1.90277099609375</v>
      </c>
      <c r="I7786">
        <v>-9.4019159674644498E-2</v>
      </c>
      <c r="J7786">
        <v>2</v>
      </c>
    </row>
    <row r="7787" spans="1:10" x14ac:dyDescent="0.35">
      <c r="A7787" s="1">
        <v>45411.637269687497</v>
      </c>
      <c r="B7787">
        <v>101</v>
      </c>
      <c r="C7787">
        <v>7837.3040000000001</v>
      </c>
      <c r="D7787">
        <v>0</v>
      </c>
      <c r="E7787">
        <v>0.466156005859375</v>
      </c>
      <c r="F7787">
        <v>-0.33442667126655601</v>
      </c>
      <c r="G7787">
        <v>1</v>
      </c>
      <c r="H7787">
        <v>1.9081115722656301</v>
      </c>
      <c r="I7787">
        <v>-8.8804155588149997E-2</v>
      </c>
      <c r="J7787">
        <v>2</v>
      </c>
    </row>
    <row r="7788" spans="1:10" x14ac:dyDescent="0.35">
      <c r="A7788" s="1">
        <v>45411.637281331001</v>
      </c>
      <c r="B7788">
        <v>107</v>
      </c>
      <c r="C7788">
        <v>7838.31</v>
      </c>
      <c r="D7788">
        <v>0</v>
      </c>
      <c r="E7788">
        <v>0.45257568359375</v>
      </c>
      <c r="F7788">
        <v>-0.35757130384445202</v>
      </c>
      <c r="G7788">
        <v>1</v>
      </c>
      <c r="H7788">
        <v>1.8865966796875</v>
      </c>
      <c r="I7788">
        <v>-0.10981319099664701</v>
      </c>
      <c r="J7788">
        <v>2</v>
      </c>
    </row>
    <row r="7789" spans="1:10" x14ac:dyDescent="0.35">
      <c r="A7789" s="1">
        <v>45411.637293020802</v>
      </c>
      <c r="B7789">
        <v>117</v>
      </c>
      <c r="C7789">
        <v>7839.32</v>
      </c>
      <c r="D7789">
        <v>0</v>
      </c>
      <c r="E7789">
        <v>0.52734375</v>
      </c>
      <c r="F7789">
        <v>-0.23014588654041301</v>
      </c>
      <c r="G7789">
        <v>1</v>
      </c>
      <c r="H7789">
        <v>1.8434143066406301</v>
      </c>
      <c r="I7789">
        <v>-0.151980265974998</v>
      </c>
      <c r="J7789">
        <v>2</v>
      </c>
    </row>
    <row r="7790" spans="1:10" x14ac:dyDescent="0.35">
      <c r="A7790" s="1">
        <v>45411.637304675904</v>
      </c>
      <c r="B7790">
        <v>124</v>
      </c>
      <c r="C7790">
        <v>7840.3270000000002</v>
      </c>
      <c r="D7790">
        <v>0</v>
      </c>
      <c r="E7790">
        <v>0.50018310546875</v>
      </c>
      <c r="F7790">
        <v>-0.276435106992722</v>
      </c>
      <c r="G7790">
        <v>1</v>
      </c>
      <c r="H7790">
        <v>1.846923828125</v>
      </c>
      <c r="I7790">
        <v>-0.148553252220154</v>
      </c>
      <c r="J7790">
        <v>2</v>
      </c>
    </row>
    <row r="7791" spans="1:10" x14ac:dyDescent="0.35">
      <c r="A7791" s="1">
        <v>45411.637316342603</v>
      </c>
      <c r="B7791">
        <v>132</v>
      </c>
      <c r="C7791">
        <v>7841.335</v>
      </c>
      <c r="D7791">
        <v>0</v>
      </c>
      <c r="E7791">
        <v>0.509033203125</v>
      </c>
      <c r="F7791">
        <v>-0.26135212182998702</v>
      </c>
      <c r="G7791">
        <v>1</v>
      </c>
      <c r="H7791">
        <v>1.859130859375</v>
      </c>
      <c r="I7791">
        <v>-0.13663323223590901</v>
      </c>
      <c r="J7791">
        <v>2</v>
      </c>
    </row>
    <row r="7792" spans="1:10" x14ac:dyDescent="0.35">
      <c r="A7792" s="1">
        <v>45411.637328044002</v>
      </c>
      <c r="B7792">
        <v>143</v>
      </c>
      <c r="C7792">
        <v>7842.3459999999995</v>
      </c>
      <c r="D7792">
        <v>0</v>
      </c>
      <c r="E7792">
        <v>0.458526611328125</v>
      </c>
      <c r="F7792">
        <v>-0.34742927551269498</v>
      </c>
      <c r="G7792">
        <v>1</v>
      </c>
      <c r="H7792">
        <v>1.8603515625</v>
      </c>
      <c r="I7792">
        <v>-0.135441228747368</v>
      </c>
      <c r="J7792">
        <v>2</v>
      </c>
    </row>
    <row r="7793" spans="1:10" x14ac:dyDescent="0.35">
      <c r="A7793" s="1">
        <v>45411.637339675901</v>
      </c>
      <c r="B7793">
        <v>148</v>
      </c>
      <c r="C7793">
        <v>7843.3509999999997</v>
      </c>
      <c r="D7793">
        <v>0</v>
      </c>
      <c r="E7793">
        <v>0.554656982421875</v>
      </c>
      <c r="F7793">
        <v>-0.183596611022949</v>
      </c>
      <c r="G7793">
        <v>1</v>
      </c>
      <c r="H7793">
        <v>1.89483642578125</v>
      </c>
      <c r="I7793">
        <v>-0.101767174899578</v>
      </c>
      <c r="J7793">
        <v>2</v>
      </c>
    </row>
    <row r="7794" spans="1:10" x14ac:dyDescent="0.35">
      <c r="A7794" s="1">
        <v>45411.637351331003</v>
      </c>
      <c r="B7794">
        <v>155</v>
      </c>
      <c r="C7794">
        <v>7844.3580000000002</v>
      </c>
      <c r="D7794">
        <v>0</v>
      </c>
      <c r="E7794">
        <v>0.483856201171875</v>
      </c>
      <c r="F7794">
        <v>-0.30426067113876298</v>
      </c>
      <c r="G7794">
        <v>1</v>
      </c>
      <c r="H7794">
        <v>1.8988037109375</v>
      </c>
      <c r="I7794">
        <v>-9.7893171012401595E-2</v>
      </c>
      <c r="J7794">
        <v>2</v>
      </c>
    </row>
    <row r="7795" spans="1:10" x14ac:dyDescent="0.35">
      <c r="A7795" s="1">
        <v>45411.637362905101</v>
      </c>
      <c r="B7795">
        <v>155</v>
      </c>
      <c r="C7795">
        <v>7845.3580000000002</v>
      </c>
      <c r="D7795">
        <v>0</v>
      </c>
      <c r="E7795">
        <v>0.4998779296875</v>
      </c>
      <c r="F7795">
        <v>-0.276955217123032</v>
      </c>
      <c r="G7795">
        <v>1</v>
      </c>
      <c r="H7795">
        <v>1.9111633300781301</v>
      </c>
      <c r="I7795">
        <v>-8.5824146866798401E-2</v>
      </c>
      <c r="J7795">
        <v>2</v>
      </c>
    </row>
    <row r="7796" spans="1:10" x14ac:dyDescent="0.35">
      <c r="A7796" s="1">
        <v>45411.637374571801</v>
      </c>
      <c r="B7796">
        <v>163</v>
      </c>
      <c r="C7796">
        <v>7846.366</v>
      </c>
      <c r="D7796">
        <v>0</v>
      </c>
      <c r="E7796">
        <v>0.460205078125</v>
      </c>
      <c r="F7796">
        <v>-0.34456869959831199</v>
      </c>
      <c r="G7796">
        <v>1</v>
      </c>
      <c r="H7796">
        <v>1.8544006347656301</v>
      </c>
      <c r="I7796">
        <v>-0.14125223457813299</v>
      </c>
      <c r="J7796">
        <v>2</v>
      </c>
    </row>
    <row r="7797" spans="1:10" x14ac:dyDescent="0.35">
      <c r="A7797" s="1">
        <v>45411.637386238399</v>
      </c>
      <c r="B7797">
        <v>171</v>
      </c>
      <c r="C7797">
        <v>7847.3739999999998</v>
      </c>
      <c r="D7797">
        <v>0</v>
      </c>
      <c r="E7797">
        <v>0.479888916015625</v>
      </c>
      <c r="F7797">
        <v>-0.31102201342582703</v>
      </c>
      <c r="G7797">
        <v>1</v>
      </c>
      <c r="H7797">
        <v>1.9102478027343801</v>
      </c>
      <c r="I7797">
        <v>-8.6718149483203902E-2</v>
      </c>
      <c r="J7797">
        <v>2</v>
      </c>
    </row>
    <row r="7798" spans="1:10" x14ac:dyDescent="0.35">
      <c r="A7798" s="1">
        <v>45411.637397812498</v>
      </c>
      <c r="B7798">
        <v>171</v>
      </c>
      <c r="C7798">
        <v>7848.3739999999998</v>
      </c>
      <c r="D7798">
        <v>0</v>
      </c>
      <c r="E7798">
        <v>0.439453125</v>
      </c>
      <c r="F7798">
        <v>-0.37993574142456099</v>
      </c>
      <c r="G7798">
        <v>1</v>
      </c>
      <c r="H7798">
        <v>1.8547058105468801</v>
      </c>
      <c r="I7798">
        <v>-0.14095424115657801</v>
      </c>
      <c r="J7798">
        <v>2</v>
      </c>
    </row>
    <row r="7799" spans="1:10" x14ac:dyDescent="0.35">
      <c r="A7799" s="1">
        <v>45411.637409479197</v>
      </c>
      <c r="B7799">
        <v>179</v>
      </c>
      <c r="C7799">
        <v>7849.3819999999996</v>
      </c>
      <c r="D7799">
        <v>0</v>
      </c>
      <c r="E7799">
        <v>0.550994873046875</v>
      </c>
      <c r="F7799">
        <v>-0.18983785808086401</v>
      </c>
      <c r="G7799">
        <v>1</v>
      </c>
      <c r="H7799">
        <v>1.866455078125</v>
      </c>
      <c r="I7799">
        <v>-0.129481226205826</v>
      </c>
      <c r="J7799">
        <v>2</v>
      </c>
    </row>
    <row r="7800" spans="1:10" x14ac:dyDescent="0.35">
      <c r="A7800" s="1">
        <v>45411.637421145802</v>
      </c>
      <c r="B7800">
        <v>187</v>
      </c>
      <c r="C7800">
        <v>7850.39</v>
      </c>
      <c r="D7800">
        <v>0</v>
      </c>
      <c r="E7800">
        <v>0.458984375</v>
      </c>
      <c r="F7800">
        <v>-0.34664911031723</v>
      </c>
      <c r="G7800">
        <v>1</v>
      </c>
      <c r="H7800">
        <v>1.7802429199218801</v>
      </c>
      <c r="I7800">
        <v>-0.21366636455059099</v>
      </c>
      <c r="J7800">
        <v>2</v>
      </c>
    </row>
    <row r="7801" spans="1:10" x14ac:dyDescent="0.35">
      <c r="A7801" s="1">
        <v>45411.637432893498</v>
      </c>
      <c r="B7801">
        <v>202</v>
      </c>
      <c r="C7801">
        <v>7851.4049999999997</v>
      </c>
      <c r="D7801">
        <v>0</v>
      </c>
      <c r="E7801">
        <v>0.497894287109375</v>
      </c>
      <c r="F7801">
        <v>-0.280335903167725</v>
      </c>
      <c r="G7801">
        <v>1</v>
      </c>
      <c r="H7801">
        <v>1.8275451660156301</v>
      </c>
      <c r="I7801">
        <v>-0.167476281523705</v>
      </c>
      <c r="J7801">
        <v>2</v>
      </c>
    </row>
    <row r="7802" spans="1:10" x14ac:dyDescent="0.35">
      <c r="A7802" s="1">
        <v>45411.637444513901</v>
      </c>
      <c r="B7802">
        <v>206</v>
      </c>
      <c r="C7802">
        <v>7852.4089999999997</v>
      </c>
      <c r="D7802">
        <v>0</v>
      </c>
      <c r="E7802">
        <v>0.450897216796875</v>
      </c>
      <c r="F7802">
        <v>-0.36043187975883501</v>
      </c>
      <c r="G7802">
        <v>1</v>
      </c>
      <c r="H7802">
        <v>1.8511962890625</v>
      </c>
      <c r="I7802">
        <v>-0.14438124001026201</v>
      </c>
      <c r="J7802">
        <v>2</v>
      </c>
    </row>
    <row r="7803" spans="1:10" x14ac:dyDescent="0.35">
      <c r="A7803" s="1">
        <v>45411.6374561458</v>
      </c>
      <c r="B7803">
        <v>211</v>
      </c>
      <c r="C7803">
        <v>7853.4139999999998</v>
      </c>
      <c r="D7803">
        <v>0</v>
      </c>
      <c r="E7803">
        <v>0.511932373046875</v>
      </c>
      <c r="F7803">
        <v>-0.25641113519668601</v>
      </c>
      <c r="G7803">
        <v>1</v>
      </c>
      <c r="H7803">
        <v>1.8540954589843801</v>
      </c>
      <c r="I7803">
        <v>-0.141550242900848</v>
      </c>
      <c r="J7803">
        <v>2</v>
      </c>
    </row>
    <row r="7804" spans="1:10" x14ac:dyDescent="0.35">
      <c r="A7804" s="1">
        <v>45411.637467824097</v>
      </c>
      <c r="B7804">
        <v>220</v>
      </c>
      <c r="C7804">
        <v>7854.4229999999998</v>
      </c>
      <c r="D7804">
        <v>0</v>
      </c>
      <c r="E7804">
        <v>0.491485595703125</v>
      </c>
      <c r="F7804">
        <v>-0.29125806689262401</v>
      </c>
      <c r="G7804">
        <v>1</v>
      </c>
      <c r="H7804">
        <v>1.8870544433593801</v>
      </c>
      <c r="I7804">
        <v>-0.10936618596315401</v>
      </c>
      <c r="J7804">
        <v>2</v>
      </c>
    </row>
    <row r="7805" spans="1:10" x14ac:dyDescent="0.35">
      <c r="A7805" s="1">
        <v>45411.6374795718</v>
      </c>
      <c r="B7805">
        <v>235</v>
      </c>
      <c r="C7805">
        <v>7855.4380000000001</v>
      </c>
      <c r="D7805">
        <v>0</v>
      </c>
      <c r="E7805">
        <v>0.45623779296875</v>
      </c>
      <c r="F7805">
        <v>-0.35133004188537598</v>
      </c>
      <c r="G7805">
        <v>1</v>
      </c>
      <c r="H7805">
        <v>1.8682861328125</v>
      </c>
      <c r="I7805">
        <v>-0.127693220973015</v>
      </c>
      <c r="J7805">
        <v>2</v>
      </c>
    </row>
    <row r="7806" spans="1:10" x14ac:dyDescent="0.35">
      <c r="A7806" s="1">
        <v>45411.637491192101</v>
      </c>
      <c r="B7806">
        <v>239</v>
      </c>
      <c r="C7806">
        <v>7856.442</v>
      </c>
      <c r="D7806">
        <v>0</v>
      </c>
      <c r="E7806">
        <v>0.475921630859375</v>
      </c>
      <c r="F7806">
        <v>-0.31778335571289101</v>
      </c>
      <c r="G7806">
        <v>1</v>
      </c>
      <c r="H7806">
        <v>1.8632507324218801</v>
      </c>
      <c r="I7806">
        <v>-0.13261023163795499</v>
      </c>
      <c r="J7806">
        <v>2</v>
      </c>
    </row>
    <row r="7807" spans="1:10" x14ac:dyDescent="0.35">
      <c r="A7807" s="1">
        <v>45411.637502870399</v>
      </c>
      <c r="B7807">
        <v>248</v>
      </c>
      <c r="C7807">
        <v>7857.451</v>
      </c>
      <c r="D7807">
        <v>0</v>
      </c>
      <c r="E7807">
        <v>0.523223876953125</v>
      </c>
      <c r="F7807">
        <v>-0.237167283892632</v>
      </c>
      <c r="G7807">
        <v>1</v>
      </c>
      <c r="H7807">
        <v>1.8678283691406301</v>
      </c>
      <c r="I7807">
        <v>-0.12814022600650801</v>
      </c>
      <c r="J7807">
        <v>2</v>
      </c>
    </row>
    <row r="7808" spans="1:10" x14ac:dyDescent="0.35">
      <c r="A7808" s="1">
        <v>45411.637514444403</v>
      </c>
      <c r="B7808">
        <v>248</v>
      </c>
      <c r="C7808">
        <v>7858.451</v>
      </c>
      <c r="D7808">
        <v>0</v>
      </c>
      <c r="E7808">
        <v>0.4937744140625</v>
      </c>
      <c r="F7808">
        <v>-0.28735730051994302</v>
      </c>
      <c r="G7808">
        <v>1</v>
      </c>
      <c r="H7808">
        <v>1.8043518066406301</v>
      </c>
      <c r="I7808">
        <v>-0.19012433290481601</v>
      </c>
      <c r="J7808">
        <v>2</v>
      </c>
    </row>
    <row r="7809" spans="1:10" x14ac:dyDescent="0.35">
      <c r="A7809" s="1">
        <v>45411.637526030099</v>
      </c>
      <c r="B7809">
        <v>249</v>
      </c>
      <c r="C7809">
        <v>7859.4520000000002</v>
      </c>
      <c r="D7809">
        <v>0</v>
      </c>
      <c r="E7809">
        <v>0.5291748046875</v>
      </c>
      <c r="F7809">
        <v>-0.22702527046203599</v>
      </c>
      <c r="G7809">
        <v>1</v>
      </c>
      <c r="H7809">
        <v>1.8708801269531301</v>
      </c>
      <c r="I7809">
        <v>-0.125160217285156</v>
      </c>
      <c r="J7809">
        <v>2</v>
      </c>
    </row>
    <row r="7810" spans="1:10" x14ac:dyDescent="0.35">
      <c r="A7810" s="1">
        <v>45411.637537604198</v>
      </c>
      <c r="B7810">
        <v>249</v>
      </c>
      <c r="C7810">
        <v>7860.4520000000002</v>
      </c>
      <c r="D7810">
        <v>0</v>
      </c>
      <c r="E7810">
        <v>0.5303955078125</v>
      </c>
      <c r="F7810">
        <v>-0.22494484484195701</v>
      </c>
      <c r="G7810">
        <v>1</v>
      </c>
      <c r="H7810">
        <v>1.8849182128906301</v>
      </c>
      <c r="I7810">
        <v>-0.1114521920681</v>
      </c>
      <c r="J7810">
        <v>2</v>
      </c>
    </row>
    <row r="7811" spans="1:10" x14ac:dyDescent="0.35">
      <c r="A7811" s="1">
        <v>45411.637549236097</v>
      </c>
      <c r="B7811">
        <v>254</v>
      </c>
      <c r="C7811">
        <v>7861.4570000000003</v>
      </c>
      <c r="D7811">
        <v>0</v>
      </c>
      <c r="E7811">
        <v>0.594635009765625</v>
      </c>
      <c r="F7811">
        <v>-0.115463025867939</v>
      </c>
      <c r="G7811">
        <v>1</v>
      </c>
      <c r="H7811">
        <v>1.83807373046875</v>
      </c>
      <c r="I7811">
        <v>-0.157195270061493</v>
      </c>
      <c r="J7811">
        <v>2</v>
      </c>
    </row>
    <row r="7812" spans="1:10" x14ac:dyDescent="0.35">
      <c r="A7812" s="1">
        <v>45411.637560960597</v>
      </c>
      <c r="B7812">
        <v>267</v>
      </c>
      <c r="C7812">
        <v>7862.47</v>
      </c>
      <c r="D7812">
        <v>0</v>
      </c>
      <c r="E7812">
        <v>0.536041259765625</v>
      </c>
      <c r="F7812">
        <v>-0.215322926640511</v>
      </c>
      <c r="G7812">
        <v>1</v>
      </c>
      <c r="H7812">
        <v>1.859130859375</v>
      </c>
      <c r="I7812">
        <v>-0.13663323223590901</v>
      </c>
      <c r="J7812">
        <v>2</v>
      </c>
    </row>
    <row r="7813" spans="1:10" x14ac:dyDescent="0.35">
      <c r="A7813" s="1">
        <v>45411.637572604202</v>
      </c>
      <c r="B7813">
        <v>273</v>
      </c>
      <c r="C7813">
        <v>7863.4759999999997</v>
      </c>
      <c r="D7813">
        <v>0</v>
      </c>
      <c r="E7813">
        <v>0.459136962890625</v>
      </c>
      <c r="F7813">
        <v>-0.34638905525207497</v>
      </c>
      <c r="G7813">
        <v>1</v>
      </c>
      <c r="H7813">
        <v>1.84814453125</v>
      </c>
      <c r="I7813">
        <v>-0.14736124873161299</v>
      </c>
      <c r="J7813">
        <v>2</v>
      </c>
    </row>
    <row r="7814" spans="1:10" x14ac:dyDescent="0.35">
      <c r="A7814" s="1">
        <v>45411.6375842708</v>
      </c>
      <c r="B7814">
        <v>281</v>
      </c>
      <c r="C7814">
        <v>7864.4840000000004</v>
      </c>
      <c r="D7814">
        <v>0</v>
      </c>
      <c r="E7814">
        <v>0.57281494140625</v>
      </c>
      <c r="F7814">
        <v>-0.15265043079853099</v>
      </c>
      <c r="G7814">
        <v>1</v>
      </c>
      <c r="H7814">
        <v>1.84295654296875</v>
      </c>
      <c r="I7814">
        <v>-0.15242725610732999</v>
      </c>
      <c r="J7814">
        <v>2</v>
      </c>
    </row>
    <row r="7815" spans="1:10" x14ac:dyDescent="0.35">
      <c r="A7815" s="1">
        <v>45411.637595856497</v>
      </c>
      <c r="B7815">
        <v>282</v>
      </c>
      <c r="C7815">
        <v>7865.4849999999997</v>
      </c>
      <c r="D7815">
        <v>0</v>
      </c>
      <c r="E7815">
        <v>0.554046630859375</v>
      </c>
      <c r="F7815">
        <v>-0.184636816382408</v>
      </c>
      <c r="G7815">
        <v>1</v>
      </c>
      <c r="H7815">
        <v>1.8328857421875</v>
      </c>
      <c r="I7815">
        <v>-0.16226127743721</v>
      </c>
      <c r="J7815">
        <v>2</v>
      </c>
    </row>
    <row r="7816" spans="1:10" x14ac:dyDescent="0.35">
      <c r="A7816" s="1">
        <v>45411.637607500001</v>
      </c>
      <c r="B7816">
        <v>288</v>
      </c>
      <c r="C7816">
        <v>7866.491</v>
      </c>
      <c r="D7816">
        <v>0</v>
      </c>
      <c r="E7816">
        <v>0.554656982421875</v>
      </c>
      <c r="F7816">
        <v>-0.183596611022949</v>
      </c>
      <c r="G7816">
        <v>1</v>
      </c>
      <c r="H7816">
        <v>1.8553161621093801</v>
      </c>
      <c r="I7816">
        <v>-0.14035823941230799</v>
      </c>
      <c r="J7816">
        <v>2</v>
      </c>
    </row>
    <row r="7817" spans="1:10" x14ac:dyDescent="0.35">
      <c r="A7817" s="1">
        <v>45411.637619155103</v>
      </c>
      <c r="B7817">
        <v>295</v>
      </c>
      <c r="C7817">
        <v>7867.4979999999996</v>
      </c>
      <c r="D7817">
        <v>0</v>
      </c>
      <c r="E7817">
        <v>0.56854248046875</v>
      </c>
      <c r="F7817">
        <v>-0.15993188321590401</v>
      </c>
      <c r="G7817">
        <v>1</v>
      </c>
      <c r="H7817">
        <v>1.8597412109375</v>
      </c>
      <c r="I7817">
        <v>-0.13603723049163799</v>
      </c>
      <c r="J7817">
        <v>2</v>
      </c>
    </row>
    <row r="7818" spans="1:10" x14ac:dyDescent="0.35">
      <c r="A7818" s="1">
        <v>45411.637630821802</v>
      </c>
      <c r="B7818">
        <v>303</v>
      </c>
      <c r="C7818">
        <v>7868.5060000000003</v>
      </c>
      <c r="D7818">
        <v>0</v>
      </c>
      <c r="E7818">
        <v>0.544281005859375</v>
      </c>
      <c r="F7818">
        <v>-0.201280131936073</v>
      </c>
      <c r="G7818">
        <v>1</v>
      </c>
      <c r="H7818">
        <v>1.84173583984375</v>
      </c>
      <c r="I7818">
        <v>-0.153619259595871</v>
      </c>
      <c r="J7818">
        <v>2</v>
      </c>
    </row>
    <row r="7819" spans="1:10" x14ac:dyDescent="0.35">
      <c r="A7819" s="1">
        <v>45411.637642499998</v>
      </c>
      <c r="B7819">
        <v>312</v>
      </c>
      <c r="C7819">
        <v>7869.5150000000003</v>
      </c>
      <c r="D7819">
        <v>0</v>
      </c>
      <c r="E7819">
        <v>0.513916015625</v>
      </c>
      <c r="F7819">
        <v>-0.25303044915199302</v>
      </c>
      <c r="G7819">
        <v>1</v>
      </c>
      <c r="H7819">
        <v>1.85882568359375</v>
      </c>
      <c r="I7819">
        <v>-0.13693124055862399</v>
      </c>
      <c r="J7819">
        <v>2</v>
      </c>
    </row>
    <row r="7820" spans="1:10" x14ac:dyDescent="0.35">
      <c r="A7820" s="1">
        <v>45411.637654074097</v>
      </c>
      <c r="B7820">
        <v>312</v>
      </c>
      <c r="C7820">
        <v>7870.5150000000003</v>
      </c>
      <c r="D7820">
        <v>0</v>
      </c>
      <c r="E7820">
        <v>0.543975830078125</v>
      </c>
      <c r="F7820">
        <v>-0.201800242066383</v>
      </c>
      <c r="G7820">
        <v>1</v>
      </c>
      <c r="H7820">
        <v>1.9013977050781301</v>
      </c>
      <c r="I7820">
        <v>-9.5360159873962402E-2</v>
      </c>
      <c r="J7820">
        <v>2</v>
      </c>
    </row>
    <row r="7821" spans="1:10" x14ac:dyDescent="0.35">
      <c r="A7821" s="1">
        <v>45411.6376658218</v>
      </c>
      <c r="B7821">
        <v>327</v>
      </c>
      <c r="C7821">
        <v>7871.53</v>
      </c>
      <c r="D7821">
        <v>0</v>
      </c>
      <c r="E7821">
        <v>0.542449951171875</v>
      </c>
      <c r="F7821">
        <v>-0.20440076291561099</v>
      </c>
      <c r="G7821">
        <v>1</v>
      </c>
      <c r="H7821">
        <v>1.8763732910156301</v>
      </c>
      <c r="I7821">
        <v>-0.11979620158672299</v>
      </c>
      <c r="J7821">
        <v>2</v>
      </c>
    </row>
    <row r="7822" spans="1:10" x14ac:dyDescent="0.35">
      <c r="A7822" s="1">
        <v>45411.637677442101</v>
      </c>
      <c r="B7822">
        <v>331</v>
      </c>
      <c r="C7822">
        <v>7872.5339999999997</v>
      </c>
      <c r="D7822">
        <v>0</v>
      </c>
      <c r="E7822">
        <v>0.52978515625</v>
      </c>
      <c r="F7822">
        <v>-0.22598506510257699</v>
      </c>
      <c r="G7822">
        <v>1</v>
      </c>
      <c r="H7822">
        <v>1.8719482421875</v>
      </c>
      <c r="I7822">
        <v>-0.12411721050739299</v>
      </c>
      <c r="J7822">
        <v>2</v>
      </c>
    </row>
    <row r="7823" spans="1:10" x14ac:dyDescent="0.35">
      <c r="A7823" s="1">
        <v>45411.637689155097</v>
      </c>
      <c r="B7823">
        <v>343</v>
      </c>
      <c r="C7823">
        <v>7873.5460000000003</v>
      </c>
      <c r="D7823">
        <v>0</v>
      </c>
      <c r="E7823">
        <v>0.521697998046875</v>
      </c>
      <c r="F7823">
        <v>-0.23976780474185899</v>
      </c>
      <c r="G7823">
        <v>1</v>
      </c>
      <c r="H7823">
        <v>1.8656921386718801</v>
      </c>
      <c r="I7823">
        <v>-0.130226224660873</v>
      </c>
      <c r="J7823">
        <v>2</v>
      </c>
    </row>
    <row r="7824" spans="1:10" x14ac:dyDescent="0.35">
      <c r="A7824" s="1">
        <v>45411.637702488399</v>
      </c>
      <c r="B7824">
        <v>495</v>
      </c>
      <c r="C7824">
        <v>7874.6980000000003</v>
      </c>
      <c r="D7824">
        <v>0</v>
      </c>
      <c r="E7824">
        <v>0.52154541015625</v>
      </c>
      <c r="F7824">
        <v>-0.24002785980701399</v>
      </c>
      <c r="G7824">
        <v>1</v>
      </c>
      <c r="H7824">
        <v>1.8365478515625</v>
      </c>
      <c r="I7824">
        <v>-0.158685266971588</v>
      </c>
      <c r="J7824">
        <v>2</v>
      </c>
    </row>
    <row r="7825" spans="1:10" x14ac:dyDescent="0.35">
      <c r="A7825" s="1">
        <v>45411.637712384298</v>
      </c>
      <c r="B7825">
        <v>350</v>
      </c>
      <c r="C7825">
        <v>7875.5529999999999</v>
      </c>
      <c r="D7825">
        <v>0</v>
      </c>
      <c r="E7825">
        <v>0.515289306640625</v>
      </c>
      <c r="F7825">
        <v>-0.25068998336791998</v>
      </c>
      <c r="G7825">
        <v>1</v>
      </c>
      <c r="H7825">
        <v>1.83929443359375</v>
      </c>
      <c r="I7825">
        <v>-0.15600326657295199</v>
      </c>
      <c r="J7825">
        <v>2</v>
      </c>
    </row>
    <row r="7826" spans="1:10" x14ac:dyDescent="0.35">
      <c r="A7826" s="1">
        <v>45411.637724050903</v>
      </c>
      <c r="B7826">
        <v>358</v>
      </c>
      <c r="C7826">
        <v>7876.5609999999997</v>
      </c>
      <c r="D7826">
        <v>0</v>
      </c>
      <c r="E7826">
        <v>0.550994873046875</v>
      </c>
      <c r="F7826">
        <v>-0.18983785808086401</v>
      </c>
      <c r="G7826">
        <v>1</v>
      </c>
      <c r="H7826">
        <v>1.8316650390625</v>
      </c>
      <c r="I7826">
        <v>-0.16345328092575101</v>
      </c>
      <c r="J7826">
        <v>2</v>
      </c>
    </row>
    <row r="7827" spans="1:10" x14ac:dyDescent="0.35">
      <c r="A7827" s="1">
        <v>45411.637735682903</v>
      </c>
      <c r="B7827">
        <v>363</v>
      </c>
      <c r="C7827">
        <v>7877.5659999999998</v>
      </c>
      <c r="D7827">
        <v>0</v>
      </c>
      <c r="E7827">
        <v>0.494537353515625</v>
      </c>
      <c r="F7827">
        <v>-0.28605702519416798</v>
      </c>
      <c r="G7827">
        <v>1</v>
      </c>
      <c r="H7827">
        <v>1.8696594238281301</v>
      </c>
      <c r="I7827">
        <v>-0.12635222077369701</v>
      </c>
      <c r="J7827">
        <v>2</v>
      </c>
    </row>
    <row r="7828" spans="1:10" x14ac:dyDescent="0.35">
      <c r="A7828" s="1">
        <v>45411.637747395798</v>
      </c>
      <c r="B7828">
        <v>375</v>
      </c>
      <c r="C7828">
        <v>7878.5780000000004</v>
      </c>
      <c r="D7828">
        <v>0</v>
      </c>
      <c r="E7828">
        <v>0.47882080078125</v>
      </c>
      <c r="F7828">
        <v>-0.31284236907959001</v>
      </c>
      <c r="G7828">
        <v>1</v>
      </c>
      <c r="H7828">
        <v>1.7991638183593801</v>
      </c>
      <c r="I7828">
        <v>-0.195190340280533</v>
      </c>
      <c r="J7828">
        <v>2</v>
      </c>
    </row>
    <row r="7829" spans="1:10" x14ac:dyDescent="0.35">
      <c r="A7829" s="1">
        <v>45411.6377603125</v>
      </c>
      <c r="B7829">
        <v>491</v>
      </c>
      <c r="C7829">
        <v>7879.6940000000004</v>
      </c>
      <c r="D7829">
        <v>0</v>
      </c>
      <c r="E7829">
        <v>0.4901123046875</v>
      </c>
      <c r="F7829">
        <v>-0.293598532676697</v>
      </c>
      <c r="G7829">
        <v>1</v>
      </c>
      <c r="H7829">
        <v>1.85760498046875</v>
      </c>
      <c r="I7829">
        <v>-0.138123229146004</v>
      </c>
      <c r="J7829">
        <v>2</v>
      </c>
    </row>
    <row r="7830" spans="1:10" x14ac:dyDescent="0.35">
      <c r="A7830" s="1">
        <v>45411.6377707176</v>
      </c>
      <c r="B7830">
        <v>390</v>
      </c>
      <c r="C7830">
        <v>7880.5929999999998</v>
      </c>
      <c r="D7830">
        <v>0</v>
      </c>
      <c r="E7830">
        <v>0.505218505859375</v>
      </c>
      <c r="F7830">
        <v>-0.26785340905189498</v>
      </c>
      <c r="G7830">
        <v>1</v>
      </c>
      <c r="H7830">
        <v>1.85516357421875</v>
      </c>
      <c r="I7830">
        <v>-0.14050723612308499</v>
      </c>
      <c r="J7830">
        <v>2</v>
      </c>
    </row>
    <row r="7831" spans="1:10" x14ac:dyDescent="0.35">
      <c r="A7831" s="1">
        <v>45411.637782291698</v>
      </c>
      <c r="B7831">
        <v>390</v>
      </c>
      <c r="C7831">
        <v>7881.5929999999998</v>
      </c>
      <c r="D7831">
        <v>0</v>
      </c>
      <c r="E7831">
        <v>0.50018310546875</v>
      </c>
      <c r="F7831">
        <v>-0.276435106992722</v>
      </c>
      <c r="G7831">
        <v>1</v>
      </c>
      <c r="H7831">
        <v>1.810302734375</v>
      </c>
      <c r="I7831">
        <v>-0.18431331217288999</v>
      </c>
      <c r="J7831">
        <v>2</v>
      </c>
    </row>
    <row r="7832" spans="1:10" x14ac:dyDescent="0.35">
      <c r="A7832" s="1">
        <v>45411.637793854199</v>
      </c>
      <c r="B7832">
        <v>389</v>
      </c>
      <c r="C7832">
        <v>7882.5919999999996</v>
      </c>
      <c r="D7832">
        <v>0</v>
      </c>
      <c r="E7832">
        <v>0.535430908203125</v>
      </c>
      <c r="F7832">
        <v>-0.21636314690113101</v>
      </c>
      <c r="G7832">
        <v>1</v>
      </c>
      <c r="H7832">
        <v>1.8223571777343801</v>
      </c>
      <c r="I7832">
        <v>-0.172542288899422</v>
      </c>
      <c r="J7832">
        <v>2</v>
      </c>
    </row>
    <row r="7833" spans="1:10" x14ac:dyDescent="0.35">
      <c r="A7833" s="1">
        <v>45411.637805509301</v>
      </c>
      <c r="B7833">
        <v>396</v>
      </c>
      <c r="C7833">
        <v>7883.5990000000002</v>
      </c>
      <c r="D7833">
        <v>0</v>
      </c>
      <c r="E7833">
        <v>0.53497314453125</v>
      </c>
      <c r="F7833">
        <v>-0.21714329719543499</v>
      </c>
      <c r="G7833">
        <v>1</v>
      </c>
      <c r="H7833">
        <v>1.8095397949218801</v>
      </c>
      <c r="I7833">
        <v>-0.18505831062793701</v>
      </c>
      <c r="J7833">
        <v>2</v>
      </c>
    </row>
    <row r="7834" spans="1:10" x14ac:dyDescent="0.35">
      <c r="A7834" s="1">
        <v>45411.637817754599</v>
      </c>
      <c r="B7834">
        <v>454</v>
      </c>
      <c r="C7834">
        <v>7884.6570000000002</v>
      </c>
      <c r="D7834">
        <v>0</v>
      </c>
      <c r="E7834">
        <v>0.513916015625</v>
      </c>
      <c r="F7834">
        <v>-0.25303044915199302</v>
      </c>
      <c r="G7834">
        <v>1</v>
      </c>
      <c r="H7834">
        <v>1.8119812011718801</v>
      </c>
      <c r="I7834">
        <v>-0.18267431855201699</v>
      </c>
      <c r="J7834">
        <v>2</v>
      </c>
    </row>
    <row r="7835" spans="1:10" x14ac:dyDescent="0.35">
      <c r="A7835" s="1">
        <v>45411.6378287732</v>
      </c>
      <c r="B7835">
        <v>406</v>
      </c>
      <c r="C7835">
        <v>7885.6090000000004</v>
      </c>
      <c r="D7835">
        <v>0</v>
      </c>
      <c r="E7835">
        <v>0.5230712890625</v>
      </c>
      <c r="F7835">
        <v>-0.237427338957787</v>
      </c>
      <c r="G7835">
        <v>1</v>
      </c>
      <c r="H7835">
        <v>1.78466796875</v>
      </c>
      <c r="I7835">
        <v>-0.20934535562992099</v>
      </c>
      <c r="J7835">
        <v>2</v>
      </c>
    </row>
    <row r="7836" spans="1:10" x14ac:dyDescent="0.35">
      <c r="A7836" s="1">
        <v>45411.637840405099</v>
      </c>
      <c r="B7836">
        <v>411</v>
      </c>
      <c r="C7836">
        <v>7886.6139999999996</v>
      </c>
      <c r="D7836">
        <v>0</v>
      </c>
      <c r="E7836">
        <v>0.50262451171875</v>
      </c>
      <c r="F7836">
        <v>-0.27227428555488598</v>
      </c>
      <c r="G7836">
        <v>1</v>
      </c>
      <c r="H7836">
        <v>1.87408447265625</v>
      </c>
      <c r="I7836">
        <v>-0.122031211853027</v>
      </c>
      <c r="J7836">
        <v>2</v>
      </c>
    </row>
    <row r="7837" spans="1:10" x14ac:dyDescent="0.35">
      <c r="A7837" s="1">
        <v>45411.637852118103</v>
      </c>
      <c r="B7837">
        <v>423</v>
      </c>
      <c r="C7837">
        <v>7887.6260000000002</v>
      </c>
      <c r="D7837">
        <v>0</v>
      </c>
      <c r="E7837">
        <v>0.529632568359375</v>
      </c>
      <c r="F7837">
        <v>-0.22624510526657099</v>
      </c>
      <c r="G7837">
        <v>1</v>
      </c>
      <c r="H7837">
        <v>1.8931579589843801</v>
      </c>
      <c r="I7837">
        <v>-0.10340617597103099</v>
      </c>
      <c r="J7837">
        <v>2</v>
      </c>
    </row>
    <row r="7838" spans="1:10" x14ac:dyDescent="0.35">
      <c r="A7838" s="1">
        <v>45411.6378637616</v>
      </c>
      <c r="B7838">
        <v>429</v>
      </c>
      <c r="C7838">
        <v>7888.6319999999996</v>
      </c>
      <c r="D7838">
        <v>0</v>
      </c>
      <c r="E7838">
        <v>0.5194091796875</v>
      </c>
      <c r="F7838">
        <v>-0.24366858601570099</v>
      </c>
      <c r="G7838">
        <v>1</v>
      </c>
      <c r="H7838">
        <v>1.7822265625</v>
      </c>
      <c r="I7838">
        <v>-0.21172936260700201</v>
      </c>
      <c r="J7838">
        <v>2</v>
      </c>
    </row>
    <row r="7839" spans="1:10" x14ac:dyDescent="0.35">
      <c r="A7839" s="1">
        <v>45411.637876157401</v>
      </c>
      <c r="B7839">
        <v>500</v>
      </c>
      <c r="C7839">
        <v>7889.7030000000004</v>
      </c>
      <c r="D7839">
        <v>0</v>
      </c>
      <c r="E7839">
        <v>0.5316162109375</v>
      </c>
      <c r="F7839">
        <v>-0.222864434123039</v>
      </c>
      <c r="G7839">
        <v>1</v>
      </c>
      <c r="H7839">
        <v>1.86431884765625</v>
      </c>
      <c r="I7839">
        <v>-0.13156722486019101</v>
      </c>
      <c r="J7839">
        <v>2</v>
      </c>
    </row>
    <row r="7840" spans="1:10" x14ac:dyDescent="0.35">
      <c r="A7840" s="1">
        <v>45411.637887048601</v>
      </c>
      <c r="B7840">
        <v>441</v>
      </c>
      <c r="C7840">
        <v>7890.6440000000002</v>
      </c>
      <c r="D7840">
        <v>0</v>
      </c>
      <c r="E7840">
        <v>0.504913330078125</v>
      </c>
      <c r="F7840">
        <v>-0.26837351918220498</v>
      </c>
      <c r="G7840">
        <v>1</v>
      </c>
      <c r="H7840">
        <v>1.8156433105468801</v>
      </c>
      <c r="I7840">
        <v>-0.17909830808639501</v>
      </c>
      <c r="J7840">
        <v>2</v>
      </c>
    </row>
    <row r="7841" spans="1:10" x14ac:dyDescent="0.35">
      <c r="A7841" s="1">
        <v>45411.637898622699</v>
      </c>
      <c r="B7841">
        <v>441</v>
      </c>
      <c r="C7841">
        <v>7891.6440000000002</v>
      </c>
      <c r="D7841">
        <v>0</v>
      </c>
      <c r="E7841">
        <v>0.460968017578125</v>
      </c>
      <c r="F7841">
        <v>-0.34326845407486001</v>
      </c>
      <c r="G7841">
        <v>1</v>
      </c>
      <c r="H7841">
        <v>1.80511474609375</v>
      </c>
      <c r="I7841">
        <v>-0.18937931954860701</v>
      </c>
      <c r="J7841">
        <v>2</v>
      </c>
    </row>
    <row r="7842" spans="1:10" x14ac:dyDescent="0.35">
      <c r="A7842" s="1">
        <v>45411.637910335601</v>
      </c>
      <c r="B7842">
        <v>453</v>
      </c>
      <c r="C7842">
        <v>7892.6559999999999</v>
      </c>
      <c r="D7842">
        <v>0</v>
      </c>
      <c r="E7842">
        <v>0.516204833984375</v>
      </c>
      <c r="F7842">
        <v>-0.249129667878151</v>
      </c>
      <c r="G7842">
        <v>1</v>
      </c>
      <c r="H7842">
        <v>1.85272216796875</v>
      </c>
      <c r="I7842">
        <v>-0.14289124310016599</v>
      </c>
      <c r="J7842">
        <v>2</v>
      </c>
    </row>
    <row r="7843" spans="1:10" x14ac:dyDescent="0.35">
      <c r="A7843" s="1">
        <v>45411.637921955997</v>
      </c>
      <c r="B7843">
        <v>457</v>
      </c>
      <c r="C7843">
        <v>7893.66</v>
      </c>
      <c r="D7843">
        <v>0</v>
      </c>
      <c r="E7843">
        <v>0.504150390625</v>
      </c>
      <c r="F7843">
        <v>-0.26967376470565801</v>
      </c>
      <c r="G7843">
        <v>1</v>
      </c>
      <c r="H7843">
        <v>1.8548583984375</v>
      </c>
      <c r="I7843">
        <v>-0.140805244445801</v>
      </c>
      <c r="J7843">
        <v>2</v>
      </c>
    </row>
    <row r="7844" spans="1:10" x14ac:dyDescent="0.35">
      <c r="A7844" s="1">
        <v>45411.637933993101</v>
      </c>
      <c r="B7844">
        <v>497</v>
      </c>
      <c r="C7844">
        <v>7894.7</v>
      </c>
      <c r="D7844">
        <v>0</v>
      </c>
      <c r="E7844">
        <v>0.50994873046875</v>
      </c>
      <c r="F7844">
        <v>-0.25979179143905601</v>
      </c>
      <c r="G7844">
        <v>1</v>
      </c>
      <c r="H7844">
        <v>1.86492919921875</v>
      </c>
      <c r="I7844">
        <v>-0.13097122311592099</v>
      </c>
      <c r="J7844">
        <v>2</v>
      </c>
    </row>
    <row r="7845" spans="1:10" x14ac:dyDescent="0.35">
      <c r="A7845" s="1">
        <v>45411.637945115697</v>
      </c>
      <c r="B7845">
        <v>458</v>
      </c>
      <c r="C7845">
        <v>7895.6610000000001</v>
      </c>
      <c r="D7845">
        <v>0</v>
      </c>
      <c r="E7845">
        <v>0.4718017578125</v>
      </c>
      <c r="F7845">
        <v>-0.32480475306510898</v>
      </c>
      <c r="G7845">
        <v>1</v>
      </c>
      <c r="H7845">
        <v>1.78497314453125</v>
      </c>
      <c r="I7845">
        <v>-0.20904736220836601</v>
      </c>
      <c r="J7845">
        <v>2</v>
      </c>
    </row>
    <row r="7846" spans="1:10" x14ac:dyDescent="0.35">
      <c r="A7846" s="1">
        <v>45411.637956840299</v>
      </c>
      <c r="B7846">
        <v>471</v>
      </c>
      <c r="C7846">
        <v>7896.674</v>
      </c>
      <c r="D7846">
        <v>0</v>
      </c>
      <c r="E7846">
        <v>0.559844970703125</v>
      </c>
      <c r="F7846">
        <v>-0.174754843115807</v>
      </c>
      <c r="G7846">
        <v>1</v>
      </c>
      <c r="H7846">
        <v>1.7997741699218801</v>
      </c>
      <c r="I7846">
        <v>-0.19459433853626301</v>
      </c>
      <c r="J7846">
        <v>2</v>
      </c>
    </row>
    <row r="7847" spans="1:10" x14ac:dyDescent="0.35">
      <c r="A7847" s="1">
        <v>45411.637968472198</v>
      </c>
      <c r="B7847">
        <v>476</v>
      </c>
      <c r="C7847">
        <v>7897.6790000000001</v>
      </c>
      <c r="D7847">
        <v>0</v>
      </c>
      <c r="E7847">
        <v>0.505523681640625</v>
      </c>
      <c r="F7847">
        <v>-0.26733329892158503</v>
      </c>
      <c r="G7847">
        <v>1</v>
      </c>
      <c r="H7847">
        <v>1.8202209472656301</v>
      </c>
      <c r="I7847">
        <v>-0.17462830245494801</v>
      </c>
      <c r="J7847">
        <v>2</v>
      </c>
    </row>
    <row r="7848" spans="1:10" x14ac:dyDescent="0.35">
      <c r="A7848" s="1">
        <v>45411.637980161999</v>
      </c>
      <c r="B7848">
        <v>486</v>
      </c>
      <c r="C7848">
        <v>7898.6890000000003</v>
      </c>
      <c r="D7848">
        <v>0</v>
      </c>
      <c r="E7848">
        <v>0.54595947265625</v>
      </c>
      <c r="F7848">
        <v>-0.19841955602169001</v>
      </c>
      <c r="G7848">
        <v>1</v>
      </c>
      <c r="H7848">
        <v>1.8049621582031301</v>
      </c>
      <c r="I7848">
        <v>-0.18952833116054499</v>
      </c>
      <c r="J7848">
        <v>2</v>
      </c>
    </row>
    <row r="7849" spans="1:10" x14ac:dyDescent="0.35">
      <c r="A7849" s="1">
        <v>45411.637991955999</v>
      </c>
      <c r="B7849">
        <v>505</v>
      </c>
      <c r="C7849">
        <v>7899.7079999999996</v>
      </c>
      <c r="D7849">
        <v>0</v>
      </c>
      <c r="E7849">
        <v>0.53131103515625</v>
      </c>
      <c r="F7849">
        <v>-0.223384544253349</v>
      </c>
      <c r="G7849">
        <v>1</v>
      </c>
      <c r="H7849">
        <v>1.8571472167968801</v>
      </c>
      <c r="I7849">
        <v>-0.13857023417949699</v>
      </c>
      <c r="J7849">
        <v>2</v>
      </c>
    </row>
    <row r="7850" spans="1:10" x14ac:dyDescent="0.35">
      <c r="A7850" s="1">
        <v>45411.638003472202</v>
      </c>
      <c r="B7850">
        <v>500</v>
      </c>
      <c r="C7850">
        <v>7900.7030000000004</v>
      </c>
      <c r="D7850">
        <v>0</v>
      </c>
      <c r="E7850">
        <v>0.44189453125</v>
      </c>
      <c r="F7850">
        <v>-0.37577491998672502</v>
      </c>
      <c r="G7850">
        <v>1</v>
      </c>
      <c r="H7850">
        <v>1.8299865722656301</v>
      </c>
      <c r="I7850">
        <v>-0.16509228944778401</v>
      </c>
      <c r="J7850">
        <v>2</v>
      </c>
    </row>
    <row r="7851" spans="1:10" x14ac:dyDescent="0.35">
      <c r="A7851" s="1">
        <v>45411.6380152083</v>
      </c>
      <c r="B7851">
        <v>514</v>
      </c>
      <c r="C7851">
        <v>7901.7169999999996</v>
      </c>
      <c r="D7851">
        <v>0</v>
      </c>
      <c r="E7851">
        <v>0.53375244140625</v>
      </c>
      <c r="F7851">
        <v>-0.219223707914352</v>
      </c>
      <c r="G7851">
        <v>1</v>
      </c>
      <c r="H7851">
        <v>1.86004638671875</v>
      </c>
      <c r="I7851">
        <v>-0.13573923707008401</v>
      </c>
      <c r="J7851">
        <v>2</v>
      </c>
    </row>
    <row r="7852" spans="1:10" x14ac:dyDescent="0.35">
      <c r="A7852" s="1">
        <v>45411.638026840301</v>
      </c>
      <c r="B7852">
        <v>519</v>
      </c>
      <c r="C7852">
        <v>7902.7219999999998</v>
      </c>
      <c r="D7852">
        <v>0</v>
      </c>
      <c r="E7852">
        <v>0.554351806640625</v>
      </c>
      <c r="F7852">
        <v>-0.184116706252098</v>
      </c>
      <c r="G7852">
        <v>1</v>
      </c>
      <c r="H7852">
        <v>1.8292236328125</v>
      </c>
      <c r="I7852">
        <v>-0.165837287902832</v>
      </c>
      <c r="J7852">
        <v>2</v>
      </c>
    </row>
    <row r="7853" spans="1:10" x14ac:dyDescent="0.35">
      <c r="A7853" s="1">
        <v>45411.638038553203</v>
      </c>
      <c r="B7853">
        <v>531</v>
      </c>
      <c r="C7853">
        <v>7903.7340000000004</v>
      </c>
      <c r="D7853">
        <v>0</v>
      </c>
      <c r="E7853">
        <v>0.507965087890625</v>
      </c>
      <c r="F7853">
        <v>-0.263172477483749</v>
      </c>
      <c r="G7853">
        <v>1</v>
      </c>
      <c r="H7853">
        <v>1.86614990234375</v>
      </c>
      <c r="I7853">
        <v>-0.12977921962738001</v>
      </c>
      <c r="J7853">
        <v>2</v>
      </c>
    </row>
    <row r="7854" spans="1:10" x14ac:dyDescent="0.35">
      <c r="A7854" s="1">
        <v>45411.638050196801</v>
      </c>
      <c r="B7854">
        <v>537</v>
      </c>
      <c r="C7854">
        <v>7904.74</v>
      </c>
      <c r="D7854">
        <v>0</v>
      </c>
      <c r="E7854">
        <v>0.496978759765625</v>
      </c>
      <c r="F7854">
        <v>-0.28189620375633201</v>
      </c>
      <c r="G7854">
        <v>1</v>
      </c>
      <c r="H7854">
        <v>1.8743896484375</v>
      </c>
      <c r="I7854">
        <v>-0.121733210980892</v>
      </c>
      <c r="J7854">
        <v>2</v>
      </c>
    </row>
    <row r="7855" spans="1:10" x14ac:dyDescent="0.35">
      <c r="A7855" s="1">
        <v>45411.638061898098</v>
      </c>
      <c r="B7855">
        <v>548</v>
      </c>
      <c r="C7855">
        <v>7905.7510000000002</v>
      </c>
      <c r="D7855">
        <v>0</v>
      </c>
      <c r="E7855">
        <v>0.5572509765625</v>
      </c>
      <c r="F7855">
        <v>-0.179175719618797</v>
      </c>
      <c r="G7855">
        <v>1</v>
      </c>
      <c r="H7855">
        <v>1.84906005859375</v>
      </c>
      <c r="I7855">
        <v>-0.14646725356578799</v>
      </c>
      <c r="J7855">
        <v>2</v>
      </c>
    </row>
    <row r="7856" spans="1:10" x14ac:dyDescent="0.35">
      <c r="A7856" s="1">
        <v>45411.638073472197</v>
      </c>
      <c r="B7856">
        <v>548</v>
      </c>
      <c r="C7856">
        <v>7906.7510000000002</v>
      </c>
      <c r="D7856">
        <v>0</v>
      </c>
      <c r="E7856">
        <v>0.5322265625</v>
      </c>
      <c r="F7856">
        <v>-0.22182422876357999</v>
      </c>
      <c r="G7856">
        <v>1</v>
      </c>
      <c r="H7856">
        <v>1.8721008300781301</v>
      </c>
      <c r="I7856">
        <v>-0.123968213796616</v>
      </c>
      <c r="J7856">
        <v>2</v>
      </c>
    </row>
    <row r="7857" spans="1:10" x14ac:dyDescent="0.35">
      <c r="A7857" s="1">
        <v>45411.638085034698</v>
      </c>
      <c r="B7857">
        <v>547</v>
      </c>
      <c r="C7857">
        <v>7907.75</v>
      </c>
      <c r="D7857">
        <v>0</v>
      </c>
      <c r="E7857">
        <v>0.60272216796875</v>
      </c>
      <c r="F7857">
        <v>-0.10168027132749601</v>
      </c>
      <c r="G7857">
        <v>1</v>
      </c>
      <c r="H7857">
        <v>1.8635559082031301</v>
      </c>
      <c r="I7857">
        <v>-0.13231222331523901</v>
      </c>
      <c r="J7857">
        <v>2</v>
      </c>
    </row>
    <row r="7858" spans="1:10" x14ac:dyDescent="0.35">
      <c r="A7858" s="1">
        <v>45411.638096770803</v>
      </c>
      <c r="B7858">
        <v>561</v>
      </c>
      <c r="C7858">
        <v>7908.7640000000001</v>
      </c>
      <c r="D7858">
        <v>0</v>
      </c>
      <c r="E7858">
        <v>0.514373779296875</v>
      </c>
      <c r="F7858">
        <v>-0.25225028395652799</v>
      </c>
      <c r="G7858">
        <v>1</v>
      </c>
      <c r="H7858">
        <v>1.8730163574218801</v>
      </c>
      <c r="I7858">
        <v>-0.12307421118021</v>
      </c>
      <c r="J7858">
        <v>2</v>
      </c>
    </row>
    <row r="7859" spans="1:10" x14ac:dyDescent="0.35">
      <c r="A7859" s="1">
        <v>45411.638108402803</v>
      </c>
      <c r="B7859">
        <v>566</v>
      </c>
      <c r="C7859">
        <v>7909.7690000000002</v>
      </c>
      <c r="D7859">
        <v>0</v>
      </c>
      <c r="E7859">
        <v>0.516357421875</v>
      </c>
      <c r="F7859">
        <v>-0.24886962771415699</v>
      </c>
      <c r="G7859">
        <v>1</v>
      </c>
      <c r="H7859">
        <v>1.8791198730468801</v>
      </c>
      <c r="I7859">
        <v>-0.11711420118808701</v>
      </c>
      <c r="J7859">
        <v>2</v>
      </c>
    </row>
    <row r="7860" spans="1:10" x14ac:dyDescent="0.35">
      <c r="A7860" s="1">
        <v>45411.638120023097</v>
      </c>
      <c r="B7860">
        <v>570</v>
      </c>
      <c r="C7860">
        <v>7910.7730000000001</v>
      </c>
      <c r="D7860">
        <v>0</v>
      </c>
      <c r="E7860">
        <v>0.52490234375</v>
      </c>
      <c r="F7860">
        <v>-0.23430672287941001</v>
      </c>
      <c r="G7860">
        <v>1</v>
      </c>
      <c r="H7860">
        <v>1.8943786621093801</v>
      </c>
      <c r="I7860">
        <v>-0.102214172482491</v>
      </c>
      <c r="J7860">
        <v>2</v>
      </c>
    </row>
    <row r="7861" spans="1:10" x14ac:dyDescent="0.35">
      <c r="A7861" s="1">
        <v>45411.638131597203</v>
      </c>
      <c r="B7861">
        <v>570</v>
      </c>
      <c r="C7861">
        <v>7911.7730000000001</v>
      </c>
      <c r="D7861">
        <v>0</v>
      </c>
      <c r="E7861">
        <v>0.52276611328125</v>
      </c>
      <c r="F7861">
        <v>-0.23794744908809701</v>
      </c>
      <c r="G7861">
        <v>1</v>
      </c>
      <c r="H7861">
        <v>1.84295654296875</v>
      </c>
      <c r="I7861">
        <v>-0.15242725610732999</v>
      </c>
      <c r="J7861">
        <v>2</v>
      </c>
    </row>
    <row r="7862" spans="1:10" x14ac:dyDescent="0.35">
      <c r="A7862" s="1">
        <v>45411.638143275501</v>
      </c>
      <c r="B7862">
        <v>579</v>
      </c>
      <c r="C7862">
        <v>7912.7820000000002</v>
      </c>
      <c r="D7862">
        <v>0</v>
      </c>
      <c r="E7862">
        <v>0.537567138671875</v>
      </c>
      <c r="F7862">
        <v>-0.21272242069244399</v>
      </c>
      <c r="G7862">
        <v>1</v>
      </c>
      <c r="H7862">
        <v>1.903076171875</v>
      </c>
      <c r="I7862">
        <v>-9.3721158802509294E-2</v>
      </c>
      <c r="J7862">
        <v>2</v>
      </c>
    </row>
    <row r="7863" spans="1:10" x14ac:dyDescent="0.35">
      <c r="A7863" s="1">
        <v>45411.638154918997</v>
      </c>
      <c r="B7863">
        <v>585</v>
      </c>
      <c r="C7863">
        <v>7913.7879999999996</v>
      </c>
      <c r="D7863">
        <v>0</v>
      </c>
      <c r="E7863">
        <v>0.56396484375</v>
      </c>
      <c r="F7863">
        <v>-0.16773344576358801</v>
      </c>
      <c r="G7863">
        <v>1</v>
      </c>
      <c r="H7863">
        <v>1.8455505371093801</v>
      </c>
      <c r="I7863">
        <v>-0.14989425241947199</v>
      </c>
      <c r="J7863">
        <v>2</v>
      </c>
    </row>
    <row r="7864" spans="1:10" x14ac:dyDescent="0.35">
      <c r="A7864" s="1">
        <v>45411.638166585602</v>
      </c>
      <c r="B7864">
        <v>593</v>
      </c>
      <c r="C7864">
        <v>7914.7960000000003</v>
      </c>
      <c r="D7864">
        <v>0</v>
      </c>
      <c r="E7864">
        <v>0.5560302734375</v>
      </c>
      <c r="F7864">
        <v>-0.18125614523887601</v>
      </c>
      <c r="G7864">
        <v>1</v>
      </c>
      <c r="H7864">
        <v>1.9035339355468801</v>
      </c>
      <c r="I7864">
        <v>-9.3274161219596904E-2</v>
      </c>
      <c r="J7864">
        <v>2</v>
      </c>
    </row>
    <row r="7865" spans="1:10" x14ac:dyDescent="0.35">
      <c r="A7865" s="1">
        <v>45411.638178240697</v>
      </c>
      <c r="B7865">
        <v>600</v>
      </c>
      <c r="C7865">
        <v>7915.8029999999999</v>
      </c>
      <c r="D7865">
        <v>0</v>
      </c>
      <c r="E7865">
        <v>0.553741455078125</v>
      </c>
      <c r="F7865">
        <v>-0.18515691161155701</v>
      </c>
      <c r="G7865">
        <v>1</v>
      </c>
      <c r="H7865">
        <v>1.88385009765625</v>
      </c>
      <c r="I7865">
        <v>-0.112495191395283</v>
      </c>
      <c r="J7865">
        <v>2</v>
      </c>
    </row>
    <row r="7866" spans="1:10" x14ac:dyDescent="0.35">
      <c r="A7866" s="1">
        <v>45411.6381899306</v>
      </c>
      <c r="B7866">
        <v>610</v>
      </c>
      <c r="C7866">
        <v>7916.8130000000001</v>
      </c>
      <c r="D7866">
        <v>0</v>
      </c>
      <c r="E7866">
        <v>0.514984130859375</v>
      </c>
      <c r="F7866">
        <v>-0.25121009349822998</v>
      </c>
      <c r="G7866">
        <v>1</v>
      </c>
      <c r="H7866">
        <v>1.8565368652343801</v>
      </c>
      <c r="I7866">
        <v>-0.13916623592376701</v>
      </c>
      <c r="J7866">
        <v>2</v>
      </c>
    </row>
    <row r="7867" spans="1:10" x14ac:dyDescent="0.35">
      <c r="A7867" s="1">
        <v>45411.638201574096</v>
      </c>
      <c r="B7867">
        <v>616</v>
      </c>
      <c r="C7867">
        <v>7917.8190000000004</v>
      </c>
      <c r="D7867">
        <v>0</v>
      </c>
      <c r="E7867">
        <v>0.561065673828125</v>
      </c>
      <c r="F7867">
        <v>-0.17267443239688901</v>
      </c>
      <c r="G7867">
        <v>1</v>
      </c>
      <c r="H7867">
        <v>1.86065673828125</v>
      </c>
      <c r="I7867">
        <v>-0.13514323532581299</v>
      </c>
      <c r="J7867">
        <v>2</v>
      </c>
    </row>
    <row r="7868" spans="1:10" x14ac:dyDescent="0.35">
      <c r="A7868" s="1">
        <v>45411.638213240702</v>
      </c>
      <c r="B7868">
        <v>624</v>
      </c>
      <c r="C7868">
        <v>7918.8270000000002</v>
      </c>
      <c r="D7868">
        <v>0</v>
      </c>
      <c r="E7868">
        <v>0.576171875</v>
      </c>
      <c r="F7868">
        <v>-0.14692929387092599</v>
      </c>
      <c r="G7868">
        <v>1</v>
      </c>
      <c r="H7868">
        <v>1.8244934082031301</v>
      </c>
      <c r="I7868">
        <v>-0.17045629024505601</v>
      </c>
      <c r="J7868">
        <v>2</v>
      </c>
    </row>
    <row r="7869" spans="1:10" x14ac:dyDescent="0.35">
      <c r="A7869" s="1">
        <v>45411.638224826398</v>
      </c>
      <c r="B7869">
        <v>625</v>
      </c>
      <c r="C7869">
        <v>7919.8280000000004</v>
      </c>
      <c r="D7869">
        <v>0</v>
      </c>
      <c r="E7869">
        <v>0.47210693359375</v>
      </c>
      <c r="F7869">
        <v>-0.32428467273712203</v>
      </c>
      <c r="G7869">
        <v>1</v>
      </c>
      <c r="H7869">
        <v>1.8638610839843801</v>
      </c>
      <c r="I7869">
        <v>-0.132014229893684</v>
      </c>
      <c r="J7869">
        <v>2</v>
      </c>
    </row>
    <row r="7870" spans="1:10" x14ac:dyDescent="0.35">
      <c r="A7870" s="1">
        <v>45411.638236400497</v>
      </c>
      <c r="B7870">
        <v>625</v>
      </c>
      <c r="C7870">
        <v>7920.8280000000004</v>
      </c>
      <c r="D7870">
        <v>0</v>
      </c>
      <c r="E7870">
        <v>0.5120849609375</v>
      </c>
      <c r="F7870">
        <v>-0.25615108013153098</v>
      </c>
      <c r="G7870">
        <v>1</v>
      </c>
      <c r="H7870">
        <v>1.84844970703125</v>
      </c>
      <c r="I7870">
        <v>-0.14706325531005901</v>
      </c>
      <c r="J7870">
        <v>2</v>
      </c>
    </row>
    <row r="7871" spans="1:10" x14ac:dyDescent="0.35">
      <c r="A7871" s="1">
        <v>45411.638248136602</v>
      </c>
      <c r="B7871">
        <v>639</v>
      </c>
      <c r="C7871">
        <v>7921.8419999999996</v>
      </c>
      <c r="D7871">
        <v>0</v>
      </c>
      <c r="E7871">
        <v>0.532989501953125</v>
      </c>
      <c r="F7871">
        <v>-0.22052396833896601</v>
      </c>
      <c r="G7871">
        <v>1</v>
      </c>
      <c r="H7871">
        <v>1.9203186035156301</v>
      </c>
      <c r="I7871">
        <v>-7.6884128153324099E-2</v>
      </c>
      <c r="J7871">
        <v>2</v>
      </c>
    </row>
    <row r="7872" spans="1:10" x14ac:dyDescent="0.35">
      <c r="A7872" s="1">
        <v>45411.638259722196</v>
      </c>
      <c r="B7872">
        <v>640</v>
      </c>
      <c r="C7872">
        <v>7922.8429999999998</v>
      </c>
      <c r="D7872">
        <v>0</v>
      </c>
      <c r="E7872">
        <v>0.511932373046875</v>
      </c>
      <c r="F7872">
        <v>-0.25641113519668601</v>
      </c>
      <c r="G7872">
        <v>1</v>
      </c>
      <c r="H7872">
        <v>1.88507080078125</v>
      </c>
      <c r="I7872">
        <v>-0.111303187906742</v>
      </c>
      <c r="J7872">
        <v>2</v>
      </c>
    </row>
    <row r="7873" spans="1:10" x14ac:dyDescent="0.35">
      <c r="A7873" s="1">
        <v>45411.638271354197</v>
      </c>
      <c r="B7873">
        <v>645</v>
      </c>
      <c r="C7873">
        <v>7923.848</v>
      </c>
      <c r="D7873">
        <v>0</v>
      </c>
      <c r="E7873">
        <v>0.5291748046875</v>
      </c>
      <c r="F7873">
        <v>-0.22702527046203599</v>
      </c>
      <c r="G7873">
        <v>1</v>
      </c>
      <c r="H7873">
        <v>1.8659973144531301</v>
      </c>
      <c r="I7873">
        <v>-0.12992821633815799</v>
      </c>
      <c r="J7873">
        <v>2</v>
      </c>
    </row>
    <row r="7874" spans="1:10" x14ac:dyDescent="0.35">
      <c r="A7874" s="1">
        <v>45411.638282939799</v>
      </c>
      <c r="B7874">
        <v>646</v>
      </c>
      <c r="C7874">
        <v>7924.8490000000002</v>
      </c>
      <c r="D7874">
        <v>0</v>
      </c>
      <c r="E7874">
        <v>0.480499267578125</v>
      </c>
      <c r="F7874">
        <v>-0.30998179316520702</v>
      </c>
      <c r="G7874">
        <v>1</v>
      </c>
      <c r="H7874">
        <v>1.80084228515625</v>
      </c>
      <c r="I7874">
        <v>-0.19355133175849901</v>
      </c>
      <c r="J7874">
        <v>2</v>
      </c>
    </row>
    <row r="7875" spans="1:10" x14ac:dyDescent="0.35">
      <c r="A7875" s="1">
        <v>45411.638294618097</v>
      </c>
      <c r="B7875">
        <v>655</v>
      </c>
      <c r="C7875">
        <v>7925.8580000000002</v>
      </c>
      <c r="D7875">
        <v>0</v>
      </c>
      <c r="E7875">
        <v>0.5242919921875</v>
      </c>
      <c r="F7875">
        <v>-0.23534692823886899</v>
      </c>
      <c r="G7875">
        <v>1</v>
      </c>
      <c r="H7875">
        <v>1.87164306640625</v>
      </c>
      <c r="I7875">
        <v>-0.124415211379528</v>
      </c>
      <c r="J7875">
        <v>2</v>
      </c>
    </row>
    <row r="7876" spans="1:10" x14ac:dyDescent="0.35">
      <c r="A7876" s="1">
        <v>45411.638306261601</v>
      </c>
      <c r="B7876">
        <v>661</v>
      </c>
      <c r="C7876">
        <v>7926.8639999999996</v>
      </c>
      <c r="D7876">
        <v>0</v>
      </c>
      <c r="E7876">
        <v>0.5133056640625</v>
      </c>
      <c r="F7876">
        <v>-0.25407066941261303</v>
      </c>
      <c r="G7876">
        <v>1</v>
      </c>
      <c r="H7876">
        <v>1.8791198730468801</v>
      </c>
      <c r="I7876">
        <v>-0.11711420118808701</v>
      </c>
      <c r="J7876">
        <v>2</v>
      </c>
    </row>
    <row r="7877" spans="1:10" x14ac:dyDescent="0.35">
      <c r="A7877" s="1">
        <v>45411.638317939804</v>
      </c>
      <c r="B7877">
        <v>670</v>
      </c>
      <c r="C7877">
        <v>7927.8729999999996</v>
      </c>
      <c r="D7877">
        <v>0</v>
      </c>
      <c r="E7877">
        <v>0.525665283203125</v>
      </c>
      <c r="F7877">
        <v>-0.233006462454796</v>
      </c>
      <c r="G7877">
        <v>1</v>
      </c>
      <c r="H7877">
        <v>1.839599609375</v>
      </c>
      <c r="I7877">
        <v>-0.15570527315139801</v>
      </c>
      <c r="J7877">
        <v>2</v>
      </c>
    </row>
    <row r="7878" spans="1:10" x14ac:dyDescent="0.35">
      <c r="A7878" s="1">
        <v>45411.6383295255</v>
      </c>
      <c r="B7878">
        <v>671</v>
      </c>
      <c r="C7878">
        <v>7928.8739999999998</v>
      </c>
      <c r="D7878">
        <v>0</v>
      </c>
      <c r="E7878">
        <v>0.51727294921875</v>
      </c>
      <c r="F7878">
        <v>-0.24730931222438801</v>
      </c>
      <c r="G7878">
        <v>1</v>
      </c>
      <c r="H7878">
        <v>1.8365478515625</v>
      </c>
      <c r="I7878">
        <v>-0.158685266971588</v>
      </c>
      <c r="J7878">
        <v>2</v>
      </c>
    </row>
    <row r="7879" spans="1:10" x14ac:dyDescent="0.35">
      <c r="A7879" s="1">
        <v>45411.638341099497</v>
      </c>
      <c r="B7879">
        <v>671</v>
      </c>
      <c r="C7879">
        <v>7929.8739999999998</v>
      </c>
      <c r="D7879">
        <v>0</v>
      </c>
      <c r="E7879">
        <v>0.488433837890625</v>
      </c>
      <c r="F7879">
        <v>-0.29645910859107999</v>
      </c>
      <c r="G7879">
        <v>1</v>
      </c>
      <c r="H7879">
        <v>1.7918395996093801</v>
      </c>
      <c r="I7879">
        <v>-0.20234234631061601</v>
      </c>
      <c r="J7879">
        <v>2</v>
      </c>
    </row>
    <row r="7880" spans="1:10" x14ac:dyDescent="0.35">
      <c r="A7880" s="1">
        <v>45411.638352766196</v>
      </c>
      <c r="B7880">
        <v>679</v>
      </c>
      <c r="C7880">
        <v>7930.8819999999996</v>
      </c>
      <c r="D7880">
        <v>0</v>
      </c>
      <c r="E7880">
        <v>0.58258056640625</v>
      </c>
      <c r="F7880">
        <v>-0.136007115244865</v>
      </c>
      <c r="G7880">
        <v>1</v>
      </c>
      <c r="H7880">
        <v>1.8367004394531301</v>
      </c>
      <c r="I7880">
        <v>-0.15853627026081099</v>
      </c>
      <c r="J7880">
        <v>2</v>
      </c>
    </row>
    <row r="7881" spans="1:10" x14ac:dyDescent="0.35">
      <c r="A7881" s="1">
        <v>45411.6383644792</v>
      </c>
      <c r="B7881">
        <v>691</v>
      </c>
      <c r="C7881">
        <v>7931.8940000000002</v>
      </c>
      <c r="D7881">
        <v>0</v>
      </c>
      <c r="E7881">
        <v>0.527801513671875</v>
      </c>
      <c r="F7881">
        <v>-0.22936573624610901</v>
      </c>
      <c r="G7881">
        <v>1</v>
      </c>
      <c r="H7881">
        <v>1.8463134765625</v>
      </c>
      <c r="I7881">
        <v>-0.14914925396442399</v>
      </c>
      <c r="J7881">
        <v>2</v>
      </c>
    </row>
    <row r="7882" spans="1:10" x14ac:dyDescent="0.35">
      <c r="A7882" s="1">
        <v>45411.638376215298</v>
      </c>
      <c r="B7882">
        <v>705</v>
      </c>
      <c r="C7882">
        <v>7932.9080000000004</v>
      </c>
      <c r="D7882">
        <v>0</v>
      </c>
      <c r="E7882">
        <v>0.5181884765625</v>
      </c>
      <c r="F7882">
        <v>-0.245748996734619</v>
      </c>
      <c r="G7882">
        <v>1</v>
      </c>
      <c r="H7882">
        <v>1.8656921386718801</v>
      </c>
      <c r="I7882">
        <v>-0.130226224660873</v>
      </c>
      <c r="J7882">
        <v>2</v>
      </c>
    </row>
    <row r="7883" spans="1:10" x14ac:dyDescent="0.35">
      <c r="A7883" s="1">
        <v>45411.638387847197</v>
      </c>
      <c r="B7883">
        <v>710</v>
      </c>
      <c r="C7883">
        <v>7933.9129999999996</v>
      </c>
      <c r="D7883">
        <v>0</v>
      </c>
      <c r="E7883">
        <v>0.4913330078125</v>
      </c>
      <c r="F7883">
        <v>-0.29151812195777899</v>
      </c>
      <c r="G7883">
        <v>1</v>
      </c>
      <c r="H7883">
        <v>1.8743896484375</v>
      </c>
      <c r="I7883">
        <v>-0.121733210980892</v>
      </c>
      <c r="J7883">
        <v>2</v>
      </c>
    </row>
    <row r="7884" spans="1:10" x14ac:dyDescent="0.35">
      <c r="A7884" s="1">
        <v>45411.638399502299</v>
      </c>
      <c r="B7884">
        <v>717</v>
      </c>
      <c r="C7884">
        <v>7934.92</v>
      </c>
      <c r="D7884">
        <v>0</v>
      </c>
      <c r="E7884">
        <v>0.49102783203125</v>
      </c>
      <c r="F7884">
        <v>-0.29203823208808899</v>
      </c>
      <c r="G7884">
        <v>1</v>
      </c>
      <c r="H7884">
        <v>1.85943603515625</v>
      </c>
      <c r="I7884">
        <v>-0.136335238814354</v>
      </c>
      <c r="J7884">
        <v>2</v>
      </c>
    </row>
    <row r="7885" spans="1:10" x14ac:dyDescent="0.35">
      <c r="A7885" s="1">
        <v>45411.638411168999</v>
      </c>
      <c r="B7885">
        <v>725</v>
      </c>
      <c r="C7885">
        <v>7935.9279999999999</v>
      </c>
      <c r="D7885">
        <v>0</v>
      </c>
      <c r="E7885">
        <v>0.484771728515625</v>
      </c>
      <c r="F7885">
        <v>-0.30270034074783297</v>
      </c>
      <c r="G7885">
        <v>1</v>
      </c>
      <c r="H7885">
        <v>1.8778991699218801</v>
      </c>
      <c r="I7885">
        <v>-0.118306204676628</v>
      </c>
      <c r="J7885">
        <v>2</v>
      </c>
    </row>
    <row r="7886" spans="1:10" x14ac:dyDescent="0.35">
      <c r="A7886" s="1">
        <v>45411.638422835596</v>
      </c>
      <c r="B7886">
        <v>733</v>
      </c>
      <c r="C7886">
        <v>7936.9359999999997</v>
      </c>
      <c r="D7886">
        <v>0</v>
      </c>
      <c r="E7886">
        <v>0.528564453125</v>
      </c>
      <c r="F7886">
        <v>-0.228065475821495</v>
      </c>
      <c r="G7886">
        <v>1</v>
      </c>
      <c r="H7886">
        <v>1.7771911621093801</v>
      </c>
      <c r="I7886">
        <v>-0.216646373271942</v>
      </c>
      <c r="J7886">
        <v>2</v>
      </c>
    </row>
    <row r="7887" spans="1:10" x14ac:dyDescent="0.35">
      <c r="A7887" s="1">
        <v>45411.638434502303</v>
      </c>
      <c r="B7887">
        <v>741</v>
      </c>
      <c r="C7887">
        <v>7937.9440000000004</v>
      </c>
      <c r="D7887">
        <v>0</v>
      </c>
      <c r="E7887">
        <v>0.538330078125</v>
      </c>
      <c r="F7887">
        <v>-0.21142216026783001</v>
      </c>
      <c r="G7887">
        <v>1</v>
      </c>
      <c r="H7887">
        <v>1.8890380859375</v>
      </c>
      <c r="I7887">
        <v>-0.107429184019566</v>
      </c>
      <c r="J7887">
        <v>2</v>
      </c>
    </row>
    <row r="7888" spans="1:10" x14ac:dyDescent="0.35">
      <c r="A7888" s="1">
        <v>45411.638446157398</v>
      </c>
      <c r="B7888">
        <v>748</v>
      </c>
      <c r="C7888">
        <v>7938.951</v>
      </c>
      <c r="D7888">
        <v>0</v>
      </c>
      <c r="E7888">
        <v>0.5291748046875</v>
      </c>
      <c r="F7888">
        <v>-0.22702527046203599</v>
      </c>
      <c r="G7888">
        <v>1</v>
      </c>
      <c r="H7888">
        <v>1.8885803222656301</v>
      </c>
      <c r="I7888">
        <v>-0.107876181602478</v>
      </c>
      <c r="J7888">
        <v>2</v>
      </c>
    </row>
    <row r="7889" spans="1:10" x14ac:dyDescent="0.35">
      <c r="A7889" s="1">
        <v>45411.638457731497</v>
      </c>
      <c r="B7889">
        <v>748</v>
      </c>
      <c r="C7889">
        <v>7939.951</v>
      </c>
      <c r="D7889">
        <v>0</v>
      </c>
      <c r="E7889">
        <v>0.50323486328125</v>
      </c>
      <c r="F7889">
        <v>-0.27123409509658802</v>
      </c>
      <c r="G7889">
        <v>1</v>
      </c>
      <c r="H7889">
        <v>1.87408447265625</v>
      </c>
      <c r="I7889">
        <v>-0.122031211853027</v>
      </c>
      <c r="J7889">
        <v>2</v>
      </c>
    </row>
    <row r="7890" spans="1:10" x14ac:dyDescent="0.35">
      <c r="A7890" s="1">
        <v>45411.638469305602</v>
      </c>
      <c r="B7890">
        <v>748</v>
      </c>
      <c r="C7890">
        <v>7940.951</v>
      </c>
      <c r="D7890">
        <v>0</v>
      </c>
      <c r="E7890">
        <v>0.485076904296875</v>
      </c>
      <c r="F7890">
        <v>-0.30218026041984603</v>
      </c>
      <c r="G7890">
        <v>1</v>
      </c>
      <c r="H7890">
        <v>1.8495178222656301</v>
      </c>
      <c r="I7890">
        <v>-0.14602024853229501</v>
      </c>
      <c r="J7890">
        <v>2</v>
      </c>
    </row>
    <row r="7891" spans="1:10" x14ac:dyDescent="0.35">
      <c r="A7891" s="1">
        <v>45411.638480949099</v>
      </c>
      <c r="B7891">
        <v>754</v>
      </c>
      <c r="C7891">
        <v>7941.9570000000003</v>
      </c>
      <c r="D7891">
        <v>0</v>
      </c>
      <c r="E7891">
        <v>0.503997802734375</v>
      </c>
      <c r="F7891">
        <v>-0.26993381977081299</v>
      </c>
      <c r="G7891">
        <v>1</v>
      </c>
      <c r="H7891">
        <v>1.8377685546875</v>
      </c>
      <c r="I7891">
        <v>-0.15749326348304701</v>
      </c>
      <c r="J7891">
        <v>2</v>
      </c>
    </row>
    <row r="7892" spans="1:10" x14ac:dyDescent="0.35">
      <c r="A7892" s="1">
        <v>45411.638492650498</v>
      </c>
      <c r="B7892">
        <v>765</v>
      </c>
      <c r="C7892">
        <v>7942.9679999999998</v>
      </c>
      <c r="D7892">
        <v>0</v>
      </c>
      <c r="E7892">
        <v>0.541534423828125</v>
      </c>
      <c r="F7892">
        <v>-0.205961063504219</v>
      </c>
      <c r="G7892">
        <v>1</v>
      </c>
      <c r="H7892">
        <v>1.81854248046875</v>
      </c>
      <c r="I7892">
        <v>-0.17626729607582101</v>
      </c>
      <c r="J7892">
        <v>2</v>
      </c>
    </row>
    <row r="7893" spans="1:10" x14ac:dyDescent="0.35">
      <c r="A7893" s="1">
        <v>45411.6385043056</v>
      </c>
      <c r="B7893">
        <v>772</v>
      </c>
      <c r="C7893">
        <v>7943.9750000000004</v>
      </c>
      <c r="D7893">
        <v>0</v>
      </c>
      <c r="E7893">
        <v>0.54290771484375</v>
      </c>
      <c r="F7893">
        <v>-0.20362059772014601</v>
      </c>
      <c r="G7893">
        <v>1</v>
      </c>
      <c r="H7893">
        <v>1.8658447265625</v>
      </c>
      <c r="I7893">
        <v>-0.13007722795009599</v>
      </c>
      <c r="J7893">
        <v>2</v>
      </c>
    </row>
    <row r="7894" spans="1:10" x14ac:dyDescent="0.35">
      <c r="A7894" s="1">
        <v>45411.638515972198</v>
      </c>
      <c r="B7894">
        <v>780</v>
      </c>
      <c r="C7894">
        <v>7944.9830000000002</v>
      </c>
      <c r="D7894">
        <v>0</v>
      </c>
      <c r="E7894">
        <v>0.479278564453125</v>
      </c>
      <c r="F7894">
        <v>-0.31206223368644698</v>
      </c>
      <c r="G7894">
        <v>1</v>
      </c>
      <c r="H7894">
        <v>1.8632507324218801</v>
      </c>
      <c r="I7894">
        <v>-0.13261023163795499</v>
      </c>
      <c r="J7894">
        <v>2</v>
      </c>
    </row>
    <row r="7895" spans="1:10" x14ac:dyDescent="0.35">
      <c r="A7895" s="1">
        <v>45411.638527615702</v>
      </c>
      <c r="B7895">
        <v>786</v>
      </c>
      <c r="C7895">
        <v>7945.9889999999996</v>
      </c>
      <c r="D7895">
        <v>0</v>
      </c>
      <c r="E7895">
        <v>0.537872314453125</v>
      </c>
      <c r="F7895">
        <v>-0.21220231056213401</v>
      </c>
      <c r="G7895">
        <v>1</v>
      </c>
      <c r="H7895">
        <v>1.8861389160156301</v>
      </c>
      <c r="I7895">
        <v>-0.11026018857955899</v>
      </c>
      <c r="J7895">
        <v>2</v>
      </c>
    </row>
    <row r="7896" spans="1:10" x14ac:dyDescent="0.35">
      <c r="A7896" s="1">
        <v>45411.638539340303</v>
      </c>
      <c r="B7896">
        <v>799</v>
      </c>
      <c r="C7896">
        <v>7947.0020000000004</v>
      </c>
      <c r="D7896">
        <v>0</v>
      </c>
      <c r="E7896">
        <v>0.511322021484375</v>
      </c>
      <c r="F7896">
        <v>-0.25745132565498402</v>
      </c>
      <c r="G7896">
        <v>1</v>
      </c>
      <c r="H7896">
        <v>1.77154541015625</v>
      </c>
      <c r="I7896">
        <v>-0.22215938568115201</v>
      </c>
      <c r="J7896">
        <v>2</v>
      </c>
    </row>
    <row r="7897" spans="1:10" x14ac:dyDescent="0.35">
      <c r="A7897" s="1">
        <v>45411.638550960597</v>
      </c>
      <c r="B7897">
        <v>803</v>
      </c>
      <c r="C7897">
        <v>7948.0060000000003</v>
      </c>
      <c r="D7897">
        <v>0</v>
      </c>
      <c r="E7897">
        <v>0.519256591796875</v>
      </c>
      <c r="F7897">
        <v>-0.24392864108085599</v>
      </c>
      <c r="G7897">
        <v>1</v>
      </c>
      <c r="H7897">
        <v>1.842041015625</v>
      </c>
      <c r="I7897">
        <v>-0.15332126617431599</v>
      </c>
      <c r="J7897">
        <v>2</v>
      </c>
    </row>
    <row r="7898" spans="1:10" x14ac:dyDescent="0.35">
      <c r="A7898" s="1">
        <v>45411.638562638902</v>
      </c>
      <c r="B7898">
        <v>812</v>
      </c>
      <c r="C7898">
        <v>7949.0150000000003</v>
      </c>
      <c r="D7898">
        <v>0</v>
      </c>
      <c r="E7898">
        <v>0.573883056640625</v>
      </c>
      <c r="F7898">
        <v>-0.15083007514476801</v>
      </c>
      <c r="G7898">
        <v>1</v>
      </c>
      <c r="H7898">
        <v>1.75201416015625</v>
      </c>
      <c r="I7898">
        <v>-0.24123141169548001</v>
      </c>
      <c r="J7898">
        <v>2</v>
      </c>
    </row>
    <row r="7899" spans="1:10" x14ac:dyDescent="0.35">
      <c r="A7899" s="1">
        <v>45411.638574293996</v>
      </c>
      <c r="B7899">
        <v>819</v>
      </c>
      <c r="C7899">
        <v>7950.0219999999999</v>
      </c>
      <c r="D7899">
        <v>0</v>
      </c>
      <c r="E7899">
        <v>0.5645751953125</v>
      </c>
      <c r="F7899">
        <v>-0.166693240404129</v>
      </c>
      <c r="G7899">
        <v>1</v>
      </c>
      <c r="H7899">
        <v>1.8768310546875</v>
      </c>
      <c r="I7899">
        <v>-0.11934920400381099</v>
      </c>
      <c r="J7899">
        <v>2</v>
      </c>
    </row>
    <row r="7900" spans="1:10" x14ac:dyDescent="0.35">
      <c r="A7900" s="1">
        <v>45411.638585879598</v>
      </c>
      <c r="B7900">
        <v>820</v>
      </c>
      <c r="C7900">
        <v>7951.0230000000001</v>
      </c>
      <c r="D7900">
        <v>0</v>
      </c>
      <c r="E7900">
        <v>0.519256591796875</v>
      </c>
      <c r="F7900">
        <v>-0.24392864108085599</v>
      </c>
      <c r="G7900">
        <v>1</v>
      </c>
      <c r="H7900">
        <v>1.9279479980468801</v>
      </c>
      <c r="I7900">
        <v>-6.9434121251106304E-2</v>
      </c>
      <c r="J7900">
        <v>2</v>
      </c>
    </row>
    <row r="7901" spans="1:10" x14ac:dyDescent="0.35">
      <c r="A7901" s="1">
        <v>45411.638597557903</v>
      </c>
      <c r="B7901">
        <v>829</v>
      </c>
      <c r="C7901">
        <v>7952.0320000000002</v>
      </c>
      <c r="D7901">
        <v>0</v>
      </c>
      <c r="E7901">
        <v>0.551300048828125</v>
      </c>
      <c r="F7901">
        <v>-0.18931774795055401</v>
      </c>
      <c r="G7901">
        <v>1</v>
      </c>
      <c r="H7901">
        <v>1.7926025390625</v>
      </c>
      <c r="I7901">
        <v>-0.20159734785556799</v>
      </c>
      <c r="J7901">
        <v>2</v>
      </c>
    </row>
    <row r="7902" spans="1:10" x14ac:dyDescent="0.35">
      <c r="A7902" s="1">
        <v>45411.6386092014</v>
      </c>
      <c r="B7902">
        <v>835</v>
      </c>
      <c r="C7902">
        <v>7953.0379999999996</v>
      </c>
      <c r="D7902">
        <v>0</v>
      </c>
      <c r="E7902">
        <v>0.497894287109375</v>
      </c>
      <c r="F7902">
        <v>-0.280335903167725</v>
      </c>
      <c r="G7902">
        <v>1</v>
      </c>
      <c r="H7902">
        <v>1.8818664550781301</v>
      </c>
      <c r="I7902">
        <v>-0.114432193338871</v>
      </c>
      <c r="J7902">
        <v>2</v>
      </c>
    </row>
    <row r="7903" spans="1:10" x14ac:dyDescent="0.35">
      <c r="A7903" s="1">
        <v>45411.638620902799</v>
      </c>
      <c r="B7903">
        <v>846</v>
      </c>
      <c r="C7903">
        <v>7954.049</v>
      </c>
      <c r="D7903">
        <v>0</v>
      </c>
      <c r="E7903">
        <v>0.50750732421875</v>
      </c>
      <c r="F7903">
        <v>-0.26395264267921398</v>
      </c>
      <c r="G7903">
        <v>1</v>
      </c>
      <c r="H7903">
        <v>1.86859130859375</v>
      </c>
      <c r="I7903">
        <v>-0.12739521265029899</v>
      </c>
      <c r="J7903">
        <v>2</v>
      </c>
    </row>
    <row r="7904" spans="1:10" x14ac:dyDescent="0.35">
      <c r="A7904" s="1">
        <v>45411.638632534698</v>
      </c>
      <c r="B7904">
        <v>851</v>
      </c>
      <c r="C7904">
        <v>7955.0540000000001</v>
      </c>
      <c r="D7904">
        <v>0</v>
      </c>
      <c r="E7904">
        <v>0.483245849609375</v>
      </c>
      <c r="F7904">
        <v>-0.30530086159706099</v>
      </c>
      <c r="G7904">
        <v>1</v>
      </c>
      <c r="H7904">
        <v>1.7906188964843801</v>
      </c>
      <c r="I7904">
        <v>-0.20353434979915599</v>
      </c>
      <c r="J7904">
        <v>2</v>
      </c>
    </row>
    <row r="7905" spans="1:10" x14ac:dyDescent="0.35">
      <c r="A7905" s="1">
        <v>45411.638644189799</v>
      </c>
      <c r="B7905">
        <v>858</v>
      </c>
      <c r="C7905">
        <v>7956.0609999999997</v>
      </c>
      <c r="D7905">
        <v>0</v>
      </c>
      <c r="E7905">
        <v>0.4425048828125</v>
      </c>
      <c r="F7905">
        <v>-0.37473472952842701</v>
      </c>
      <c r="G7905">
        <v>1</v>
      </c>
      <c r="H7905">
        <v>1.85089111328125</v>
      </c>
      <c r="I7905">
        <v>-0.14467924833297699</v>
      </c>
      <c r="J7905">
        <v>2</v>
      </c>
    </row>
    <row r="7906" spans="1:10" x14ac:dyDescent="0.35">
      <c r="A7906" s="1">
        <v>45411.6386557523</v>
      </c>
      <c r="B7906">
        <v>857</v>
      </c>
      <c r="C7906">
        <v>7957.06</v>
      </c>
      <c r="D7906">
        <v>0</v>
      </c>
      <c r="E7906">
        <v>0.498199462890625</v>
      </c>
      <c r="F7906">
        <v>-0.27981579303741499</v>
      </c>
      <c r="G7906">
        <v>1</v>
      </c>
      <c r="H7906">
        <v>1.84173583984375</v>
      </c>
      <c r="I7906">
        <v>-0.153619259595871</v>
      </c>
      <c r="J7906">
        <v>2</v>
      </c>
    </row>
    <row r="7907" spans="1:10" x14ac:dyDescent="0.35">
      <c r="A7907" s="1">
        <v>45411.638667337997</v>
      </c>
      <c r="B7907">
        <v>858</v>
      </c>
      <c r="C7907">
        <v>7958.0609999999997</v>
      </c>
      <c r="D7907">
        <v>0</v>
      </c>
      <c r="E7907">
        <v>0.45135498046875</v>
      </c>
      <c r="F7907">
        <v>-0.35965171456336997</v>
      </c>
      <c r="G7907">
        <v>1</v>
      </c>
      <c r="H7907">
        <v>1.7901611328125</v>
      </c>
      <c r="I7907">
        <v>-0.20398135483264901</v>
      </c>
      <c r="J7907">
        <v>2</v>
      </c>
    </row>
    <row r="7908" spans="1:10" x14ac:dyDescent="0.35">
      <c r="A7908" s="1">
        <v>45411.638678912001</v>
      </c>
      <c r="B7908">
        <v>858</v>
      </c>
      <c r="C7908">
        <v>7959.0609999999997</v>
      </c>
      <c r="D7908">
        <v>0</v>
      </c>
      <c r="E7908">
        <v>0.45928955078125</v>
      </c>
      <c r="F7908">
        <v>-0.34612900018692</v>
      </c>
      <c r="G7908">
        <v>1</v>
      </c>
      <c r="H7908">
        <v>1.8458557128906301</v>
      </c>
      <c r="I7908">
        <v>-0.14959625899791701</v>
      </c>
      <c r="J7908">
        <v>2</v>
      </c>
    </row>
    <row r="7909" spans="1:10" x14ac:dyDescent="0.35">
      <c r="A7909" s="1">
        <v>45411.638690497697</v>
      </c>
      <c r="B7909">
        <v>859</v>
      </c>
      <c r="C7909">
        <v>7960.0619999999999</v>
      </c>
      <c r="D7909">
        <v>0</v>
      </c>
      <c r="E7909">
        <v>0.512847900390625</v>
      </c>
      <c r="F7909">
        <v>-0.254850804805756</v>
      </c>
      <c r="G7909">
        <v>1</v>
      </c>
      <c r="H7909">
        <v>1.8463134765625</v>
      </c>
      <c r="I7909">
        <v>-0.14914925396442399</v>
      </c>
      <c r="J7909">
        <v>2</v>
      </c>
    </row>
    <row r="7910" spans="1:10" x14ac:dyDescent="0.35">
      <c r="A7910" s="1">
        <v>45411.6387021181</v>
      </c>
      <c r="B7910">
        <v>863</v>
      </c>
      <c r="C7910">
        <v>7961.0659999999998</v>
      </c>
      <c r="D7910">
        <v>0</v>
      </c>
      <c r="E7910">
        <v>0.48858642578125</v>
      </c>
      <c r="F7910">
        <v>-0.29619905352592502</v>
      </c>
      <c r="G7910">
        <v>1</v>
      </c>
      <c r="H7910">
        <v>1.8438720703125</v>
      </c>
      <c r="I7910">
        <v>-0.15153326094150499</v>
      </c>
      <c r="J7910">
        <v>2</v>
      </c>
    </row>
    <row r="7911" spans="1:10" x14ac:dyDescent="0.35">
      <c r="A7911" s="1">
        <v>45411.638713865701</v>
      </c>
      <c r="B7911">
        <v>878</v>
      </c>
      <c r="C7911">
        <v>7962.0810000000001</v>
      </c>
      <c r="D7911">
        <v>0</v>
      </c>
      <c r="E7911">
        <v>0.4608154296875</v>
      </c>
      <c r="F7911">
        <v>-0.34352850914001498</v>
      </c>
      <c r="G7911">
        <v>1</v>
      </c>
      <c r="H7911">
        <v>1.85943603515625</v>
      </c>
      <c r="I7911">
        <v>-0.136335238814354</v>
      </c>
      <c r="J7911">
        <v>2</v>
      </c>
    </row>
    <row r="7912" spans="1:10" x14ac:dyDescent="0.35">
      <c r="A7912" s="1">
        <v>45411.638725590303</v>
      </c>
      <c r="B7912">
        <v>891</v>
      </c>
      <c r="C7912">
        <v>7963.0940000000001</v>
      </c>
      <c r="D7912">
        <v>0</v>
      </c>
      <c r="E7912">
        <v>0.4937744140625</v>
      </c>
      <c r="F7912">
        <v>-0.28735730051994302</v>
      </c>
      <c r="G7912">
        <v>1</v>
      </c>
      <c r="H7912">
        <v>1.8797302246093801</v>
      </c>
      <c r="I7912">
        <v>-0.116518199443817</v>
      </c>
      <c r="J7912">
        <v>2</v>
      </c>
    </row>
    <row r="7913" spans="1:10" x14ac:dyDescent="0.35">
      <c r="A7913" s="1">
        <v>45411.638737210596</v>
      </c>
      <c r="B7913">
        <v>895</v>
      </c>
      <c r="C7913">
        <v>7964.098</v>
      </c>
      <c r="D7913">
        <v>0</v>
      </c>
      <c r="E7913">
        <v>0.5023193359375</v>
      </c>
      <c r="F7913">
        <v>-0.27279439568519598</v>
      </c>
      <c r="G7913">
        <v>1</v>
      </c>
      <c r="H7913">
        <v>1.854248046875</v>
      </c>
      <c r="I7913">
        <v>-0.14140124619007099</v>
      </c>
      <c r="J7913">
        <v>2</v>
      </c>
    </row>
    <row r="7914" spans="1:10" x14ac:dyDescent="0.35">
      <c r="A7914" s="1">
        <v>45411.638748888901</v>
      </c>
      <c r="B7914">
        <v>904</v>
      </c>
      <c r="C7914">
        <v>7965.107</v>
      </c>
      <c r="D7914">
        <v>0</v>
      </c>
      <c r="E7914">
        <v>0.535125732421875</v>
      </c>
      <c r="F7914">
        <v>-0.21688324213028001</v>
      </c>
      <c r="G7914">
        <v>1</v>
      </c>
      <c r="H7914">
        <v>1.8260192871093801</v>
      </c>
      <c r="I7914">
        <v>-0.16896629333496099</v>
      </c>
      <c r="J7914">
        <v>2</v>
      </c>
    </row>
    <row r="7915" spans="1:10" x14ac:dyDescent="0.35">
      <c r="A7915" s="1">
        <v>45411.638760474503</v>
      </c>
      <c r="B7915">
        <v>905</v>
      </c>
      <c r="C7915">
        <v>7966.1080000000002</v>
      </c>
      <c r="D7915">
        <v>0</v>
      </c>
      <c r="E7915">
        <v>0.5023193359375</v>
      </c>
      <c r="F7915">
        <v>-0.27279439568519598</v>
      </c>
      <c r="G7915">
        <v>1</v>
      </c>
      <c r="H7915">
        <v>1.8727111816406301</v>
      </c>
      <c r="I7915">
        <v>-0.123372212052345</v>
      </c>
      <c r="J7915">
        <v>2</v>
      </c>
    </row>
    <row r="7916" spans="1:10" x14ac:dyDescent="0.35">
      <c r="A7916" s="1">
        <v>45411.6387720602</v>
      </c>
      <c r="B7916">
        <v>906</v>
      </c>
      <c r="C7916">
        <v>7967.1090000000004</v>
      </c>
      <c r="D7916">
        <v>0</v>
      </c>
      <c r="E7916">
        <v>0.52459716796875</v>
      </c>
      <c r="F7916">
        <v>-0.23482681810855899</v>
      </c>
      <c r="G7916">
        <v>1</v>
      </c>
      <c r="H7916">
        <v>1.8632507324218801</v>
      </c>
      <c r="I7916">
        <v>-0.13261023163795499</v>
      </c>
      <c r="J7916">
        <v>2</v>
      </c>
    </row>
    <row r="7917" spans="1:10" x14ac:dyDescent="0.35">
      <c r="A7917" s="1">
        <v>45411.638783680603</v>
      </c>
      <c r="B7917">
        <v>910</v>
      </c>
      <c r="C7917">
        <v>7968.1130000000003</v>
      </c>
      <c r="D7917">
        <v>0</v>
      </c>
      <c r="E7917">
        <v>0.555419921875</v>
      </c>
      <c r="F7917">
        <v>-0.18229635059833499</v>
      </c>
      <c r="G7917">
        <v>1</v>
      </c>
      <c r="H7917">
        <v>1.9041442871093801</v>
      </c>
      <c r="I7917">
        <v>-9.2678159475326496E-2</v>
      </c>
      <c r="J7917">
        <v>2</v>
      </c>
    </row>
    <row r="7918" spans="1:10" x14ac:dyDescent="0.35">
      <c r="A7918" s="1">
        <v>45411.638795381899</v>
      </c>
      <c r="B7918">
        <v>921</v>
      </c>
      <c r="C7918">
        <v>7969.1239999999998</v>
      </c>
      <c r="D7918">
        <v>0</v>
      </c>
      <c r="E7918">
        <v>0.499420166015625</v>
      </c>
      <c r="F7918">
        <v>-0.27773538231849698</v>
      </c>
      <c r="G7918">
        <v>1</v>
      </c>
      <c r="H7918">
        <v>1.78436279296875</v>
      </c>
      <c r="I7918">
        <v>-0.209643363952637</v>
      </c>
      <c r="J7918">
        <v>2</v>
      </c>
    </row>
    <row r="7919" spans="1:10" x14ac:dyDescent="0.35">
      <c r="A7919" s="1">
        <v>45411.638807025498</v>
      </c>
      <c r="B7919">
        <v>927</v>
      </c>
      <c r="C7919">
        <v>7970.13</v>
      </c>
      <c r="D7919">
        <v>0</v>
      </c>
      <c r="E7919">
        <v>0.49102783203125</v>
      </c>
      <c r="F7919">
        <v>-0.29203823208808899</v>
      </c>
      <c r="G7919">
        <v>1</v>
      </c>
      <c r="H7919">
        <v>1.8778991699218801</v>
      </c>
      <c r="I7919">
        <v>-0.118306204676628</v>
      </c>
      <c r="J7919">
        <v>2</v>
      </c>
    </row>
    <row r="7920" spans="1:10" x14ac:dyDescent="0.35">
      <c r="A7920" s="1">
        <v>45411.638818749998</v>
      </c>
      <c r="B7920">
        <v>940</v>
      </c>
      <c r="C7920">
        <v>7971.143</v>
      </c>
      <c r="D7920">
        <v>0</v>
      </c>
      <c r="E7920">
        <v>0.453643798828125</v>
      </c>
      <c r="F7920">
        <v>-0.35575094819068898</v>
      </c>
      <c r="G7920">
        <v>1</v>
      </c>
      <c r="H7920">
        <v>1.8492126464843801</v>
      </c>
      <c r="I7920">
        <v>-0.14631825685501099</v>
      </c>
      <c r="J7920">
        <v>2</v>
      </c>
    </row>
    <row r="7921" spans="1:10" x14ac:dyDescent="0.35">
      <c r="A7921" s="1">
        <v>45411.638830370401</v>
      </c>
      <c r="B7921">
        <v>944</v>
      </c>
      <c r="C7921">
        <v>7972.1469999999999</v>
      </c>
      <c r="D7921">
        <v>0</v>
      </c>
      <c r="E7921">
        <v>0.518035888671875</v>
      </c>
      <c r="F7921">
        <v>-0.246009051799774</v>
      </c>
      <c r="G7921">
        <v>1</v>
      </c>
      <c r="H7921">
        <v>1.8385314941406301</v>
      </c>
      <c r="I7921">
        <v>-0.15674826502799999</v>
      </c>
      <c r="J7921">
        <v>2</v>
      </c>
    </row>
    <row r="7922" spans="1:10" x14ac:dyDescent="0.35">
      <c r="A7922" s="1">
        <v>45411.638842083303</v>
      </c>
      <c r="B7922">
        <v>956</v>
      </c>
      <c r="C7922">
        <v>7973.1589999999997</v>
      </c>
      <c r="D7922">
        <v>0</v>
      </c>
      <c r="E7922">
        <v>0.488739013671875</v>
      </c>
      <c r="F7922">
        <v>-0.29593899846076999</v>
      </c>
      <c r="G7922">
        <v>1</v>
      </c>
      <c r="H7922">
        <v>1.8702697753906301</v>
      </c>
      <c r="I7922">
        <v>-0.12575621902942699</v>
      </c>
      <c r="J7922">
        <v>2</v>
      </c>
    </row>
    <row r="7923" spans="1:10" x14ac:dyDescent="0.35">
      <c r="A7923" s="1">
        <v>45411.638853796299</v>
      </c>
      <c r="B7923">
        <v>968</v>
      </c>
      <c r="C7923">
        <v>7974.1710000000003</v>
      </c>
      <c r="D7923">
        <v>0</v>
      </c>
      <c r="E7923">
        <v>0.529022216796875</v>
      </c>
      <c r="F7923">
        <v>-0.227285325527191</v>
      </c>
      <c r="G7923">
        <v>1</v>
      </c>
      <c r="H7923">
        <v>1.8574523925781301</v>
      </c>
      <c r="I7923">
        <v>-0.13827224075794201</v>
      </c>
      <c r="J7923">
        <v>2</v>
      </c>
    </row>
    <row r="7924" spans="1:10" x14ac:dyDescent="0.35">
      <c r="A7924" s="1">
        <v>45411.6388653588</v>
      </c>
      <c r="B7924">
        <v>967</v>
      </c>
      <c r="C7924">
        <v>7975.17</v>
      </c>
      <c r="D7924">
        <v>0</v>
      </c>
      <c r="E7924">
        <v>0.46783447265625</v>
      </c>
      <c r="F7924">
        <v>-0.33156612515449502</v>
      </c>
      <c r="G7924">
        <v>1</v>
      </c>
      <c r="H7924">
        <v>1.8524169921875</v>
      </c>
      <c r="I7924">
        <v>-0.143189251422882</v>
      </c>
      <c r="J7924">
        <v>2</v>
      </c>
    </row>
    <row r="7925" spans="1:10" x14ac:dyDescent="0.35">
      <c r="A7925" s="1">
        <v>45411.638876932899</v>
      </c>
      <c r="B7925">
        <v>967</v>
      </c>
      <c r="C7925">
        <v>7976.17</v>
      </c>
      <c r="D7925">
        <v>0</v>
      </c>
      <c r="E7925">
        <v>0.516510009765625</v>
      </c>
      <c r="F7925">
        <v>-0.24860957264900199</v>
      </c>
      <c r="G7925">
        <v>1</v>
      </c>
      <c r="H7925">
        <v>1.8128967285156301</v>
      </c>
      <c r="I7925">
        <v>-0.18178030848503099</v>
      </c>
      <c r="J7925">
        <v>2</v>
      </c>
    </row>
    <row r="7926" spans="1:10" x14ac:dyDescent="0.35">
      <c r="A7926" s="1">
        <v>45411.638888564798</v>
      </c>
      <c r="B7926">
        <v>972</v>
      </c>
      <c r="C7926">
        <v>7977.1750000000002</v>
      </c>
      <c r="D7926">
        <v>0</v>
      </c>
      <c r="E7926">
        <v>0.47149658203125</v>
      </c>
      <c r="F7926">
        <v>-0.32532486319541898</v>
      </c>
      <c r="G7926">
        <v>1</v>
      </c>
      <c r="H7926">
        <v>1.8190002441406301</v>
      </c>
      <c r="I7926">
        <v>-0.17582030594348899</v>
      </c>
      <c r="J7926">
        <v>2</v>
      </c>
    </row>
    <row r="7927" spans="1:10" x14ac:dyDescent="0.35">
      <c r="A7927" s="1">
        <v>45411.638900266204</v>
      </c>
      <c r="B7927">
        <v>983</v>
      </c>
      <c r="C7927">
        <v>7978.1859999999997</v>
      </c>
      <c r="D7927">
        <v>0</v>
      </c>
      <c r="E7927">
        <v>0.508880615234375</v>
      </c>
      <c r="F7927">
        <v>-0.26161217689514199</v>
      </c>
      <c r="G7927">
        <v>1</v>
      </c>
      <c r="H7927">
        <v>1.84478759765625</v>
      </c>
      <c r="I7927">
        <v>-0.15063925087451899</v>
      </c>
      <c r="J7927">
        <v>2</v>
      </c>
    </row>
    <row r="7928" spans="1:10" x14ac:dyDescent="0.35">
      <c r="A7928" s="1">
        <v>45411.638911851798</v>
      </c>
      <c r="B7928">
        <v>984</v>
      </c>
      <c r="C7928">
        <v>7979.1869999999999</v>
      </c>
      <c r="D7928">
        <v>0</v>
      </c>
      <c r="E7928">
        <v>0.468902587890625</v>
      </c>
      <c r="F7928">
        <v>-0.32974573969840998</v>
      </c>
      <c r="G7928">
        <v>1</v>
      </c>
      <c r="H7928">
        <v>1.8153381347656301</v>
      </c>
      <c r="I7928">
        <v>-0.17939630150795</v>
      </c>
      <c r="J7928">
        <v>2</v>
      </c>
    </row>
    <row r="7929" spans="1:10" x14ac:dyDescent="0.35">
      <c r="A7929" s="1">
        <v>45411.638923483799</v>
      </c>
      <c r="B7929">
        <v>989</v>
      </c>
      <c r="C7929">
        <v>7980.192</v>
      </c>
      <c r="D7929">
        <v>0</v>
      </c>
      <c r="E7929">
        <v>0.5047607421875</v>
      </c>
      <c r="F7929">
        <v>-0.26863357424736001</v>
      </c>
      <c r="G7929">
        <v>1</v>
      </c>
      <c r="H7929">
        <v>1.8304443359375</v>
      </c>
      <c r="I7929">
        <v>-0.16464528441429099</v>
      </c>
      <c r="J7929">
        <v>2</v>
      </c>
    </row>
    <row r="7930" spans="1:10" x14ac:dyDescent="0.35">
      <c r="A7930" s="1">
        <v>45411.6389351736</v>
      </c>
      <c r="B7930">
        <v>999</v>
      </c>
      <c r="C7930">
        <v>7981.2020000000002</v>
      </c>
      <c r="D7930">
        <v>0</v>
      </c>
      <c r="E7930">
        <v>0.499114990234375</v>
      </c>
      <c r="F7930">
        <v>-0.27825549244880698</v>
      </c>
      <c r="G7930">
        <v>1</v>
      </c>
      <c r="H7930">
        <v>1.8792724609375</v>
      </c>
      <c r="I7930">
        <v>-0.11696519702673</v>
      </c>
      <c r="J7930">
        <v>2</v>
      </c>
    </row>
    <row r="7931" spans="1:10" x14ac:dyDescent="0.35">
      <c r="A7931" s="1">
        <v>45411.638946840299</v>
      </c>
      <c r="B7931">
        <v>7</v>
      </c>
      <c r="C7931">
        <v>7982.21</v>
      </c>
      <c r="D7931">
        <v>0</v>
      </c>
      <c r="E7931">
        <v>0.511474609375</v>
      </c>
      <c r="F7931">
        <v>-0.25719127058982799</v>
      </c>
      <c r="G7931">
        <v>1</v>
      </c>
      <c r="H7931">
        <v>1.77520751953125</v>
      </c>
      <c r="I7931">
        <v>-0.21858337521553001</v>
      </c>
      <c r="J7931">
        <v>2</v>
      </c>
    </row>
    <row r="7932" spans="1:10" x14ac:dyDescent="0.35">
      <c r="A7932" s="1">
        <v>45411.6389585301</v>
      </c>
      <c r="B7932">
        <v>17</v>
      </c>
      <c r="C7932">
        <v>7983.22</v>
      </c>
      <c r="D7932">
        <v>0</v>
      </c>
      <c r="E7932">
        <v>0.5169677734375</v>
      </c>
      <c r="F7932">
        <v>-0.24782940745353699</v>
      </c>
      <c r="G7932">
        <v>1</v>
      </c>
      <c r="H7932">
        <v>1.8524169921875</v>
      </c>
      <c r="I7932">
        <v>-0.143189251422882</v>
      </c>
      <c r="J7932">
        <v>2</v>
      </c>
    </row>
    <row r="7933" spans="1:10" x14ac:dyDescent="0.35">
      <c r="A7933" s="1">
        <v>45411.638970161999</v>
      </c>
      <c r="B7933">
        <v>22</v>
      </c>
      <c r="C7933">
        <v>7984.2250000000004</v>
      </c>
      <c r="D7933">
        <v>0</v>
      </c>
      <c r="E7933">
        <v>0.48583984375</v>
      </c>
      <c r="F7933">
        <v>-0.30087998509406999</v>
      </c>
      <c r="G7933">
        <v>1</v>
      </c>
      <c r="H7933">
        <v>1.8914794921875</v>
      </c>
      <c r="I7933">
        <v>-0.10504517704248401</v>
      </c>
      <c r="J7933">
        <v>2</v>
      </c>
    </row>
    <row r="7934" spans="1:10" x14ac:dyDescent="0.35">
      <c r="A7934" s="1">
        <v>45411.6389817245</v>
      </c>
      <c r="B7934">
        <v>21</v>
      </c>
      <c r="C7934">
        <v>7985.2240000000002</v>
      </c>
      <c r="D7934">
        <v>0</v>
      </c>
      <c r="E7934">
        <v>0.4937744140625</v>
      </c>
      <c r="F7934">
        <v>-0.28735730051994302</v>
      </c>
      <c r="G7934">
        <v>1</v>
      </c>
      <c r="H7934">
        <v>1.8414306640625</v>
      </c>
      <c r="I7934">
        <v>-0.15391726791858701</v>
      </c>
      <c r="J7934">
        <v>2</v>
      </c>
    </row>
    <row r="7935" spans="1:10" x14ac:dyDescent="0.35">
      <c r="A7935" s="1">
        <v>45411.638993310196</v>
      </c>
      <c r="B7935">
        <v>22</v>
      </c>
      <c r="C7935">
        <v>7986.2250000000004</v>
      </c>
      <c r="D7935">
        <v>0</v>
      </c>
      <c r="E7935">
        <v>0.499420166015625</v>
      </c>
      <c r="F7935">
        <v>-0.27773538231849698</v>
      </c>
      <c r="G7935">
        <v>1</v>
      </c>
      <c r="H7935">
        <v>1.86767578125</v>
      </c>
      <c r="I7935">
        <v>-0.12828922271728499</v>
      </c>
      <c r="J7935">
        <v>2</v>
      </c>
    </row>
    <row r="7936" spans="1:10" x14ac:dyDescent="0.35">
      <c r="A7936" s="1">
        <v>45411.639005023098</v>
      </c>
      <c r="B7936">
        <v>34</v>
      </c>
      <c r="C7936">
        <v>7987.2370000000001</v>
      </c>
      <c r="D7936">
        <v>0</v>
      </c>
      <c r="E7936">
        <v>0.477294921875</v>
      </c>
      <c r="F7936">
        <v>-0.31544288992881803</v>
      </c>
      <c r="G7936">
        <v>1</v>
      </c>
      <c r="H7936">
        <v>1.84112548828125</v>
      </c>
      <c r="I7936">
        <v>-0.15421526134014099</v>
      </c>
      <c r="J7936">
        <v>2</v>
      </c>
    </row>
    <row r="7937" spans="1:10" x14ac:dyDescent="0.35">
      <c r="A7937" s="1">
        <v>45411.6390167477</v>
      </c>
      <c r="B7937">
        <v>47</v>
      </c>
      <c r="C7937">
        <v>7988.25</v>
      </c>
      <c r="D7937">
        <v>0</v>
      </c>
      <c r="E7937">
        <v>0.501861572265625</v>
      </c>
      <c r="F7937">
        <v>-0.27357456088066101</v>
      </c>
      <c r="G7937">
        <v>1</v>
      </c>
      <c r="H7937">
        <v>1.807861328125</v>
      </c>
      <c r="I7937">
        <v>-0.18669731914997101</v>
      </c>
      <c r="J7937">
        <v>2</v>
      </c>
    </row>
    <row r="7938" spans="1:10" x14ac:dyDescent="0.35">
      <c r="A7938" s="1">
        <v>45411.639028368103</v>
      </c>
      <c r="B7938">
        <v>51</v>
      </c>
      <c r="C7938">
        <v>7989.2539999999999</v>
      </c>
      <c r="D7938">
        <v>0</v>
      </c>
      <c r="E7938">
        <v>0.48583984375</v>
      </c>
      <c r="F7938">
        <v>-0.30087998509406999</v>
      </c>
      <c r="G7938">
        <v>1</v>
      </c>
      <c r="H7938">
        <v>1.8498229980468801</v>
      </c>
      <c r="I7938">
        <v>-0.14572225511074099</v>
      </c>
      <c r="J7938">
        <v>2</v>
      </c>
    </row>
    <row r="7939" spans="1:10" x14ac:dyDescent="0.35">
      <c r="A7939" s="1">
        <v>45411.639039976901</v>
      </c>
      <c r="B7939">
        <v>54</v>
      </c>
      <c r="C7939">
        <v>7990.2569999999996</v>
      </c>
      <c r="D7939">
        <v>0</v>
      </c>
      <c r="E7939">
        <v>0.458831787109375</v>
      </c>
      <c r="F7939">
        <v>-0.34690916538238498</v>
      </c>
      <c r="G7939">
        <v>1</v>
      </c>
      <c r="H7939">
        <v>1.832275390625</v>
      </c>
      <c r="I7939">
        <v>-0.16285727918147999</v>
      </c>
      <c r="J7939">
        <v>2</v>
      </c>
    </row>
    <row r="7940" spans="1:10" x14ac:dyDescent="0.35">
      <c r="A7940" s="1">
        <v>45411.639051631901</v>
      </c>
      <c r="B7940">
        <v>61</v>
      </c>
      <c r="C7940">
        <v>7991.2640000000001</v>
      </c>
      <c r="D7940">
        <v>0</v>
      </c>
      <c r="E7940">
        <v>0.47698974609375</v>
      </c>
      <c r="F7940">
        <v>-0.31596300005912797</v>
      </c>
      <c r="G7940">
        <v>1</v>
      </c>
      <c r="H7940">
        <v>1.7926025390625</v>
      </c>
      <c r="I7940">
        <v>-0.20159734785556799</v>
      </c>
      <c r="J7940">
        <v>2</v>
      </c>
    </row>
    <row r="7941" spans="1:10" x14ac:dyDescent="0.35">
      <c r="A7941" s="1">
        <v>45411.639063275499</v>
      </c>
      <c r="B7941">
        <v>67</v>
      </c>
      <c r="C7941">
        <v>7992.27</v>
      </c>
      <c r="D7941">
        <v>0</v>
      </c>
      <c r="E7941">
        <v>0.5035400390625</v>
      </c>
      <c r="F7941">
        <v>-0.27071398496627802</v>
      </c>
      <c r="G7941">
        <v>1</v>
      </c>
      <c r="H7941">
        <v>1.86431884765625</v>
      </c>
      <c r="I7941">
        <v>-0.13156722486019101</v>
      </c>
      <c r="J7941">
        <v>2</v>
      </c>
    </row>
    <row r="7942" spans="1:10" x14ac:dyDescent="0.35">
      <c r="A7942" s="1">
        <v>45411.639074872699</v>
      </c>
      <c r="B7942">
        <v>69</v>
      </c>
      <c r="C7942">
        <v>7993.2719999999999</v>
      </c>
      <c r="D7942">
        <v>0</v>
      </c>
      <c r="E7942">
        <v>0.487823486328125</v>
      </c>
      <c r="F7942">
        <v>-0.2974993288517</v>
      </c>
      <c r="G7942">
        <v>1</v>
      </c>
      <c r="H7942">
        <v>1.75445556640625</v>
      </c>
      <c r="I7942">
        <v>-0.23884740471839899</v>
      </c>
      <c r="J7942">
        <v>2</v>
      </c>
    </row>
    <row r="7943" spans="1:10" x14ac:dyDescent="0.35">
      <c r="A7943" s="1">
        <v>45411.6390864352</v>
      </c>
      <c r="B7943">
        <v>68</v>
      </c>
      <c r="C7943">
        <v>7994.2709999999997</v>
      </c>
      <c r="D7943">
        <v>0</v>
      </c>
      <c r="E7943">
        <v>0.473785400390625</v>
      </c>
      <c r="F7943">
        <v>-0.32142409682273898</v>
      </c>
      <c r="G7943">
        <v>1</v>
      </c>
      <c r="H7943">
        <v>1.8861389160156301</v>
      </c>
      <c r="I7943">
        <v>-0.11026018857955899</v>
      </c>
      <c r="J7943">
        <v>2</v>
      </c>
    </row>
    <row r="7944" spans="1:10" x14ac:dyDescent="0.35">
      <c r="A7944" s="1">
        <v>45411.639098101798</v>
      </c>
      <c r="B7944">
        <v>76</v>
      </c>
      <c r="C7944">
        <v>7995.2790000000005</v>
      </c>
      <c r="D7944">
        <v>0</v>
      </c>
      <c r="E7944">
        <v>0.492401123046875</v>
      </c>
      <c r="F7944">
        <v>-0.289697766304016</v>
      </c>
      <c r="G7944">
        <v>1</v>
      </c>
      <c r="H7944">
        <v>1.86920166015625</v>
      </c>
      <c r="I7944">
        <v>-0.126799210906029</v>
      </c>
      <c r="J7944">
        <v>2</v>
      </c>
    </row>
    <row r="7945" spans="1:10" x14ac:dyDescent="0.35">
      <c r="A7945" s="1">
        <v>45411.639109687501</v>
      </c>
      <c r="B7945">
        <v>77</v>
      </c>
      <c r="C7945">
        <v>7996.28</v>
      </c>
      <c r="D7945">
        <v>0</v>
      </c>
      <c r="E7945">
        <v>0.509490966796875</v>
      </c>
      <c r="F7945">
        <v>-0.26057195663452098</v>
      </c>
      <c r="G7945">
        <v>1</v>
      </c>
      <c r="H7945">
        <v>1.8278503417968801</v>
      </c>
      <c r="I7945">
        <v>-0.16717828810214999</v>
      </c>
      <c r="J7945">
        <v>2</v>
      </c>
    </row>
    <row r="7946" spans="1:10" x14ac:dyDescent="0.35">
      <c r="A7946" s="1">
        <v>45411.639121342603</v>
      </c>
      <c r="B7946">
        <v>84</v>
      </c>
      <c r="C7946">
        <v>7997.2870000000003</v>
      </c>
      <c r="D7946">
        <v>0</v>
      </c>
      <c r="E7946">
        <v>0.468597412109375</v>
      </c>
      <c r="F7946">
        <v>-0.33026584982871998</v>
      </c>
      <c r="G7946">
        <v>1</v>
      </c>
      <c r="H7946">
        <v>1.78375244140625</v>
      </c>
      <c r="I7946">
        <v>-0.21023936569690699</v>
      </c>
      <c r="J7946">
        <v>2</v>
      </c>
    </row>
    <row r="7947" spans="1:10" x14ac:dyDescent="0.35">
      <c r="A7947" s="1">
        <v>45411.639133090299</v>
      </c>
      <c r="B7947">
        <v>99</v>
      </c>
      <c r="C7947">
        <v>7998.3019999999997</v>
      </c>
      <c r="D7947">
        <v>0</v>
      </c>
      <c r="E7947">
        <v>0.492706298828125</v>
      </c>
      <c r="F7947">
        <v>-0.289177656173706</v>
      </c>
      <c r="G7947">
        <v>1</v>
      </c>
      <c r="H7947">
        <v>1.861572265625</v>
      </c>
      <c r="I7947">
        <v>-0.13424922525882699</v>
      </c>
      <c r="J7947">
        <v>2</v>
      </c>
    </row>
    <row r="7948" spans="1:10" x14ac:dyDescent="0.35">
      <c r="A7948" s="1">
        <v>45411.6391447801</v>
      </c>
      <c r="B7948">
        <v>109</v>
      </c>
      <c r="C7948">
        <v>7999.3119999999999</v>
      </c>
      <c r="D7948">
        <v>0</v>
      </c>
      <c r="E7948">
        <v>0.472564697265625</v>
      </c>
      <c r="F7948">
        <v>-0.32350450754165599</v>
      </c>
      <c r="G7948">
        <v>1</v>
      </c>
      <c r="H7948">
        <v>1.8815612792968801</v>
      </c>
      <c r="I7948">
        <v>-0.114730194211006</v>
      </c>
      <c r="J7948">
        <v>2</v>
      </c>
    </row>
    <row r="7949" spans="1:10" x14ac:dyDescent="0.35">
      <c r="A7949" s="1">
        <v>45411.639156365702</v>
      </c>
      <c r="B7949">
        <v>110</v>
      </c>
      <c r="C7949">
        <v>8000.3130000000001</v>
      </c>
      <c r="D7949">
        <v>0</v>
      </c>
      <c r="E7949">
        <v>0.435638427734375</v>
      </c>
      <c r="F7949">
        <v>-0.386437058448792</v>
      </c>
      <c r="G7949">
        <v>1</v>
      </c>
      <c r="H7949">
        <v>1.8827819824218801</v>
      </c>
      <c r="I7949">
        <v>-0.113538190722466</v>
      </c>
      <c r="J7949">
        <v>2</v>
      </c>
    </row>
    <row r="7950" spans="1:10" x14ac:dyDescent="0.35">
      <c r="A7950" s="1">
        <v>45411.639167986097</v>
      </c>
      <c r="B7950">
        <v>114</v>
      </c>
      <c r="C7950">
        <v>8001.317</v>
      </c>
      <c r="D7950">
        <v>0</v>
      </c>
      <c r="E7950">
        <v>0.475921630859375</v>
      </c>
      <c r="F7950">
        <v>-0.31778335571289101</v>
      </c>
      <c r="G7950">
        <v>1</v>
      </c>
      <c r="H7950">
        <v>1.83349609375</v>
      </c>
      <c r="I7950">
        <v>-0.16166527569294001</v>
      </c>
      <c r="J7950">
        <v>2</v>
      </c>
    </row>
    <row r="7951" spans="1:10" x14ac:dyDescent="0.35">
      <c r="A7951" s="1">
        <v>45411.639179687503</v>
      </c>
      <c r="B7951">
        <v>125</v>
      </c>
      <c r="C7951">
        <v>8002.3280000000004</v>
      </c>
      <c r="D7951">
        <v>0</v>
      </c>
      <c r="E7951">
        <v>0.538482666015625</v>
      </c>
      <c r="F7951">
        <v>-0.211162105202675</v>
      </c>
      <c r="G7951">
        <v>1</v>
      </c>
      <c r="H7951">
        <v>1.86004638671875</v>
      </c>
      <c r="I7951">
        <v>-0.13573923707008401</v>
      </c>
      <c r="J7951">
        <v>2</v>
      </c>
    </row>
    <row r="7952" spans="1:10" x14ac:dyDescent="0.35">
      <c r="A7952" s="1">
        <v>45411.639191261602</v>
      </c>
      <c r="B7952">
        <v>125</v>
      </c>
      <c r="C7952">
        <v>8003.3280000000004</v>
      </c>
      <c r="D7952">
        <v>0</v>
      </c>
      <c r="E7952">
        <v>0.494384765625</v>
      </c>
      <c r="F7952">
        <v>-0.28631708025932301</v>
      </c>
      <c r="G7952">
        <v>1</v>
      </c>
      <c r="H7952">
        <v>1.8894958496093801</v>
      </c>
      <c r="I7952">
        <v>-0.106982186436653</v>
      </c>
      <c r="J7952">
        <v>2</v>
      </c>
    </row>
    <row r="7953" spans="1:10" x14ac:dyDescent="0.35">
      <c r="A7953" s="1">
        <v>45411.639202835599</v>
      </c>
      <c r="B7953">
        <v>125</v>
      </c>
      <c r="C7953">
        <v>8004.3280000000004</v>
      </c>
      <c r="D7953">
        <v>0</v>
      </c>
      <c r="E7953">
        <v>0.46875</v>
      </c>
      <c r="F7953">
        <v>-0.33000579476356501</v>
      </c>
      <c r="G7953">
        <v>1</v>
      </c>
      <c r="H7953">
        <v>1.881103515625</v>
      </c>
      <c r="I7953">
        <v>-0.115177199244499</v>
      </c>
      <c r="J7953">
        <v>2</v>
      </c>
    </row>
    <row r="7954" spans="1:10" x14ac:dyDescent="0.35">
      <c r="A7954" s="1">
        <v>45411.6392144907</v>
      </c>
      <c r="B7954">
        <v>132</v>
      </c>
      <c r="C7954">
        <v>8005.335</v>
      </c>
      <c r="D7954">
        <v>0</v>
      </c>
      <c r="E7954">
        <v>0.47821044921875</v>
      </c>
      <c r="F7954">
        <v>-0.31388258934021002</v>
      </c>
      <c r="G7954">
        <v>1</v>
      </c>
      <c r="H7954">
        <v>1.9256591796875</v>
      </c>
      <c r="I7954">
        <v>-7.1669124066829695E-2</v>
      </c>
      <c r="J7954">
        <v>2</v>
      </c>
    </row>
    <row r="7955" spans="1:10" x14ac:dyDescent="0.35">
      <c r="A7955" s="1">
        <v>45411.639226168998</v>
      </c>
      <c r="B7955">
        <v>141</v>
      </c>
      <c r="C7955">
        <v>8006.3440000000001</v>
      </c>
      <c r="D7955">
        <v>0</v>
      </c>
      <c r="E7955">
        <v>0.471038818359375</v>
      </c>
      <c r="F7955">
        <v>-0.32610502839088401</v>
      </c>
      <c r="G7955">
        <v>1</v>
      </c>
      <c r="H7955">
        <v>1.8678283691406301</v>
      </c>
      <c r="I7955">
        <v>-0.12814022600650801</v>
      </c>
      <c r="J7955">
        <v>2</v>
      </c>
    </row>
    <row r="7956" spans="1:10" x14ac:dyDescent="0.35">
      <c r="A7956" s="1">
        <v>45411.639237789401</v>
      </c>
      <c r="B7956">
        <v>145</v>
      </c>
      <c r="C7956">
        <v>8007.348</v>
      </c>
      <c r="D7956">
        <v>0</v>
      </c>
      <c r="E7956">
        <v>0.4718017578125</v>
      </c>
      <c r="F7956">
        <v>-0.32480475306510898</v>
      </c>
      <c r="G7956">
        <v>1</v>
      </c>
      <c r="H7956">
        <v>1.8531799316406301</v>
      </c>
      <c r="I7956">
        <v>-0.142444238066673</v>
      </c>
      <c r="J7956">
        <v>2</v>
      </c>
    </row>
    <row r="7957" spans="1:10" x14ac:dyDescent="0.35">
      <c r="A7957" s="1">
        <v>45411.639249479202</v>
      </c>
      <c r="B7957">
        <v>155</v>
      </c>
      <c r="C7957">
        <v>8008.3580000000002</v>
      </c>
      <c r="D7957">
        <v>0</v>
      </c>
      <c r="E7957">
        <v>0.48309326171875</v>
      </c>
      <c r="F7957">
        <v>-0.30556091666221602</v>
      </c>
      <c r="G7957">
        <v>1</v>
      </c>
      <c r="H7957">
        <v>1.9371032714843801</v>
      </c>
      <c r="I7957">
        <v>-6.0494102537632002E-2</v>
      </c>
      <c r="J7957">
        <v>2</v>
      </c>
    </row>
    <row r="7958" spans="1:10" x14ac:dyDescent="0.35">
      <c r="A7958" s="1">
        <v>45411.639261122698</v>
      </c>
      <c r="B7958">
        <v>161</v>
      </c>
      <c r="C7958">
        <v>8009.3639999999996</v>
      </c>
      <c r="D7958">
        <v>0</v>
      </c>
      <c r="E7958">
        <v>0.48095703125</v>
      </c>
      <c r="F7958">
        <v>-0.30920165777206399</v>
      </c>
      <c r="G7958">
        <v>1</v>
      </c>
      <c r="H7958">
        <v>1.9007873535156301</v>
      </c>
      <c r="I7958">
        <v>-9.5956161618232699E-2</v>
      </c>
      <c r="J7958">
        <v>2</v>
      </c>
    </row>
    <row r="7959" spans="1:10" x14ac:dyDescent="0.35">
      <c r="A7959" s="1">
        <v>45411.639272847198</v>
      </c>
      <c r="B7959">
        <v>174</v>
      </c>
      <c r="C7959">
        <v>8010.3770000000004</v>
      </c>
      <c r="D7959">
        <v>0</v>
      </c>
      <c r="E7959">
        <v>0.52978515625</v>
      </c>
      <c r="F7959">
        <v>-0.22598506510257699</v>
      </c>
      <c r="G7959">
        <v>1</v>
      </c>
      <c r="H7959">
        <v>1.8925476074218801</v>
      </c>
      <c r="I7959">
        <v>-0.104002177715302</v>
      </c>
      <c r="J7959">
        <v>2</v>
      </c>
    </row>
    <row r="7960" spans="1:10" x14ac:dyDescent="0.35">
      <c r="A7960" s="1">
        <v>45411.639284467601</v>
      </c>
      <c r="B7960">
        <v>178</v>
      </c>
      <c r="C7960">
        <v>8011.3810000000003</v>
      </c>
      <c r="D7960">
        <v>0</v>
      </c>
      <c r="E7960">
        <v>0.4437255859375</v>
      </c>
      <c r="F7960">
        <v>-0.372654289007187</v>
      </c>
      <c r="G7960">
        <v>1</v>
      </c>
      <c r="H7960">
        <v>1.8232727050781301</v>
      </c>
      <c r="I7960">
        <v>-0.171648293733597</v>
      </c>
      <c r="J7960">
        <v>2</v>
      </c>
    </row>
    <row r="7961" spans="1:10" x14ac:dyDescent="0.35">
      <c r="A7961" s="1">
        <v>45411.639296180598</v>
      </c>
      <c r="B7961">
        <v>190</v>
      </c>
      <c r="C7961">
        <v>8012.393</v>
      </c>
      <c r="D7961">
        <v>0</v>
      </c>
      <c r="E7961">
        <v>0.457611083984375</v>
      </c>
      <c r="F7961">
        <v>-0.34898957610130299</v>
      </c>
      <c r="G7961">
        <v>1</v>
      </c>
      <c r="H7961">
        <v>1.85577392578125</v>
      </c>
      <c r="I7961">
        <v>-0.139911234378815</v>
      </c>
      <c r="J7961">
        <v>2</v>
      </c>
    </row>
    <row r="7962" spans="1:10" x14ac:dyDescent="0.35">
      <c r="A7962" s="1">
        <v>45411.639307812497</v>
      </c>
      <c r="B7962">
        <v>195</v>
      </c>
      <c r="C7962">
        <v>8013.3980000000001</v>
      </c>
      <c r="D7962">
        <v>0</v>
      </c>
      <c r="E7962">
        <v>0.48858642578125</v>
      </c>
      <c r="F7962">
        <v>-0.29619905352592502</v>
      </c>
      <c r="G7962">
        <v>1</v>
      </c>
      <c r="H7962">
        <v>1.8531799316406301</v>
      </c>
      <c r="I7962">
        <v>-0.142444238066673</v>
      </c>
      <c r="J7962">
        <v>2</v>
      </c>
    </row>
    <row r="7963" spans="1:10" x14ac:dyDescent="0.35">
      <c r="A7963" s="1">
        <v>45411.639319467598</v>
      </c>
      <c r="B7963">
        <v>202</v>
      </c>
      <c r="C7963">
        <v>8014.4049999999997</v>
      </c>
      <c r="D7963">
        <v>0</v>
      </c>
      <c r="E7963">
        <v>0.43853759765625</v>
      </c>
      <c r="F7963">
        <v>-0.381496071815491</v>
      </c>
      <c r="G7963">
        <v>1</v>
      </c>
      <c r="H7963">
        <v>1.8231201171875</v>
      </c>
      <c r="I7963">
        <v>-0.171797290444374</v>
      </c>
      <c r="J7963">
        <v>2</v>
      </c>
    </row>
    <row r="7964" spans="1:10" x14ac:dyDescent="0.35">
      <c r="A7964" s="1">
        <v>45411.639331134298</v>
      </c>
      <c r="B7964">
        <v>210</v>
      </c>
      <c r="C7964">
        <v>8015.4129999999996</v>
      </c>
      <c r="D7964">
        <v>0</v>
      </c>
      <c r="E7964">
        <v>0.488128662109375</v>
      </c>
      <c r="F7964">
        <v>-0.29697921872138999</v>
      </c>
      <c r="G7964">
        <v>1</v>
      </c>
      <c r="H7964">
        <v>1.8119812011718801</v>
      </c>
      <c r="I7964">
        <v>-0.18267431855201699</v>
      </c>
      <c r="J7964">
        <v>2</v>
      </c>
    </row>
    <row r="7965" spans="1:10" x14ac:dyDescent="0.35">
      <c r="A7965" s="1">
        <v>45411.639342800903</v>
      </c>
      <c r="B7965">
        <v>218</v>
      </c>
      <c r="C7965">
        <v>8016.4210000000003</v>
      </c>
      <c r="D7965">
        <v>0</v>
      </c>
      <c r="E7965">
        <v>0.45806884765625</v>
      </c>
      <c r="F7965">
        <v>-0.34820944070816001</v>
      </c>
      <c r="G7965">
        <v>1</v>
      </c>
      <c r="H7965">
        <v>1.82586669921875</v>
      </c>
      <c r="I7965">
        <v>-0.169115290045738</v>
      </c>
      <c r="J7965">
        <v>2</v>
      </c>
    </row>
    <row r="7966" spans="1:10" x14ac:dyDescent="0.35">
      <c r="A7966" s="1">
        <v>45411.639354432897</v>
      </c>
      <c r="B7966">
        <v>223</v>
      </c>
      <c r="C7966">
        <v>8017.4260000000004</v>
      </c>
      <c r="D7966">
        <v>0</v>
      </c>
      <c r="E7966">
        <v>0.5084228515625</v>
      </c>
      <c r="F7966">
        <v>-0.26239231228828402</v>
      </c>
      <c r="G7966">
        <v>1</v>
      </c>
      <c r="H7966">
        <v>1.86248779296875</v>
      </c>
      <c r="I7966">
        <v>-0.13335523009300199</v>
      </c>
      <c r="J7966">
        <v>2</v>
      </c>
    </row>
    <row r="7967" spans="1:10" x14ac:dyDescent="0.35">
      <c r="A7967" s="1">
        <v>45411.639366122698</v>
      </c>
      <c r="B7967">
        <v>233</v>
      </c>
      <c r="C7967">
        <v>8018.4359999999997</v>
      </c>
      <c r="D7967">
        <v>0</v>
      </c>
      <c r="E7967">
        <v>0.504302978515625</v>
      </c>
      <c r="F7967">
        <v>-0.26941370964050299</v>
      </c>
      <c r="G7967">
        <v>1</v>
      </c>
      <c r="H7967">
        <v>1.9123840332031301</v>
      </c>
      <c r="I7967">
        <v>-8.4632143378257793E-2</v>
      </c>
      <c r="J7967">
        <v>2</v>
      </c>
    </row>
    <row r="7968" spans="1:10" x14ac:dyDescent="0.35">
      <c r="A7968" s="1">
        <v>45411.639377777799</v>
      </c>
      <c r="B7968">
        <v>240</v>
      </c>
      <c r="C7968">
        <v>8019.4430000000002</v>
      </c>
      <c r="D7968">
        <v>0</v>
      </c>
      <c r="E7968">
        <v>0.457916259765625</v>
      </c>
      <c r="F7968">
        <v>-0.34846949577331499</v>
      </c>
      <c r="G7968">
        <v>1</v>
      </c>
      <c r="H7968">
        <v>1.85638427734375</v>
      </c>
      <c r="I7968">
        <v>-0.13931523263454401</v>
      </c>
      <c r="J7968">
        <v>2</v>
      </c>
    </row>
    <row r="7969" spans="1:10" x14ac:dyDescent="0.35">
      <c r="A7969" s="1">
        <v>45411.6393893403</v>
      </c>
      <c r="B7969">
        <v>239</v>
      </c>
      <c r="C7969">
        <v>8020.442</v>
      </c>
      <c r="D7969">
        <v>0</v>
      </c>
      <c r="E7969">
        <v>0.47393798828125</v>
      </c>
      <c r="F7969">
        <v>-0.32116404175758401</v>
      </c>
      <c r="G7969">
        <v>1</v>
      </c>
      <c r="H7969">
        <v>1.8782043457031301</v>
      </c>
      <c r="I7969">
        <v>-0.11800820380449301</v>
      </c>
      <c r="J7969">
        <v>2</v>
      </c>
    </row>
    <row r="7970" spans="1:10" x14ac:dyDescent="0.35">
      <c r="A7970" s="1">
        <v>45411.6394009375</v>
      </c>
      <c r="B7970">
        <v>241</v>
      </c>
      <c r="C7970">
        <v>8021.4440000000004</v>
      </c>
      <c r="D7970">
        <v>0</v>
      </c>
      <c r="E7970">
        <v>0.461883544921875</v>
      </c>
      <c r="F7970">
        <v>-0.341708123683929</v>
      </c>
      <c r="G7970">
        <v>1</v>
      </c>
      <c r="H7970">
        <v>1.8782043457031301</v>
      </c>
      <c r="I7970">
        <v>-0.11800820380449301</v>
      </c>
      <c r="J7970">
        <v>2</v>
      </c>
    </row>
    <row r="7971" spans="1:10" x14ac:dyDescent="0.35">
      <c r="A7971" s="1">
        <v>45411.639412650497</v>
      </c>
      <c r="B7971">
        <v>253</v>
      </c>
      <c r="C7971">
        <v>8022.4560000000001</v>
      </c>
      <c r="D7971">
        <v>0</v>
      </c>
      <c r="E7971">
        <v>0.4705810546875</v>
      </c>
      <c r="F7971">
        <v>-0.32688516378402699</v>
      </c>
      <c r="G7971">
        <v>1</v>
      </c>
      <c r="H7971">
        <v>1.8397521972656301</v>
      </c>
      <c r="I7971">
        <v>-0.15555626153945901</v>
      </c>
      <c r="J7971">
        <v>2</v>
      </c>
    </row>
    <row r="7972" spans="1:10" x14ac:dyDescent="0.35">
      <c r="A7972" s="1">
        <v>45411.639424374996</v>
      </c>
      <c r="B7972">
        <v>266</v>
      </c>
      <c r="C7972">
        <v>8023.4690000000001</v>
      </c>
      <c r="D7972">
        <v>0</v>
      </c>
      <c r="E7972">
        <v>0.457611083984375</v>
      </c>
      <c r="F7972">
        <v>-0.34898957610130299</v>
      </c>
      <c r="G7972">
        <v>1</v>
      </c>
      <c r="H7972">
        <v>1.8608093261718801</v>
      </c>
      <c r="I7972">
        <v>-0.13499422371387501</v>
      </c>
      <c r="J7972">
        <v>2</v>
      </c>
    </row>
    <row r="7973" spans="1:10" x14ac:dyDescent="0.35">
      <c r="A7973" s="1">
        <v>45411.639436006903</v>
      </c>
      <c r="B7973">
        <v>271</v>
      </c>
      <c r="C7973">
        <v>8024.4740000000002</v>
      </c>
      <c r="D7973">
        <v>0</v>
      </c>
      <c r="E7973">
        <v>0.500946044921875</v>
      </c>
      <c r="F7973">
        <v>-0.27513486146926902</v>
      </c>
      <c r="G7973">
        <v>1</v>
      </c>
      <c r="H7973">
        <v>1.8635559082031301</v>
      </c>
      <c r="I7973">
        <v>-0.13231222331523901</v>
      </c>
      <c r="J7973">
        <v>2</v>
      </c>
    </row>
    <row r="7974" spans="1:10" x14ac:dyDescent="0.35">
      <c r="A7974" s="1">
        <v>45411.6394476852</v>
      </c>
      <c r="B7974">
        <v>280</v>
      </c>
      <c r="C7974">
        <v>8025.4830000000002</v>
      </c>
      <c r="D7974">
        <v>0</v>
      </c>
      <c r="E7974">
        <v>0.482635498046875</v>
      </c>
      <c r="F7974">
        <v>-0.306341081857681</v>
      </c>
      <c r="G7974">
        <v>1</v>
      </c>
      <c r="H7974">
        <v>1.8505859375</v>
      </c>
      <c r="I7974">
        <v>-0.144977241754532</v>
      </c>
      <c r="J7974">
        <v>2</v>
      </c>
    </row>
    <row r="7975" spans="1:10" x14ac:dyDescent="0.35">
      <c r="A7975" s="1">
        <v>45411.639459328697</v>
      </c>
      <c r="B7975">
        <v>286</v>
      </c>
      <c r="C7975">
        <v>8026.4889999999996</v>
      </c>
      <c r="D7975">
        <v>0</v>
      </c>
      <c r="E7975">
        <v>0.506744384765625</v>
      </c>
      <c r="F7975">
        <v>-0.26525288820266701</v>
      </c>
      <c r="G7975">
        <v>1</v>
      </c>
      <c r="H7975">
        <v>1.8597412109375</v>
      </c>
      <c r="I7975">
        <v>-0.13603723049163799</v>
      </c>
      <c r="J7975">
        <v>2</v>
      </c>
    </row>
    <row r="7976" spans="1:10" x14ac:dyDescent="0.35">
      <c r="A7976" s="1">
        <v>45411.6394710069</v>
      </c>
      <c r="B7976">
        <v>295</v>
      </c>
      <c r="C7976">
        <v>8027.4979999999996</v>
      </c>
      <c r="D7976">
        <v>0</v>
      </c>
      <c r="E7976">
        <v>0.499114990234375</v>
      </c>
      <c r="F7976">
        <v>-0.27825549244880698</v>
      </c>
      <c r="G7976">
        <v>1</v>
      </c>
      <c r="H7976">
        <v>1.8632507324218801</v>
      </c>
      <c r="I7976">
        <v>-0.13261023163795499</v>
      </c>
      <c r="J7976">
        <v>2</v>
      </c>
    </row>
    <row r="7977" spans="1:10" x14ac:dyDescent="0.35">
      <c r="A7977" s="1">
        <v>45411.639482592604</v>
      </c>
      <c r="B7977">
        <v>296</v>
      </c>
      <c r="C7977">
        <v>8028.4989999999998</v>
      </c>
      <c r="D7977">
        <v>0</v>
      </c>
      <c r="E7977">
        <v>0.500946044921875</v>
      </c>
      <c r="F7977">
        <v>-0.27513486146926902</v>
      </c>
      <c r="G7977">
        <v>1</v>
      </c>
      <c r="H7977">
        <v>1.85577392578125</v>
      </c>
      <c r="I7977">
        <v>-0.139911234378815</v>
      </c>
      <c r="J7977">
        <v>2</v>
      </c>
    </row>
    <row r="7978" spans="1:10" x14ac:dyDescent="0.35">
      <c r="A7978" s="1">
        <v>45411.639494178198</v>
      </c>
      <c r="B7978">
        <v>297</v>
      </c>
      <c r="C7978">
        <v>8029.5</v>
      </c>
      <c r="D7978">
        <v>0</v>
      </c>
      <c r="E7978">
        <v>0.460968017578125</v>
      </c>
      <c r="F7978">
        <v>-0.34326845407486001</v>
      </c>
      <c r="G7978">
        <v>1</v>
      </c>
      <c r="H7978">
        <v>1.92901611328125</v>
      </c>
      <c r="I7978">
        <v>-6.8391114473342896E-2</v>
      </c>
      <c r="J7978">
        <v>2</v>
      </c>
    </row>
    <row r="7979" spans="1:10" x14ac:dyDescent="0.35">
      <c r="A7979" s="1">
        <v>45411.639505798601</v>
      </c>
      <c r="B7979">
        <v>301</v>
      </c>
      <c r="C7979">
        <v>8030.5039999999999</v>
      </c>
      <c r="D7979">
        <v>0</v>
      </c>
      <c r="E7979">
        <v>0.529022216796875</v>
      </c>
      <c r="F7979">
        <v>-0.227285325527191</v>
      </c>
      <c r="G7979">
        <v>1</v>
      </c>
      <c r="H7979">
        <v>1.8902587890625</v>
      </c>
      <c r="I7979">
        <v>-0.106237180531025</v>
      </c>
      <c r="J7979">
        <v>2</v>
      </c>
    </row>
    <row r="7980" spans="1:10" x14ac:dyDescent="0.35">
      <c r="A7980" s="1">
        <v>45411.639517523101</v>
      </c>
      <c r="B7980">
        <v>314</v>
      </c>
      <c r="C7980">
        <v>8031.5169999999998</v>
      </c>
      <c r="D7980">
        <v>0</v>
      </c>
      <c r="E7980">
        <v>0.463409423828125</v>
      </c>
      <c r="F7980">
        <v>-0.33910760283470198</v>
      </c>
      <c r="G7980">
        <v>1</v>
      </c>
      <c r="H7980">
        <v>1.943359375</v>
      </c>
      <c r="I7980">
        <v>-5.4385092109441799E-2</v>
      </c>
      <c r="J7980">
        <v>2</v>
      </c>
    </row>
    <row r="7981" spans="1:10" x14ac:dyDescent="0.35">
      <c r="A7981" s="1">
        <v>45411.6395291667</v>
      </c>
      <c r="B7981">
        <v>320</v>
      </c>
      <c r="C7981">
        <v>8032.5230000000001</v>
      </c>
      <c r="D7981">
        <v>0</v>
      </c>
      <c r="E7981">
        <v>0.533447265625</v>
      </c>
      <c r="F7981">
        <v>-0.219743818044662</v>
      </c>
      <c r="G7981">
        <v>1</v>
      </c>
      <c r="H7981">
        <v>1.9502258300781301</v>
      </c>
      <c r="I7981">
        <v>-4.7680079936981201E-2</v>
      </c>
      <c r="J7981">
        <v>2</v>
      </c>
    </row>
    <row r="7982" spans="1:10" x14ac:dyDescent="0.35">
      <c r="A7982" s="1">
        <v>45411.639540821801</v>
      </c>
      <c r="B7982">
        <v>327</v>
      </c>
      <c r="C7982">
        <v>8033.53</v>
      </c>
      <c r="D7982">
        <v>0</v>
      </c>
      <c r="E7982">
        <v>0.52886962890625</v>
      </c>
      <c r="F7982">
        <v>-0.227545365691185</v>
      </c>
      <c r="G7982">
        <v>1</v>
      </c>
      <c r="H7982">
        <v>1.89239501953125</v>
      </c>
      <c r="I7982">
        <v>-0.104151181876659</v>
      </c>
      <c r="J7982">
        <v>2</v>
      </c>
    </row>
    <row r="7983" spans="1:10" x14ac:dyDescent="0.35">
      <c r="A7983" s="1">
        <v>45411.639552407403</v>
      </c>
      <c r="B7983">
        <v>328</v>
      </c>
      <c r="C7983">
        <v>8034.5309999999999</v>
      </c>
      <c r="D7983">
        <v>0</v>
      </c>
      <c r="E7983">
        <v>0.5548095703125</v>
      </c>
      <c r="F7983">
        <v>-0.183336555957794</v>
      </c>
      <c r="G7983">
        <v>1</v>
      </c>
      <c r="H7983">
        <v>1.9898986816406301</v>
      </c>
      <c r="I7983">
        <v>-8.9400149881839804E-3</v>
      </c>
      <c r="J7983">
        <v>2</v>
      </c>
    </row>
    <row r="7984" spans="1:10" x14ac:dyDescent="0.35">
      <c r="A7984" s="1">
        <v>45411.6395640509</v>
      </c>
      <c r="B7984">
        <v>334</v>
      </c>
      <c r="C7984">
        <v>8035.5370000000003</v>
      </c>
      <c r="D7984">
        <v>0</v>
      </c>
      <c r="E7984">
        <v>0.465240478515625</v>
      </c>
      <c r="F7984">
        <v>-0.33598700165748602</v>
      </c>
      <c r="G7984">
        <v>1</v>
      </c>
      <c r="H7984">
        <v>1.8983459472656301</v>
      </c>
      <c r="I7984">
        <v>-9.8340168595313998E-2</v>
      </c>
      <c r="J7984">
        <v>2</v>
      </c>
    </row>
    <row r="7985" spans="1:10" x14ac:dyDescent="0.35">
      <c r="A7985" s="1">
        <v>45411.639575752299</v>
      </c>
      <c r="B7985">
        <v>345</v>
      </c>
      <c r="C7985">
        <v>8036.5479999999998</v>
      </c>
      <c r="D7985">
        <v>0</v>
      </c>
      <c r="E7985">
        <v>0.523529052734375</v>
      </c>
      <c r="F7985">
        <v>-0.236647188663483</v>
      </c>
      <c r="G7985">
        <v>1</v>
      </c>
      <c r="H7985">
        <v>1.83258056640625</v>
      </c>
      <c r="I7985">
        <v>-0.16255928575992601</v>
      </c>
      <c r="J7985">
        <v>2</v>
      </c>
    </row>
    <row r="7986" spans="1:10" x14ac:dyDescent="0.35">
      <c r="A7986" s="1">
        <v>45411.639587488397</v>
      </c>
      <c r="B7986">
        <v>359</v>
      </c>
      <c r="C7986">
        <v>8037.5619999999999</v>
      </c>
      <c r="D7986">
        <v>0</v>
      </c>
      <c r="E7986">
        <v>0.4815673828125</v>
      </c>
      <c r="F7986">
        <v>-0.30816143751144398</v>
      </c>
      <c r="G7986">
        <v>1</v>
      </c>
      <c r="H7986">
        <v>1.881103515625</v>
      </c>
      <c r="I7986">
        <v>-0.115177199244499</v>
      </c>
      <c r="J7986">
        <v>2</v>
      </c>
    </row>
    <row r="7987" spans="1:10" x14ac:dyDescent="0.35">
      <c r="A7987" s="1">
        <v>45411.639599143498</v>
      </c>
      <c r="B7987">
        <v>366</v>
      </c>
      <c r="C7987">
        <v>8038.5690000000004</v>
      </c>
      <c r="D7987">
        <v>0</v>
      </c>
      <c r="E7987">
        <v>0.535430908203125</v>
      </c>
      <c r="F7987">
        <v>-0.21636314690113101</v>
      </c>
      <c r="G7987">
        <v>1</v>
      </c>
      <c r="H7987">
        <v>1.9450378417968801</v>
      </c>
      <c r="I7987">
        <v>-5.2746091037988697E-2</v>
      </c>
      <c r="J7987">
        <v>2</v>
      </c>
    </row>
    <row r="7988" spans="1:10" x14ac:dyDescent="0.35">
      <c r="A7988" s="1">
        <v>45411.639610833299</v>
      </c>
      <c r="B7988">
        <v>376</v>
      </c>
      <c r="C7988">
        <v>8039.5789999999997</v>
      </c>
      <c r="D7988">
        <v>0</v>
      </c>
      <c r="E7988">
        <v>0.52703857421875</v>
      </c>
      <c r="F7988">
        <v>-0.23066599667072299</v>
      </c>
      <c r="G7988">
        <v>1</v>
      </c>
      <c r="H7988">
        <v>1.8693542480468801</v>
      </c>
      <c r="I7988">
        <v>-0.12665021419525099</v>
      </c>
      <c r="J7988">
        <v>2</v>
      </c>
    </row>
    <row r="7989" spans="1:10" x14ac:dyDescent="0.35">
      <c r="A7989" s="1">
        <v>45411.639622557901</v>
      </c>
      <c r="B7989">
        <v>389</v>
      </c>
      <c r="C7989">
        <v>8040.5919999999996</v>
      </c>
      <c r="D7989">
        <v>0</v>
      </c>
      <c r="E7989">
        <v>0.5474853515625</v>
      </c>
      <c r="F7989">
        <v>-0.19581905007362399</v>
      </c>
      <c r="G7989">
        <v>1</v>
      </c>
      <c r="H7989">
        <v>1.8766784667968801</v>
      </c>
      <c r="I7989">
        <v>-0.119498208165169</v>
      </c>
      <c r="J7989">
        <v>2</v>
      </c>
    </row>
    <row r="7990" spans="1:10" x14ac:dyDescent="0.35">
      <c r="A7990" s="1">
        <v>45411.639634213003</v>
      </c>
      <c r="B7990">
        <v>396</v>
      </c>
      <c r="C7990">
        <v>8041.5990000000002</v>
      </c>
      <c r="D7990">
        <v>0</v>
      </c>
      <c r="E7990">
        <v>0.517730712890625</v>
      </c>
      <c r="F7990">
        <v>-0.24652916193008401</v>
      </c>
      <c r="G7990">
        <v>1</v>
      </c>
      <c r="H7990">
        <v>1.8705749511718801</v>
      </c>
      <c r="I7990">
        <v>-0.12545821070671101</v>
      </c>
      <c r="J7990">
        <v>2</v>
      </c>
    </row>
    <row r="7991" spans="1:10" x14ac:dyDescent="0.35">
      <c r="A7991" s="1">
        <v>45411.639645914402</v>
      </c>
      <c r="B7991">
        <v>407</v>
      </c>
      <c r="C7991">
        <v>8042.61</v>
      </c>
      <c r="D7991">
        <v>0</v>
      </c>
      <c r="E7991">
        <v>0.466766357421875</v>
      </c>
      <c r="F7991">
        <v>-0.333386480808258</v>
      </c>
      <c r="G7991">
        <v>1</v>
      </c>
      <c r="H7991">
        <v>1.9563293457031301</v>
      </c>
      <c r="I7991">
        <v>-4.17200699448586E-2</v>
      </c>
      <c r="J7991">
        <v>2</v>
      </c>
    </row>
    <row r="7992" spans="1:10" x14ac:dyDescent="0.35">
      <c r="A7992" s="1">
        <v>45411.639657557898</v>
      </c>
      <c r="B7992">
        <v>413</v>
      </c>
      <c r="C7992">
        <v>8043.616</v>
      </c>
      <c r="D7992">
        <v>0</v>
      </c>
      <c r="E7992">
        <v>0.520782470703125</v>
      </c>
      <c r="F7992">
        <v>-0.241328120231628</v>
      </c>
      <c r="G7992">
        <v>1</v>
      </c>
      <c r="H7992">
        <v>1.9029235839843801</v>
      </c>
      <c r="I7992">
        <v>-9.3870162963867201E-2</v>
      </c>
      <c r="J7992">
        <v>2</v>
      </c>
    </row>
    <row r="7993" spans="1:10" x14ac:dyDescent="0.35">
      <c r="A7993" s="1">
        <v>45411.639669224503</v>
      </c>
      <c r="B7993">
        <v>421</v>
      </c>
      <c r="C7993">
        <v>8044.6239999999998</v>
      </c>
      <c r="D7993">
        <v>0</v>
      </c>
      <c r="E7993">
        <v>0.464324951171875</v>
      </c>
      <c r="F7993">
        <v>-0.33754730224609403</v>
      </c>
      <c r="G7993">
        <v>1</v>
      </c>
      <c r="H7993">
        <v>1.8817138671875</v>
      </c>
      <c r="I7993">
        <v>-0.11458119750022901</v>
      </c>
      <c r="J7993">
        <v>2</v>
      </c>
    </row>
    <row r="7994" spans="1:10" x14ac:dyDescent="0.35">
      <c r="A7994" s="1">
        <v>45411.639680879598</v>
      </c>
      <c r="B7994">
        <v>428</v>
      </c>
      <c r="C7994">
        <v>8045.6310000000003</v>
      </c>
      <c r="D7994">
        <v>0</v>
      </c>
      <c r="E7994">
        <v>0.49530029296875</v>
      </c>
      <c r="F7994">
        <v>-0.284756779670715</v>
      </c>
      <c r="G7994">
        <v>1</v>
      </c>
      <c r="H7994">
        <v>1.9245910644531301</v>
      </c>
      <c r="I7994">
        <v>-7.2712123394012507E-2</v>
      </c>
      <c r="J7994">
        <v>2</v>
      </c>
    </row>
    <row r="7995" spans="1:10" x14ac:dyDescent="0.35">
      <c r="A7995" s="1">
        <v>45411.639692557903</v>
      </c>
      <c r="B7995">
        <v>437</v>
      </c>
      <c r="C7995">
        <v>8046.64</v>
      </c>
      <c r="D7995">
        <v>0</v>
      </c>
      <c r="E7995">
        <v>0.449371337890625</v>
      </c>
      <c r="F7995">
        <v>-0.36303237080574002</v>
      </c>
      <c r="G7995">
        <v>1</v>
      </c>
      <c r="H7995">
        <v>1.9758605957031301</v>
      </c>
      <c r="I7995">
        <v>-2.26480383425951E-2</v>
      </c>
      <c r="J7995">
        <v>2</v>
      </c>
    </row>
    <row r="7996" spans="1:10" x14ac:dyDescent="0.35">
      <c r="A7996" s="1">
        <v>45411.639704224501</v>
      </c>
      <c r="B7996">
        <v>445</v>
      </c>
      <c r="C7996">
        <v>8047.6480000000001</v>
      </c>
      <c r="D7996">
        <v>0</v>
      </c>
      <c r="E7996">
        <v>0.46112060546875</v>
      </c>
      <c r="F7996">
        <v>-0.34300839900970498</v>
      </c>
      <c r="G7996">
        <v>1</v>
      </c>
      <c r="H7996">
        <v>1.9136047363281301</v>
      </c>
      <c r="I7996">
        <v>-8.3440139889717102E-2</v>
      </c>
      <c r="J7996">
        <v>2</v>
      </c>
    </row>
    <row r="7997" spans="1:10" x14ac:dyDescent="0.35">
      <c r="A7997" s="1">
        <v>45411.6397158912</v>
      </c>
      <c r="B7997">
        <v>453</v>
      </c>
      <c r="C7997">
        <v>8048.6559999999999</v>
      </c>
      <c r="D7997">
        <v>0</v>
      </c>
      <c r="E7997">
        <v>0.489349365234375</v>
      </c>
      <c r="F7997">
        <v>-0.29489880800247198</v>
      </c>
      <c r="G7997">
        <v>1</v>
      </c>
      <c r="H7997">
        <v>1.8977355957031301</v>
      </c>
      <c r="I7997">
        <v>-9.8936170339584406E-2</v>
      </c>
      <c r="J7997">
        <v>2</v>
      </c>
    </row>
    <row r="7998" spans="1:10" x14ac:dyDescent="0.35">
      <c r="A7998" s="1">
        <v>45411.639727627298</v>
      </c>
      <c r="B7998">
        <v>467</v>
      </c>
      <c r="C7998">
        <v>8049.67</v>
      </c>
      <c r="D7998">
        <v>0</v>
      </c>
      <c r="E7998">
        <v>0.479583740234375</v>
      </c>
      <c r="F7998">
        <v>-0.31154212355613697</v>
      </c>
      <c r="G7998">
        <v>1</v>
      </c>
      <c r="H7998">
        <v>1.86553955078125</v>
      </c>
      <c r="I7998">
        <v>-0.130375221371651</v>
      </c>
      <c r="J7998">
        <v>2</v>
      </c>
    </row>
    <row r="7999" spans="1:10" x14ac:dyDescent="0.35">
      <c r="A7999" s="1">
        <v>45411.639739224498</v>
      </c>
      <c r="B7999">
        <v>469</v>
      </c>
      <c r="C7999">
        <v>8050.6719999999996</v>
      </c>
      <c r="D7999">
        <v>0</v>
      </c>
      <c r="E7999">
        <v>0.494842529296875</v>
      </c>
      <c r="F7999">
        <v>-0.28553694486617998</v>
      </c>
      <c r="G7999">
        <v>1</v>
      </c>
      <c r="H7999">
        <v>1.88629150390625</v>
      </c>
      <c r="I7999">
        <v>-0.110111191868782</v>
      </c>
      <c r="J7999">
        <v>2</v>
      </c>
    </row>
    <row r="8000" spans="1:10" x14ac:dyDescent="0.35">
      <c r="A8000" s="1">
        <v>45411.639750798597</v>
      </c>
      <c r="B8000">
        <v>469</v>
      </c>
      <c r="C8000">
        <v>8051.6719999999996</v>
      </c>
      <c r="D8000">
        <v>0</v>
      </c>
      <c r="E8000">
        <v>0.488128662109375</v>
      </c>
      <c r="F8000">
        <v>-0.29697921872138999</v>
      </c>
      <c r="G8000">
        <v>1</v>
      </c>
      <c r="H8000">
        <v>1.8977355957031301</v>
      </c>
      <c r="I8000">
        <v>-9.8936170339584406E-2</v>
      </c>
      <c r="J8000">
        <v>2</v>
      </c>
    </row>
    <row r="8001" spans="1:10" x14ac:dyDescent="0.35">
      <c r="A8001" s="1">
        <v>45411.639762465296</v>
      </c>
      <c r="B8001">
        <v>477</v>
      </c>
      <c r="C8001">
        <v>8052.68</v>
      </c>
      <c r="D8001">
        <v>0</v>
      </c>
      <c r="E8001">
        <v>0.4803466796875</v>
      </c>
      <c r="F8001">
        <v>-0.31024184823036199</v>
      </c>
      <c r="G8001">
        <v>1</v>
      </c>
      <c r="H8001">
        <v>1.77734375</v>
      </c>
      <c r="I8001">
        <v>-0.21649737656116499</v>
      </c>
      <c r="J8001">
        <v>2</v>
      </c>
    </row>
    <row r="8002" spans="1:10" x14ac:dyDescent="0.35">
      <c r="A8002" s="1">
        <v>45411.639774155097</v>
      </c>
      <c r="B8002">
        <v>487</v>
      </c>
      <c r="C8002">
        <v>8053.69</v>
      </c>
      <c r="D8002">
        <v>0</v>
      </c>
      <c r="E8002">
        <v>0.481414794921875</v>
      </c>
      <c r="F8002">
        <v>-0.30842149257659901</v>
      </c>
      <c r="G8002">
        <v>1</v>
      </c>
      <c r="H8002">
        <v>1.85821533203125</v>
      </c>
      <c r="I8002">
        <v>-0.13752724230289501</v>
      </c>
      <c r="J8002">
        <v>2</v>
      </c>
    </row>
    <row r="8003" spans="1:10" x14ac:dyDescent="0.35">
      <c r="A8003" s="1">
        <v>45411.639785879597</v>
      </c>
      <c r="B8003">
        <v>500</v>
      </c>
      <c r="C8003">
        <v>8054.7030000000004</v>
      </c>
      <c r="D8003">
        <v>0</v>
      </c>
      <c r="E8003">
        <v>0.474853515625</v>
      </c>
      <c r="F8003">
        <v>-0.319603711366653</v>
      </c>
      <c r="G8003">
        <v>1</v>
      </c>
      <c r="H8003">
        <v>1.8943786621093801</v>
      </c>
      <c r="I8003">
        <v>-0.102214172482491</v>
      </c>
      <c r="J8003">
        <v>2</v>
      </c>
    </row>
    <row r="8004" spans="1:10" x14ac:dyDescent="0.35">
      <c r="A8004" s="1">
        <v>45411.639797615702</v>
      </c>
      <c r="B8004">
        <v>514</v>
      </c>
      <c r="C8004">
        <v>8055.7169999999996</v>
      </c>
      <c r="D8004">
        <v>0</v>
      </c>
      <c r="E8004">
        <v>0.537872314453125</v>
      </c>
      <c r="F8004">
        <v>-0.21220231056213401</v>
      </c>
      <c r="G8004">
        <v>1</v>
      </c>
      <c r="H8004">
        <v>1.8681335449218801</v>
      </c>
      <c r="I8004">
        <v>-0.127842217683792</v>
      </c>
      <c r="J8004">
        <v>2</v>
      </c>
    </row>
    <row r="8005" spans="1:10" x14ac:dyDescent="0.35">
      <c r="A8005" s="1">
        <v>45411.639809270797</v>
      </c>
      <c r="B8005">
        <v>521</v>
      </c>
      <c r="C8005">
        <v>8056.7240000000002</v>
      </c>
      <c r="D8005">
        <v>0</v>
      </c>
      <c r="E8005">
        <v>0.478973388671875</v>
      </c>
      <c r="F8005">
        <v>-0.31258231401443498</v>
      </c>
      <c r="G8005">
        <v>1</v>
      </c>
      <c r="H8005">
        <v>1.8695068359375</v>
      </c>
      <c r="I8005">
        <v>-0.12650121748447399</v>
      </c>
      <c r="J8005">
        <v>2</v>
      </c>
    </row>
    <row r="8006" spans="1:10" x14ac:dyDescent="0.35">
      <c r="A8006" s="1">
        <v>45411.639820833298</v>
      </c>
      <c r="B8006">
        <v>520</v>
      </c>
      <c r="C8006">
        <v>8057.723</v>
      </c>
      <c r="D8006">
        <v>0</v>
      </c>
      <c r="E8006">
        <v>0.481719970703125</v>
      </c>
      <c r="F8006">
        <v>-0.30790138244628901</v>
      </c>
      <c r="G8006">
        <v>1</v>
      </c>
      <c r="H8006">
        <v>1.8855285644531301</v>
      </c>
      <c r="I8006">
        <v>-0.11085619032383</v>
      </c>
      <c r="J8006">
        <v>2</v>
      </c>
    </row>
    <row r="8007" spans="1:10" x14ac:dyDescent="0.35">
      <c r="A8007" s="1">
        <v>45411.639832523098</v>
      </c>
      <c r="B8007">
        <v>530</v>
      </c>
      <c r="C8007">
        <v>8058.7330000000002</v>
      </c>
      <c r="D8007">
        <v>0</v>
      </c>
      <c r="E8007">
        <v>0.47821044921875</v>
      </c>
      <c r="F8007">
        <v>-0.31388258934021002</v>
      </c>
      <c r="G8007">
        <v>1</v>
      </c>
      <c r="H8007">
        <v>1.9071960449218801</v>
      </c>
      <c r="I8007">
        <v>-8.9698150753974901E-2</v>
      </c>
      <c r="J8007">
        <v>2</v>
      </c>
    </row>
    <row r="8008" spans="1:10" x14ac:dyDescent="0.35">
      <c r="A8008" s="1">
        <v>45411.639844166697</v>
      </c>
      <c r="B8008">
        <v>536</v>
      </c>
      <c r="C8008">
        <v>8059.7389999999996</v>
      </c>
      <c r="D8008">
        <v>0</v>
      </c>
      <c r="E8008">
        <v>0.434417724609375</v>
      </c>
      <c r="F8008">
        <v>-0.38851746916770902</v>
      </c>
      <c r="G8008">
        <v>1</v>
      </c>
      <c r="H8008">
        <v>1.9593811035156301</v>
      </c>
      <c r="I8008">
        <v>-3.8740064948797198E-2</v>
      </c>
      <c r="J8008">
        <v>2</v>
      </c>
    </row>
    <row r="8009" spans="1:10" x14ac:dyDescent="0.35">
      <c r="A8009" s="1">
        <v>45411.639855775502</v>
      </c>
      <c r="B8009">
        <v>539</v>
      </c>
      <c r="C8009">
        <v>8060.7420000000002</v>
      </c>
      <c r="D8009">
        <v>0</v>
      </c>
      <c r="E8009">
        <v>0.4705810546875</v>
      </c>
      <c r="F8009">
        <v>-0.32688516378402699</v>
      </c>
      <c r="G8009">
        <v>1</v>
      </c>
      <c r="H8009">
        <v>1.9012451171875</v>
      </c>
      <c r="I8009">
        <v>-9.5509164035320296E-2</v>
      </c>
      <c r="J8009">
        <v>2</v>
      </c>
    </row>
    <row r="8010" spans="1:10" x14ac:dyDescent="0.35">
      <c r="A8010" s="1">
        <v>45411.639867418999</v>
      </c>
      <c r="B8010">
        <v>545</v>
      </c>
      <c r="C8010">
        <v>8061.7479999999996</v>
      </c>
      <c r="D8010">
        <v>0</v>
      </c>
      <c r="E8010">
        <v>0.480804443359375</v>
      </c>
      <c r="F8010">
        <v>-0.30946171283721902</v>
      </c>
      <c r="G8010">
        <v>1</v>
      </c>
      <c r="H8010">
        <v>1.944580078125</v>
      </c>
      <c r="I8010">
        <v>-5.3193092346191399E-2</v>
      </c>
      <c r="J8010">
        <v>2</v>
      </c>
    </row>
    <row r="8011" spans="1:10" x14ac:dyDescent="0.35">
      <c r="A8011" s="1">
        <v>45411.639879062503</v>
      </c>
      <c r="B8011">
        <v>551</v>
      </c>
      <c r="C8011">
        <v>8062.7539999999999</v>
      </c>
      <c r="D8011">
        <v>0</v>
      </c>
      <c r="E8011">
        <v>0.42022705078125</v>
      </c>
      <c r="F8011">
        <v>-0.41270229220390298</v>
      </c>
      <c r="G8011">
        <v>1</v>
      </c>
      <c r="H8011">
        <v>1.9581604003906301</v>
      </c>
      <c r="I8011">
        <v>-3.9932068437337903E-2</v>
      </c>
      <c r="J8011">
        <v>2</v>
      </c>
    </row>
    <row r="8012" spans="1:10" x14ac:dyDescent="0.35">
      <c r="A8012" s="1">
        <v>45411.639890752303</v>
      </c>
      <c r="B8012">
        <v>561</v>
      </c>
      <c r="C8012">
        <v>8063.7640000000001</v>
      </c>
      <c r="D8012">
        <v>0</v>
      </c>
      <c r="E8012">
        <v>0.466766357421875</v>
      </c>
      <c r="F8012">
        <v>-0.333386480808258</v>
      </c>
      <c r="G8012">
        <v>1</v>
      </c>
      <c r="H8012">
        <v>1.9683837890625</v>
      </c>
      <c r="I8012">
        <v>-2.9949050396680801E-2</v>
      </c>
      <c r="J8012">
        <v>2</v>
      </c>
    </row>
    <row r="8013" spans="1:10" x14ac:dyDescent="0.35">
      <c r="A8013" s="1">
        <v>45411.639902326402</v>
      </c>
      <c r="B8013">
        <v>561</v>
      </c>
      <c r="C8013">
        <v>8064.7640000000001</v>
      </c>
      <c r="D8013">
        <v>0</v>
      </c>
      <c r="E8013">
        <v>0.43792724609375</v>
      </c>
      <c r="F8013">
        <v>-0.38253626227378801</v>
      </c>
      <c r="G8013">
        <v>1</v>
      </c>
      <c r="H8013">
        <v>1.9029235839843801</v>
      </c>
      <c r="I8013">
        <v>-9.3870162963867201E-2</v>
      </c>
      <c r="J8013">
        <v>2</v>
      </c>
    </row>
    <row r="8014" spans="1:10" x14ac:dyDescent="0.35">
      <c r="A8014" s="1">
        <v>45411.639913958301</v>
      </c>
      <c r="B8014">
        <v>566</v>
      </c>
      <c r="C8014">
        <v>8065.7690000000002</v>
      </c>
      <c r="D8014">
        <v>0</v>
      </c>
      <c r="E8014">
        <v>0.500030517578125</v>
      </c>
      <c r="F8014">
        <v>-0.27669516205787698</v>
      </c>
      <c r="G8014">
        <v>1</v>
      </c>
      <c r="H8014">
        <v>1.9136047363281301</v>
      </c>
      <c r="I8014">
        <v>-8.3440139889717102E-2</v>
      </c>
      <c r="J8014">
        <v>2</v>
      </c>
    </row>
    <row r="8015" spans="1:10" x14ac:dyDescent="0.35">
      <c r="A8015" s="1">
        <v>45411.639925682903</v>
      </c>
      <c r="B8015">
        <v>579</v>
      </c>
      <c r="C8015">
        <v>8066.7820000000002</v>
      </c>
      <c r="D8015">
        <v>0</v>
      </c>
      <c r="E8015">
        <v>0.4449462890625</v>
      </c>
      <c r="F8015">
        <v>-0.37057387828826899</v>
      </c>
      <c r="G8015">
        <v>1</v>
      </c>
      <c r="H8015">
        <v>1.8989562988281301</v>
      </c>
      <c r="I8015">
        <v>-9.7744166851043701E-2</v>
      </c>
      <c r="J8015">
        <v>2</v>
      </c>
    </row>
    <row r="8016" spans="1:10" x14ac:dyDescent="0.35">
      <c r="A8016" s="1">
        <v>45411.639937326399</v>
      </c>
      <c r="B8016">
        <v>585</v>
      </c>
      <c r="C8016">
        <v>8067.7879999999996</v>
      </c>
      <c r="D8016">
        <v>0</v>
      </c>
      <c r="E8016">
        <v>0.4180908203125</v>
      </c>
      <c r="F8016">
        <v>-0.416343003511429</v>
      </c>
      <c r="G8016">
        <v>1</v>
      </c>
      <c r="H8016">
        <v>1.93389892578125</v>
      </c>
      <c r="I8016">
        <v>-6.3623107969760895E-2</v>
      </c>
      <c r="J8016">
        <v>2</v>
      </c>
    </row>
    <row r="8017" spans="1:10" x14ac:dyDescent="0.35">
      <c r="A8017" s="1">
        <v>45411.639948993099</v>
      </c>
      <c r="B8017">
        <v>593</v>
      </c>
      <c r="C8017">
        <v>8068.7960000000003</v>
      </c>
      <c r="D8017">
        <v>0</v>
      </c>
      <c r="E8017">
        <v>0.46844482421875</v>
      </c>
      <c r="F8017">
        <v>-0.33052590489387501</v>
      </c>
      <c r="G8017">
        <v>1</v>
      </c>
      <c r="H8017">
        <v>1.8955993652343801</v>
      </c>
      <c r="I8017">
        <v>-0.10102217644453</v>
      </c>
      <c r="J8017">
        <v>2</v>
      </c>
    </row>
    <row r="8018" spans="1:10" x14ac:dyDescent="0.35">
      <c r="A8018" s="1">
        <v>45411.639961967601</v>
      </c>
      <c r="B8018">
        <v>714</v>
      </c>
      <c r="C8018">
        <v>8069.9170000000004</v>
      </c>
      <c r="D8018">
        <v>0</v>
      </c>
      <c r="E8018">
        <v>0.466461181640625</v>
      </c>
      <c r="F8018">
        <v>-0.333906590938568</v>
      </c>
      <c r="G8018">
        <v>1</v>
      </c>
      <c r="H8018">
        <v>1.966552734375</v>
      </c>
      <c r="I8018">
        <v>-3.1737055629491799E-2</v>
      </c>
      <c r="J8018">
        <v>2</v>
      </c>
    </row>
    <row r="8019" spans="1:10" x14ac:dyDescent="0.35">
      <c r="A8019" s="1">
        <v>45411.639972349498</v>
      </c>
      <c r="B8019">
        <v>611</v>
      </c>
      <c r="C8019">
        <v>8070.8140000000003</v>
      </c>
      <c r="D8019">
        <v>0</v>
      </c>
      <c r="E8019">
        <v>0.4608154296875</v>
      </c>
      <c r="F8019">
        <v>-0.34352850914001498</v>
      </c>
      <c r="G8019">
        <v>1</v>
      </c>
      <c r="H8019">
        <v>1.9255065917968801</v>
      </c>
      <c r="I8019">
        <v>-7.1818120777607006E-2</v>
      </c>
      <c r="J8019">
        <v>2</v>
      </c>
    </row>
    <row r="8020" spans="1:10" x14ac:dyDescent="0.35">
      <c r="A8020" s="1">
        <v>45411.639983993096</v>
      </c>
      <c r="B8020">
        <v>617</v>
      </c>
      <c r="C8020">
        <v>8071.82</v>
      </c>
      <c r="D8020">
        <v>0</v>
      </c>
      <c r="E8020">
        <v>0.4302978515625</v>
      </c>
      <c r="F8020">
        <v>-0.39553886651992798</v>
      </c>
      <c r="G8020">
        <v>1</v>
      </c>
      <c r="H8020">
        <v>1.871337890625</v>
      </c>
      <c r="I8020">
        <v>-0.124713212251663</v>
      </c>
      <c r="J8020">
        <v>2</v>
      </c>
    </row>
    <row r="8021" spans="1:10" x14ac:dyDescent="0.35">
      <c r="A8021" s="1">
        <v>45411.639995705998</v>
      </c>
      <c r="B8021">
        <v>629</v>
      </c>
      <c r="C8021">
        <v>8072.8320000000003</v>
      </c>
      <c r="D8021">
        <v>0</v>
      </c>
      <c r="E8021">
        <v>0.457305908203125</v>
      </c>
      <c r="F8021">
        <v>-0.34950968623161299</v>
      </c>
      <c r="G8021">
        <v>1</v>
      </c>
      <c r="H8021">
        <v>1.8609619140625</v>
      </c>
      <c r="I8021">
        <v>-0.13484522700309801</v>
      </c>
      <c r="J8021">
        <v>2</v>
      </c>
    </row>
    <row r="8022" spans="1:10" x14ac:dyDescent="0.35">
      <c r="A8022" s="1">
        <v>45411.640007303198</v>
      </c>
      <c r="B8022">
        <v>631</v>
      </c>
      <c r="C8022">
        <v>8073.8339999999998</v>
      </c>
      <c r="D8022">
        <v>0</v>
      </c>
      <c r="E8022">
        <v>0.45623779296875</v>
      </c>
      <c r="F8022">
        <v>-0.35133004188537598</v>
      </c>
      <c r="G8022">
        <v>1</v>
      </c>
      <c r="H8022">
        <v>1.9059753417968801</v>
      </c>
      <c r="I8022">
        <v>-9.0890154242515606E-2</v>
      </c>
      <c r="J8022">
        <v>2</v>
      </c>
    </row>
    <row r="8023" spans="1:10" x14ac:dyDescent="0.35">
      <c r="A8023" s="1">
        <v>45411.640019976898</v>
      </c>
      <c r="B8023">
        <v>726</v>
      </c>
      <c r="C8023">
        <v>8074.9290000000001</v>
      </c>
      <c r="D8023">
        <v>0</v>
      </c>
      <c r="E8023">
        <v>0.49163818359375</v>
      </c>
      <c r="F8023">
        <v>-0.29099801182746898</v>
      </c>
      <c r="G8023">
        <v>1</v>
      </c>
      <c r="H8023">
        <v>1.9999694824218801</v>
      </c>
      <c r="I8023">
        <v>8.9400151045993003E-4</v>
      </c>
      <c r="J8023">
        <v>2</v>
      </c>
    </row>
    <row r="8024" spans="1:10" x14ac:dyDescent="0.35">
      <c r="A8024" s="1">
        <v>45411.640030648101</v>
      </c>
      <c r="B8024">
        <v>648</v>
      </c>
      <c r="C8024">
        <v>8075.8509999999997</v>
      </c>
      <c r="D8024">
        <v>0</v>
      </c>
      <c r="E8024">
        <v>0.473175048828125</v>
      </c>
      <c r="F8024">
        <v>-0.32246428728103599</v>
      </c>
      <c r="G8024">
        <v>1</v>
      </c>
      <c r="H8024">
        <v>1.961669921875</v>
      </c>
      <c r="I8024">
        <v>-3.65050621330738E-2</v>
      </c>
      <c r="J8024">
        <v>2</v>
      </c>
    </row>
    <row r="8025" spans="1:10" x14ac:dyDescent="0.35">
      <c r="A8025" s="1">
        <v>45411.6400423495</v>
      </c>
      <c r="B8025">
        <v>659</v>
      </c>
      <c r="C8025">
        <v>8076.8620000000001</v>
      </c>
      <c r="D8025">
        <v>0</v>
      </c>
      <c r="E8025">
        <v>0.440673828125</v>
      </c>
      <c r="F8025">
        <v>-0.37785533070564298</v>
      </c>
      <c r="G8025">
        <v>1</v>
      </c>
      <c r="H8025">
        <v>1.96807861328125</v>
      </c>
      <c r="I8025">
        <v>-3.0247051268816001E-2</v>
      </c>
      <c r="J8025">
        <v>2</v>
      </c>
    </row>
    <row r="8026" spans="1:10" x14ac:dyDescent="0.35">
      <c r="A8026" s="1">
        <v>45411.640053923598</v>
      </c>
      <c r="B8026">
        <v>659</v>
      </c>
      <c r="C8026">
        <v>8077.8620000000001</v>
      </c>
      <c r="D8026">
        <v>0</v>
      </c>
      <c r="E8026">
        <v>0.469818115234375</v>
      </c>
      <c r="F8026">
        <v>-0.32818543910980202</v>
      </c>
      <c r="G8026">
        <v>1</v>
      </c>
      <c r="H8026">
        <v>1.9657897949218801</v>
      </c>
      <c r="I8026">
        <v>-3.24820540845394E-2</v>
      </c>
      <c r="J8026">
        <v>2</v>
      </c>
    </row>
    <row r="8027" spans="1:10" x14ac:dyDescent="0.35">
      <c r="A8027" s="1">
        <v>45411.640065555599</v>
      </c>
      <c r="B8027">
        <v>664</v>
      </c>
      <c r="C8027">
        <v>8078.8670000000002</v>
      </c>
      <c r="D8027">
        <v>0</v>
      </c>
      <c r="E8027">
        <v>0.46173095703125</v>
      </c>
      <c r="F8027">
        <v>-0.34196817874908397</v>
      </c>
      <c r="G8027">
        <v>1</v>
      </c>
      <c r="H8027">
        <v>1.9122314453125</v>
      </c>
      <c r="I8027">
        <v>-8.4781147539615603E-2</v>
      </c>
      <c r="J8027">
        <v>2</v>
      </c>
    </row>
    <row r="8028" spans="1:10" x14ac:dyDescent="0.35">
      <c r="A8028" s="1">
        <v>45411.640078009303</v>
      </c>
      <c r="B8028">
        <v>740</v>
      </c>
      <c r="C8028">
        <v>8079.9430000000002</v>
      </c>
      <c r="D8028">
        <v>0</v>
      </c>
      <c r="E8028">
        <v>0.4339599609375</v>
      </c>
      <c r="F8028">
        <v>-0.38929763436317399</v>
      </c>
      <c r="G8028">
        <v>1</v>
      </c>
      <c r="H8028">
        <v>2.0025634765625</v>
      </c>
      <c r="I8028">
        <v>3.42700583860278E-3</v>
      </c>
      <c r="J8028">
        <v>2</v>
      </c>
    </row>
    <row r="8029" spans="1:10" x14ac:dyDescent="0.35">
      <c r="A8029" s="1">
        <v>45411.640088784698</v>
      </c>
      <c r="B8029">
        <v>671</v>
      </c>
      <c r="C8029">
        <v>8080.8739999999998</v>
      </c>
      <c r="D8029">
        <v>0</v>
      </c>
      <c r="E8029">
        <v>0.44830322265625</v>
      </c>
      <c r="F8029">
        <v>-0.36485275626182601</v>
      </c>
      <c r="G8029">
        <v>1</v>
      </c>
      <c r="H8029">
        <v>1.9427490234375</v>
      </c>
      <c r="I8029">
        <v>-5.4981093853712103E-2</v>
      </c>
      <c r="J8029">
        <v>2</v>
      </c>
    </row>
    <row r="8030" spans="1:10" x14ac:dyDescent="0.35">
      <c r="A8030" s="1">
        <v>45411.640100347198</v>
      </c>
      <c r="B8030">
        <v>670</v>
      </c>
      <c r="C8030">
        <v>8081.8729999999996</v>
      </c>
      <c r="D8030">
        <v>0</v>
      </c>
      <c r="E8030">
        <v>0.467987060546875</v>
      </c>
      <c r="F8030">
        <v>-0.33130607008933999</v>
      </c>
      <c r="G8030">
        <v>1</v>
      </c>
      <c r="H8030">
        <v>1.9102478027343801</v>
      </c>
      <c r="I8030">
        <v>-8.6718149483203902E-2</v>
      </c>
      <c r="J8030">
        <v>2</v>
      </c>
    </row>
    <row r="8031" spans="1:10" x14ac:dyDescent="0.35">
      <c r="A8031" s="1">
        <v>45411.6401120023</v>
      </c>
      <c r="B8031">
        <v>677</v>
      </c>
      <c r="C8031">
        <v>8082.88</v>
      </c>
      <c r="D8031">
        <v>0</v>
      </c>
      <c r="E8031">
        <v>0.4510498046875</v>
      </c>
      <c r="F8031">
        <v>-0.36017182469367998</v>
      </c>
      <c r="G8031">
        <v>1</v>
      </c>
      <c r="H8031">
        <v>1.9012451171875</v>
      </c>
      <c r="I8031">
        <v>-9.5509164035320296E-2</v>
      </c>
      <c r="J8031">
        <v>2</v>
      </c>
    </row>
    <row r="8032" spans="1:10" x14ac:dyDescent="0.35">
      <c r="A8032" s="1">
        <v>45411.640123611098</v>
      </c>
      <c r="B8032">
        <v>680</v>
      </c>
      <c r="C8032">
        <v>8083.8829999999998</v>
      </c>
      <c r="D8032">
        <v>0</v>
      </c>
      <c r="E8032">
        <v>0.47637939453125</v>
      </c>
      <c r="F8032">
        <v>-0.31700322031974798</v>
      </c>
      <c r="G8032">
        <v>1</v>
      </c>
      <c r="H8032">
        <v>1.9551086425781301</v>
      </c>
      <c r="I8032">
        <v>-4.29120734333992E-2</v>
      </c>
      <c r="J8032">
        <v>2</v>
      </c>
    </row>
    <row r="8033" spans="1:10" x14ac:dyDescent="0.35">
      <c r="A8033" s="1">
        <v>45411.640136111098</v>
      </c>
      <c r="B8033">
        <v>760</v>
      </c>
      <c r="C8033">
        <v>8084.9629999999997</v>
      </c>
      <c r="D8033">
        <v>0</v>
      </c>
      <c r="E8033">
        <v>0.455169677734375</v>
      </c>
      <c r="F8033">
        <v>-0.35315042734146102</v>
      </c>
      <c r="G8033">
        <v>1</v>
      </c>
      <c r="H8033">
        <v>1.9297790527343801</v>
      </c>
      <c r="I8033">
        <v>-6.7646116018295302E-2</v>
      </c>
      <c r="J8033">
        <v>2</v>
      </c>
    </row>
    <row r="8034" spans="1:10" x14ac:dyDescent="0.35">
      <c r="A8034" s="1">
        <v>45411.640147002297</v>
      </c>
      <c r="B8034">
        <v>701</v>
      </c>
      <c r="C8034">
        <v>8085.9040000000005</v>
      </c>
      <c r="D8034">
        <v>0</v>
      </c>
      <c r="E8034">
        <v>0.468292236328125</v>
      </c>
      <c r="F8034">
        <v>-0.33078595995902998</v>
      </c>
      <c r="G8034">
        <v>1</v>
      </c>
      <c r="H8034">
        <v>1.9425964355468801</v>
      </c>
      <c r="I8034">
        <v>-5.5130094289779698E-2</v>
      </c>
      <c r="J8034">
        <v>2</v>
      </c>
    </row>
    <row r="8035" spans="1:10" x14ac:dyDescent="0.35">
      <c r="A8035" s="1">
        <v>45411.640158657399</v>
      </c>
      <c r="B8035">
        <v>708</v>
      </c>
      <c r="C8035">
        <v>8086.9110000000001</v>
      </c>
      <c r="D8035">
        <v>0</v>
      </c>
      <c r="E8035">
        <v>0.485076904296875</v>
      </c>
      <c r="F8035">
        <v>-0.30218026041984603</v>
      </c>
      <c r="G8035">
        <v>1</v>
      </c>
      <c r="H8035">
        <v>1.8995666503906301</v>
      </c>
      <c r="I8035">
        <v>-9.7148165106773404E-2</v>
      </c>
      <c r="J8035">
        <v>2</v>
      </c>
    </row>
    <row r="8036" spans="1:10" x14ac:dyDescent="0.35">
      <c r="A8036" s="1">
        <v>45411.640170231498</v>
      </c>
      <c r="B8036">
        <v>708</v>
      </c>
      <c r="C8036">
        <v>8087.9110000000001</v>
      </c>
      <c r="D8036">
        <v>0</v>
      </c>
      <c r="E8036">
        <v>0.460968017578125</v>
      </c>
      <c r="F8036">
        <v>-0.34326845407486001</v>
      </c>
      <c r="G8036">
        <v>1</v>
      </c>
      <c r="H8036">
        <v>1.88018798828125</v>
      </c>
      <c r="I8036">
        <v>-0.116071201860905</v>
      </c>
      <c r="J8036">
        <v>2</v>
      </c>
    </row>
    <row r="8037" spans="1:10" x14ac:dyDescent="0.35">
      <c r="A8037" s="1">
        <v>45411.640181828698</v>
      </c>
      <c r="B8037">
        <v>710</v>
      </c>
      <c r="C8037">
        <v>8088.9129999999996</v>
      </c>
      <c r="D8037">
        <v>0</v>
      </c>
      <c r="E8037">
        <v>0.4791259765625</v>
      </c>
      <c r="F8037">
        <v>-0.31232228875160201</v>
      </c>
      <c r="G8037">
        <v>1</v>
      </c>
      <c r="H8037">
        <v>1.8009948730468801</v>
      </c>
      <c r="I8037">
        <v>-0.193402335047722</v>
      </c>
      <c r="J8037">
        <v>2</v>
      </c>
    </row>
    <row r="8038" spans="1:10" x14ac:dyDescent="0.35">
      <c r="A8038" s="1">
        <v>45411.640194039399</v>
      </c>
      <c r="B8038">
        <v>765</v>
      </c>
      <c r="C8038">
        <v>8089.9679999999998</v>
      </c>
      <c r="D8038">
        <v>0</v>
      </c>
      <c r="E8038">
        <v>0.484771728515625</v>
      </c>
      <c r="F8038">
        <v>-0.30270034074783297</v>
      </c>
      <c r="G8038">
        <v>1</v>
      </c>
      <c r="H8038">
        <v>1.8853759765625</v>
      </c>
      <c r="I8038">
        <v>-0.111005187034607</v>
      </c>
      <c r="J8038">
        <v>2</v>
      </c>
    </row>
    <row r="8039" spans="1:10" x14ac:dyDescent="0.35">
      <c r="A8039" s="1">
        <v>45411.640205127303</v>
      </c>
      <c r="B8039">
        <v>723</v>
      </c>
      <c r="C8039">
        <v>8090.9260000000004</v>
      </c>
      <c r="D8039">
        <v>0</v>
      </c>
      <c r="E8039">
        <v>0.460968017578125</v>
      </c>
      <c r="F8039">
        <v>-0.34326845407486001</v>
      </c>
      <c r="G8039">
        <v>1</v>
      </c>
      <c r="H8039">
        <v>1.9068908691406301</v>
      </c>
      <c r="I8039">
        <v>-8.9996151626110105E-2</v>
      </c>
      <c r="J8039">
        <v>2</v>
      </c>
    </row>
    <row r="8040" spans="1:10" x14ac:dyDescent="0.35">
      <c r="A8040" s="1">
        <v>45411.640216817097</v>
      </c>
      <c r="B8040">
        <v>733</v>
      </c>
      <c r="C8040">
        <v>8091.9359999999997</v>
      </c>
      <c r="D8040">
        <v>0</v>
      </c>
      <c r="E8040">
        <v>0.4608154296875</v>
      </c>
      <c r="F8040">
        <v>-0.34352850914001498</v>
      </c>
      <c r="G8040">
        <v>1</v>
      </c>
      <c r="H8040">
        <v>1.90582275390625</v>
      </c>
      <c r="I8040">
        <v>-9.1039158403873402E-2</v>
      </c>
      <c r="J8040">
        <v>2</v>
      </c>
    </row>
    <row r="8041" spans="1:10" x14ac:dyDescent="0.35">
      <c r="A8041" s="1">
        <v>45411.640228472199</v>
      </c>
      <c r="B8041">
        <v>740</v>
      </c>
      <c r="C8041">
        <v>8092.9430000000002</v>
      </c>
      <c r="D8041">
        <v>0</v>
      </c>
      <c r="E8041">
        <v>0.429840087890625</v>
      </c>
      <c r="F8041">
        <v>-0.39631903171539301</v>
      </c>
      <c r="G8041">
        <v>1</v>
      </c>
      <c r="H8041">
        <v>1.79931640625</v>
      </c>
      <c r="I8041">
        <v>-0.195041328668594</v>
      </c>
      <c r="J8041">
        <v>2</v>
      </c>
    </row>
    <row r="8042" spans="1:10" x14ac:dyDescent="0.35">
      <c r="A8042" s="1">
        <v>45411.640240196801</v>
      </c>
      <c r="B8042">
        <v>753</v>
      </c>
      <c r="C8042">
        <v>8093.9560000000001</v>
      </c>
      <c r="D8042">
        <v>0</v>
      </c>
      <c r="E8042">
        <v>0.48126220703125</v>
      </c>
      <c r="F8042">
        <v>-0.30868154764175398</v>
      </c>
      <c r="G8042">
        <v>1</v>
      </c>
      <c r="H8042">
        <v>1.84051513671875</v>
      </c>
      <c r="I8042">
        <v>-0.15481126308441201</v>
      </c>
      <c r="J8042">
        <v>2</v>
      </c>
    </row>
    <row r="8043" spans="1:10" x14ac:dyDescent="0.35">
      <c r="A8043" s="1">
        <v>45411.640252106503</v>
      </c>
      <c r="B8043">
        <v>782</v>
      </c>
      <c r="C8043">
        <v>8094.9849999999997</v>
      </c>
      <c r="D8043">
        <v>0</v>
      </c>
      <c r="E8043">
        <v>0.455780029296875</v>
      </c>
      <c r="F8043">
        <v>-0.35211020708084101</v>
      </c>
      <c r="G8043">
        <v>1</v>
      </c>
      <c r="H8043">
        <v>1.9500732421875</v>
      </c>
      <c r="I8043">
        <v>-4.7829080373048803E-2</v>
      </c>
      <c r="J8043">
        <v>2</v>
      </c>
    </row>
    <row r="8044" spans="1:10" x14ac:dyDescent="0.35">
      <c r="A8044" s="1">
        <v>45411.640263506903</v>
      </c>
      <c r="B8044">
        <v>767</v>
      </c>
      <c r="C8044">
        <v>8095.97</v>
      </c>
      <c r="D8044">
        <v>0</v>
      </c>
      <c r="E8044">
        <v>0.440216064453125</v>
      </c>
      <c r="F8044">
        <v>-0.37863549590110801</v>
      </c>
      <c r="G8044">
        <v>1</v>
      </c>
      <c r="H8044">
        <v>1.8324279785156301</v>
      </c>
      <c r="I8044">
        <v>-0.16270828247070299</v>
      </c>
      <c r="J8044">
        <v>2</v>
      </c>
    </row>
    <row r="8045" spans="1:10" x14ac:dyDescent="0.35">
      <c r="A8045" s="1">
        <v>45411.640275104197</v>
      </c>
      <c r="B8045">
        <v>769</v>
      </c>
      <c r="C8045">
        <v>8096.9719999999998</v>
      </c>
      <c r="D8045">
        <v>0</v>
      </c>
      <c r="E8045">
        <v>0.4742431640625</v>
      </c>
      <c r="F8045">
        <v>-0.320643931627274</v>
      </c>
      <c r="G8045">
        <v>1</v>
      </c>
      <c r="H8045">
        <v>1.8489074707031301</v>
      </c>
      <c r="I8045">
        <v>-0.146616250276566</v>
      </c>
      <c r="J8045">
        <v>2</v>
      </c>
    </row>
    <row r="8046" spans="1:10" x14ac:dyDescent="0.35">
      <c r="A8046" s="1">
        <v>45411.640286713002</v>
      </c>
      <c r="B8046">
        <v>772</v>
      </c>
      <c r="C8046">
        <v>8097.9750000000004</v>
      </c>
      <c r="D8046">
        <v>0</v>
      </c>
      <c r="E8046">
        <v>0.50567626953125</v>
      </c>
      <c r="F8046">
        <v>-0.26707324385643</v>
      </c>
      <c r="G8046">
        <v>1</v>
      </c>
      <c r="H8046">
        <v>1.8873596191406301</v>
      </c>
      <c r="I8046">
        <v>-0.109068185091019</v>
      </c>
      <c r="J8046">
        <v>2</v>
      </c>
    </row>
    <row r="8047" spans="1:10" x14ac:dyDescent="0.35">
      <c r="A8047" s="1">
        <v>45411.640298286999</v>
      </c>
      <c r="B8047">
        <v>772</v>
      </c>
      <c r="C8047">
        <v>8098.9750000000004</v>
      </c>
      <c r="D8047">
        <v>0</v>
      </c>
      <c r="E8047">
        <v>0.5035400390625</v>
      </c>
      <c r="F8047">
        <v>-0.27071398496627802</v>
      </c>
      <c r="G8047">
        <v>1</v>
      </c>
      <c r="H8047">
        <v>1.8418884277343801</v>
      </c>
      <c r="I8047">
        <v>-0.15347026288509399</v>
      </c>
      <c r="J8047">
        <v>2</v>
      </c>
    </row>
    <row r="8048" spans="1:10" x14ac:dyDescent="0.35">
      <c r="A8048" s="1">
        <v>45411.6403101736</v>
      </c>
      <c r="B8048">
        <v>799</v>
      </c>
      <c r="C8048">
        <v>8100.0020000000004</v>
      </c>
      <c r="D8048">
        <v>0</v>
      </c>
      <c r="E8048">
        <v>0.482635498046875</v>
      </c>
      <c r="F8048">
        <v>-0.306341081857681</v>
      </c>
      <c r="G8048">
        <v>1</v>
      </c>
      <c r="H8048">
        <v>1.86798095703125</v>
      </c>
      <c r="I8048">
        <v>-0.12799121439456901</v>
      </c>
      <c r="J8048">
        <v>2</v>
      </c>
    </row>
    <row r="8049" spans="1:10" x14ac:dyDescent="0.35">
      <c r="A8049" s="1">
        <v>45411.640321597202</v>
      </c>
      <c r="B8049">
        <v>786</v>
      </c>
      <c r="C8049">
        <v>8100.9889999999996</v>
      </c>
      <c r="D8049">
        <v>0</v>
      </c>
      <c r="E8049">
        <v>0.4913330078125</v>
      </c>
      <c r="F8049">
        <v>-0.29151812195777899</v>
      </c>
      <c r="G8049">
        <v>1</v>
      </c>
      <c r="H8049">
        <v>1.9384765625</v>
      </c>
      <c r="I8049">
        <v>-5.9153102338314098E-2</v>
      </c>
      <c r="J8049">
        <v>2</v>
      </c>
    </row>
    <row r="8050" spans="1:10" x14ac:dyDescent="0.35">
      <c r="A8050" s="1">
        <v>45411.6403332755</v>
      </c>
      <c r="B8050">
        <v>795</v>
      </c>
      <c r="C8050">
        <v>8101.9979999999996</v>
      </c>
      <c r="D8050">
        <v>0</v>
      </c>
      <c r="E8050">
        <v>0.54168701171875</v>
      </c>
      <c r="F8050">
        <v>-0.205701008439064</v>
      </c>
      <c r="G8050">
        <v>1</v>
      </c>
      <c r="H8050">
        <v>1.86004638671875</v>
      </c>
      <c r="I8050">
        <v>-0.13573923707008401</v>
      </c>
      <c r="J8050">
        <v>2</v>
      </c>
    </row>
    <row r="8051" spans="1:10" x14ac:dyDescent="0.35">
      <c r="A8051" s="1">
        <v>45411.640344861102</v>
      </c>
      <c r="B8051">
        <v>796</v>
      </c>
      <c r="C8051">
        <v>8102.9989999999998</v>
      </c>
      <c r="D8051">
        <v>0</v>
      </c>
      <c r="E8051">
        <v>0.483856201171875</v>
      </c>
      <c r="F8051">
        <v>-0.30426067113876298</v>
      </c>
      <c r="G8051">
        <v>1</v>
      </c>
      <c r="H8051">
        <v>1.8620300292968801</v>
      </c>
      <c r="I8051">
        <v>-0.133802235126495</v>
      </c>
      <c r="J8051">
        <v>2</v>
      </c>
    </row>
    <row r="8052" spans="1:10" x14ac:dyDescent="0.35">
      <c r="A8052" s="1">
        <v>45411.6403564352</v>
      </c>
      <c r="B8052">
        <v>796</v>
      </c>
      <c r="C8052">
        <v>8103.9989999999998</v>
      </c>
      <c r="D8052">
        <v>0</v>
      </c>
      <c r="E8052">
        <v>0.500030517578125</v>
      </c>
      <c r="F8052">
        <v>-0.27669516205787698</v>
      </c>
      <c r="G8052">
        <v>1</v>
      </c>
      <c r="H8052">
        <v>1.8428039550781301</v>
      </c>
      <c r="I8052">
        <v>-0.15257626771926899</v>
      </c>
      <c r="J8052">
        <v>2</v>
      </c>
    </row>
    <row r="8053" spans="1:10" x14ac:dyDescent="0.35">
      <c r="A8053" s="1">
        <v>45411.640368055603</v>
      </c>
      <c r="B8053">
        <v>800</v>
      </c>
      <c r="C8053">
        <v>8105.0029999999997</v>
      </c>
      <c r="D8053">
        <v>0</v>
      </c>
      <c r="E8053">
        <v>0.5035400390625</v>
      </c>
      <c r="F8053">
        <v>-0.27071398496627802</v>
      </c>
      <c r="G8053">
        <v>1</v>
      </c>
      <c r="H8053">
        <v>1.8511962890625</v>
      </c>
      <c r="I8053">
        <v>-0.14438124001026201</v>
      </c>
      <c r="J8053">
        <v>2</v>
      </c>
    </row>
    <row r="8054" spans="1:10" x14ac:dyDescent="0.35">
      <c r="A8054" s="1">
        <v>45411.640379675897</v>
      </c>
      <c r="B8054">
        <v>804</v>
      </c>
      <c r="C8054">
        <v>8106.0069999999996</v>
      </c>
      <c r="D8054">
        <v>0</v>
      </c>
      <c r="E8054">
        <v>0.4534912109375</v>
      </c>
      <c r="F8054">
        <v>-0.35601097345352201</v>
      </c>
      <c r="G8054">
        <v>1</v>
      </c>
      <c r="H8054">
        <v>1.8359375</v>
      </c>
      <c r="I8054">
        <v>-0.15928126871585799</v>
      </c>
      <c r="J8054">
        <v>2</v>
      </c>
    </row>
    <row r="8055" spans="1:10" x14ac:dyDescent="0.35">
      <c r="A8055" s="1">
        <v>45411.640391342597</v>
      </c>
      <c r="B8055">
        <v>812</v>
      </c>
      <c r="C8055">
        <v>8107.0150000000003</v>
      </c>
      <c r="D8055">
        <v>0</v>
      </c>
      <c r="E8055">
        <v>0.41900634765625</v>
      </c>
      <c r="F8055">
        <v>-0.41478270292282099</v>
      </c>
      <c r="G8055">
        <v>1</v>
      </c>
      <c r="H8055">
        <v>1.8634033203125</v>
      </c>
      <c r="I8055">
        <v>-0.13246122002601601</v>
      </c>
      <c r="J8055">
        <v>2</v>
      </c>
    </row>
    <row r="8056" spans="1:10" x14ac:dyDescent="0.35">
      <c r="A8056" s="1">
        <v>45411.640402997698</v>
      </c>
      <c r="B8056">
        <v>819</v>
      </c>
      <c r="C8056">
        <v>8108.0219999999999</v>
      </c>
      <c r="D8056">
        <v>0</v>
      </c>
      <c r="E8056">
        <v>0.45501708984375</v>
      </c>
      <c r="F8056">
        <v>-0.35341045260429399</v>
      </c>
      <c r="G8056">
        <v>1</v>
      </c>
      <c r="H8056">
        <v>1.8721008300781301</v>
      </c>
      <c r="I8056">
        <v>-0.123968213796616</v>
      </c>
      <c r="J8056">
        <v>2</v>
      </c>
    </row>
    <row r="8057" spans="1:10" x14ac:dyDescent="0.35">
      <c r="A8057" s="1">
        <v>45411.640414687499</v>
      </c>
      <c r="B8057">
        <v>829</v>
      </c>
      <c r="C8057">
        <v>8109.0320000000002</v>
      </c>
      <c r="D8057">
        <v>0</v>
      </c>
      <c r="E8057">
        <v>0.51727294921875</v>
      </c>
      <c r="F8057">
        <v>-0.24730931222438801</v>
      </c>
      <c r="G8057">
        <v>1</v>
      </c>
      <c r="H8057">
        <v>1.87469482421875</v>
      </c>
      <c r="I8057">
        <v>-0.12143521010875701</v>
      </c>
      <c r="J8057">
        <v>2</v>
      </c>
    </row>
    <row r="8058" spans="1:10" x14ac:dyDescent="0.35">
      <c r="A8058" s="1">
        <v>45411.64042625</v>
      </c>
      <c r="B8058">
        <v>828</v>
      </c>
      <c r="C8058">
        <v>8110.0309999999999</v>
      </c>
      <c r="D8058">
        <v>0</v>
      </c>
      <c r="E8058">
        <v>0.465850830078125</v>
      </c>
      <c r="F8058">
        <v>-0.33494678139686601</v>
      </c>
      <c r="G8058">
        <v>1</v>
      </c>
      <c r="H8058">
        <v>1.8841552734375</v>
      </c>
      <c r="I8058">
        <v>-0.112197190523148</v>
      </c>
      <c r="J8058">
        <v>2</v>
      </c>
    </row>
    <row r="8059" spans="1:10" x14ac:dyDescent="0.35">
      <c r="A8059" s="1">
        <v>45411.640437986098</v>
      </c>
      <c r="B8059">
        <v>842</v>
      </c>
      <c r="C8059">
        <v>8111.0450000000001</v>
      </c>
      <c r="D8059">
        <v>0</v>
      </c>
      <c r="E8059">
        <v>0.53619384765625</v>
      </c>
      <c r="F8059">
        <v>-0.215062886476517</v>
      </c>
      <c r="G8059">
        <v>1</v>
      </c>
      <c r="H8059">
        <v>1.9386291503906301</v>
      </c>
      <c r="I8059">
        <v>-5.9004101902246503E-2</v>
      </c>
      <c r="J8059">
        <v>2</v>
      </c>
    </row>
    <row r="8060" spans="1:10" x14ac:dyDescent="0.35">
      <c r="A8060" s="1">
        <v>45411.6404496412</v>
      </c>
      <c r="B8060">
        <v>849</v>
      </c>
      <c r="C8060">
        <v>8112.0519999999997</v>
      </c>
      <c r="D8060">
        <v>0</v>
      </c>
      <c r="E8060">
        <v>0.4620361328125</v>
      </c>
      <c r="F8060">
        <v>-0.34144806861877403</v>
      </c>
      <c r="G8060">
        <v>1</v>
      </c>
      <c r="H8060">
        <v>1.89697265625</v>
      </c>
      <c r="I8060">
        <v>-9.9681168794632E-2</v>
      </c>
      <c r="J8060">
        <v>2</v>
      </c>
    </row>
    <row r="8061" spans="1:10" x14ac:dyDescent="0.35">
      <c r="A8061" s="1">
        <v>45411.640461331001</v>
      </c>
      <c r="B8061">
        <v>859</v>
      </c>
      <c r="C8061">
        <v>8113.0619999999999</v>
      </c>
      <c r="D8061">
        <v>0</v>
      </c>
      <c r="E8061">
        <v>0.466461181640625</v>
      </c>
      <c r="F8061">
        <v>-0.333906590938568</v>
      </c>
      <c r="G8061">
        <v>1</v>
      </c>
      <c r="H8061">
        <v>1.9126892089843801</v>
      </c>
      <c r="I8061">
        <v>-8.4334142506122603E-2</v>
      </c>
      <c r="J8061">
        <v>2</v>
      </c>
    </row>
    <row r="8062" spans="1:10" x14ac:dyDescent="0.35">
      <c r="A8062" s="1">
        <v>45411.640472963001</v>
      </c>
      <c r="B8062">
        <v>864</v>
      </c>
      <c r="C8062">
        <v>8114.067</v>
      </c>
      <c r="D8062">
        <v>0</v>
      </c>
      <c r="E8062">
        <v>0.526123046875</v>
      </c>
      <c r="F8062">
        <v>-0.232226297259331</v>
      </c>
      <c r="G8062">
        <v>1</v>
      </c>
      <c r="H8062">
        <v>1.87286376953125</v>
      </c>
      <c r="I8062">
        <v>-0.12322320789098699</v>
      </c>
      <c r="J8062">
        <v>2</v>
      </c>
    </row>
    <row r="8063" spans="1:10" x14ac:dyDescent="0.35">
      <c r="A8063" s="1">
        <v>45411.640484710602</v>
      </c>
      <c r="B8063">
        <v>879</v>
      </c>
      <c r="C8063">
        <v>8115.0820000000003</v>
      </c>
      <c r="D8063">
        <v>0</v>
      </c>
      <c r="E8063">
        <v>0.505218505859375</v>
      </c>
      <c r="F8063">
        <v>-0.26785340905189498</v>
      </c>
      <c r="G8063">
        <v>1</v>
      </c>
      <c r="H8063">
        <v>1.8817138671875</v>
      </c>
      <c r="I8063">
        <v>-0.11458119750022901</v>
      </c>
      <c r="J8063">
        <v>2</v>
      </c>
    </row>
    <row r="8064" spans="1:10" x14ac:dyDescent="0.35">
      <c r="A8064" s="1">
        <v>45411.640496400498</v>
      </c>
      <c r="B8064">
        <v>889</v>
      </c>
      <c r="C8064">
        <v>8116.0919999999996</v>
      </c>
      <c r="D8064">
        <v>0</v>
      </c>
      <c r="E8064">
        <v>0.500640869140625</v>
      </c>
      <c r="F8064">
        <v>-0.27565497159957902</v>
      </c>
      <c r="G8064">
        <v>1</v>
      </c>
      <c r="H8064">
        <v>1.9044494628906301</v>
      </c>
      <c r="I8064">
        <v>-9.2380158603191403E-2</v>
      </c>
      <c r="J8064">
        <v>2</v>
      </c>
    </row>
    <row r="8065" spans="1:10" x14ac:dyDescent="0.35">
      <c r="A8065" s="1">
        <v>45411.640508032397</v>
      </c>
      <c r="B8065">
        <v>894</v>
      </c>
      <c r="C8065">
        <v>8117.0969999999998</v>
      </c>
      <c r="D8065">
        <v>0</v>
      </c>
      <c r="E8065">
        <v>0.481719970703125</v>
      </c>
      <c r="F8065">
        <v>-0.30790138244628901</v>
      </c>
      <c r="G8065">
        <v>1</v>
      </c>
      <c r="H8065">
        <v>1.8707275390625</v>
      </c>
      <c r="I8065">
        <v>-0.125309213995934</v>
      </c>
      <c r="J8065">
        <v>2</v>
      </c>
    </row>
    <row r="8066" spans="1:10" x14ac:dyDescent="0.35">
      <c r="A8066" s="1">
        <v>45411.640519664397</v>
      </c>
      <c r="B8066">
        <v>899</v>
      </c>
      <c r="C8066">
        <v>8118.1019999999999</v>
      </c>
      <c r="D8066">
        <v>0</v>
      </c>
      <c r="E8066">
        <v>0.43914794921875</v>
      </c>
      <c r="F8066">
        <v>-0.38045585155487099</v>
      </c>
      <c r="G8066">
        <v>1</v>
      </c>
      <c r="H8066">
        <v>1.9136047363281301</v>
      </c>
      <c r="I8066">
        <v>-8.3440139889717102E-2</v>
      </c>
      <c r="J8066">
        <v>2</v>
      </c>
    </row>
    <row r="8067" spans="1:10" x14ac:dyDescent="0.35">
      <c r="A8067" s="1">
        <v>45411.640531307901</v>
      </c>
      <c r="B8067">
        <v>905</v>
      </c>
      <c r="C8067">
        <v>8119.1080000000002</v>
      </c>
      <c r="D8067">
        <v>0</v>
      </c>
      <c r="E8067">
        <v>0.497283935546875</v>
      </c>
      <c r="F8067">
        <v>-0.28137609362602201</v>
      </c>
      <c r="G8067">
        <v>1</v>
      </c>
      <c r="H8067">
        <v>1.9575500488281301</v>
      </c>
      <c r="I8067">
        <v>-4.05280701816082E-2</v>
      </c>
      <c r="J8067">
        <v>2</v>
      </c>
    </row>
    <row r="8068" spans="1:10" x14ac:dyDescent="0.35">
      <c r="A8068" s="1">
        <v>45411.640542963003</v>
      </c>
      <c r="B8068">
        <v>912</v>
      </c>
      <c r="C8068">
        <v>8120.1149999999998</v>
      </c>
      <c r="D8068">
        <v>0</v>
      </c>
      <c r="E8068">
        <v>0.4815673828125</v>
      </c>
      <c r="F8068">
        <v>-0.30816143751144398</v>
      </c>
      <c r="G8068">
        <v>1</v>
      </c>
      <c r="H8068">
        <v>1.9602966308593801</v>
      </c>
      <c r="I8068">
        <v>-3.7846066057682003E-2</v>
      </c>
      <c r="J8068">
        <v>2</v>
      </c>
    </row>
    <row r="8069" spans="1:10" x14ac:dyDescent="0.35">
      <c r="A8069" s="1">
        <v>45411.640554652797</v>
      </c>
      <c r="B8069">
        <v>922</v>
      </c>
      <c r="C8069">
        <v>8121.125</v>
      </c>
      <c r="D8069">
        <v>0</v>
      </c>
      <c r="E8069">
        <v>0.476226806640625</v>
      </c>
      <c r="F8069">
        <v>-0.31726324558258101</v>
      </c>
      <c r="G8069">
        <v>1</v>
      </c>
      <c r="H8069">
        <v>1.8804931640625</v>
      </c>
      <c r="I8069">
        <v>-0.11577320098877</v>
      </c>
      <c r="J8069">
        <v>2</v>
      </c>
    </row>
    <row r="8070" spans="1:10" x14ac:dyDescent="0.35">
      <c r="A8070" s="1">
        <v>45411.640566307899</v>
      </c>
      <c r="B8070">
        <v>929</v>
      </c>
      <c r="C8070">
        <v>8122.1319999999996</v>
      </c>
      <c r="D8070">
        <v>0</v>
      </c>
      <c r="E8070">
        <v>0.45074462890625</v>
      </c>
      <c r="F8070">
        <v>-0.36069190502166698</v>
      </c>
      <c r="G8070">
        <v>1</v>
      </c>
      <c r="H8070">
        <v>1.9061279296875</v>
      </c>
      <c r="I8070">
        <v>-9.0741157531738295E-2</v>
      </c>
      <c r="J8070">
        <v>2</v>
      </c>
    </row>
    <row r="8071" spans="1:10" x14ac:dyDescent="0.35">
      <c r="A8071" s="1">
        <v>45411.640577974496</v>
      </c>
      <c r="B8071">
        <v>937</v>
      </c>
      <c r="C8071">
        <v>8123.14</v>
      </c>
      <c r="D8071">
        <v>0</v>
      </c>
      <c r="E8071">
        <v>0.49041748046875</v>
      </c>
      <c r="F8071">
        <v>-0.293078422546387</v>
      </c>
      <c r="G8071">
        <v>1</v>
      </c>
      <c r="H8071">
        <v>1.9146728515625</v>
      </c>
      <c r="I8071">
        <v>-8.2397140562534305E-2</v>
      </c>
      <c r="J8071">
        <v>2</v>
      </c>
    </row>
    <row r="8072" spans="1:10" x14ac:dyDescent="0.35">
      <c r="A8072" s="1">
        <v>45411.640589594899</v>
      </c>
      <c r="B8072">
        <v>941</v>
      </c>
      <c r="C8072">
        <v>8124.1440000000002</v>
      </c>
      <c r="D8072">
        <v>0</v>
      </c>
      <c r="E8072">
        <v>0.44219970703125</v>
      </c>
      <c r="F8072">
        <v>-0.37525480985641502</v>
      </c>
      <c r="G8072">
        <v>1</v>
      </c>
      <c r="H8072">
        <v>1.97265625</v>
      </c>
      <c r="I8072">
        <v>-2.5777043774724E-2</v>
      </c>
      <c r="J8072">
        <v>2</v>
      </c>
    </row>
    <row r="8073" spans="1:10" x14ac:dyDescent="0.35">
      <c r="A8073" s="1">
        <v>45411.640601215302</v>
      </c>
      <c r="B8073">
        <v>945</v>
      </c>
      <c r="C8073">
        <v>8125.1480000000001</v>
      </c>
      <c r="D8073">
        <v>0</v>
      </c>
      <c r="E8073">
        <v>0.458526611328125</v>
      </c>
      <c r="F8073">
        <v>-0.34742927551269498</v>
      </c>
      <c r="G8073">
        <v>1</v>
      </c>
      <c r="H8073">
        <v>1.89178466796875</v>
      </c>
      <c r="I8073">
        <v>-0.104747176170349</v>
      </c>
      <c r="J8073">
        <v>2</v>
      </c>
    </row>
    <row r="8074" spans="1:10" x14ac:dyDescent="0.35">
      <c r="A8074" s="1">
        <v>45411.640612858799</v>
      </c>
      <c r="B8074">
        <v>951</v>
      </c>
      <c r="C8074">
        <v>8126.1540000000005</v>
      </c>
      <c r="D8074">
        <v>0</v>
      </c>
      <c r="E8074">
        <v>0.473480224609375</v>
      </c>
      <c r="F8074">
        <v>-0.32194420695304898</v>
      </c>
      <c r="G8074">
        <v>1</v>
      </c>
      <c r="H8074">
        <v>1.8904113769531301</v>
      </c>
      <c r="I8074">
        <v>-0.106088183820248</v>
      </c>
      <c r="J8074">
        <v>2</v>
      </c>
    </row>
    <row r="8075" spans="1:10" x14ac:dyDescent="0.35">
      <c r="A8075" s="1">
        <v>45411.640624502303</v>
      </c>
      <c r="B8075">
        <v>957</v>
      </c>
      <c r="C8075">
        <v>8127.16</v>
      </c>
      <c r="D8075">
        <v>0</v>
      </c>
      <c r="E8075">
        <v>0.4742431640625</v>
      </c>
      <c r="F8075">
        <v>-0.320643931627274</v>
      </c>
      <c r="G8075">
        <v>1</v>
      </c>
      <c r="H8075">
        <v>1.9209289550781301</v>
      </c>
      <c r="I8075">
        <v>-7.6288133859634399E-2</v>
      </c>
      <c r="J8075">
        <v>2</v>
      </c>
    </row>
    <row r="8076" spans="1:10" x14ac:dyDescent="0.35">
      <c r="A8076" s="1">
        <v>45411.640636203701</v>
      </c>
      <c r="B8076">
        <v>968</v>
      </c>
      <c r="C8076">
        <v>8128.1710000000003</v>
      </c>
      <c r="D8076">
        <v>0</v>
      </c>
      <c r="E8076">
        <v>0.488739013671875</v>
      </c>
      <c r="F8076">
        <v>-0.29593899846076999</v>
      </c>
      <c r="G8076">
        <v>1</v>
      </c>
      <c r="H8076">
        <v>1.8782043457031301</v>
      </c>
      <c r="I8076">
        <v>-0.11800820380449301</v>
      </c>
      <c r="J8076">
        <v>2</v>
      </c>
    </row>
    <row r="8077" spans="1:10" x14ac:dyDescent="0.35">
      <c r="A8077" s="1">
        <v>45411.640647835702</v>
      </c>
      <c r="B8077">
        <v>973</v>
      </c>
      <c r="C8077">
        <v>8129.1760000000004</v>
      </c>
      <c r="D8077">
        <v>0</v>
      </c>
      <c r="E8077">
        <v>0.503082275390625</v>
      </c>
      <c r="F8077">
        <v>-0.271494120359421</v>
      </c>
      <c r="G8077">
        <v>1</v>
      </c>
      <c r="H8077">
        <v>1.92169189453125</v>
      </c>
      <c r="I8077">
        <v>-7.5543127954006195E-2</v>
      </c>
      <c r="J8077">
        <v>2</v>
      </c>
    </row>
    <row r="8078" spans="1:10" x14ac:dyDescent="0.35">
      <c r="A8078" s="1">
        <v>45411.640659513898</v>
      </c>
      <c r="B8078">
        <v>982</v>
      </c>
      <c r="C8078">
        <v>8130.1850000000004</v>
      </c>
      <c r="D8078">
        <v>0</v>
      </c>
      <c r="E8078">
        <v>0.4876708984375</v>
      </c>
      <c r="F8078">
        <v>-0.29775938391685502</v>
      </c>
      <c r="G8078">
        <v>1</v>
      </c>
      <c r="H8078">
        <v>1.9285583496093801</v>
      </c>
      <c r="I8078">
        <v>-6.8838119506835896E-2</v>
      </c>
      <c r="J8078">
        <v>2</v>
      </c>
    </row>
    <row r="8079" spans="1:10" x14ac:dyDescent="0.35">
      <c r="A8079" s="1">
        <v>45411.640671157402</v>
      </c>
      <c r="B8079">
        <v>988</v>
      </c>
      <c r="C8079">
        <v>8131.1909999999998</v>
      </c>
      <c r="D8079">
        <v>0</v>
      </c>
      <c r="E8079">
        <v>0.465545654296875</v>
      </c>
      <c r="F8079">
        <v>-0.33546689152717601</v>
      </c>
      <c r="G8079">
        <v>1</v>
      </c>
      <c r="H8079">
        <v>1.92840576171875</v>
      </c>
      <c r="I8079">
        <v>-6.8987116217613206E-2</v>
      </c>
      <c r="J8079">
        <v>2</v>
      </c>
    </row>
    <row r="8080" spans="1:10" x14ac:dyDescent="0.35">
      <c r="A8080" s="1">
        <v>45411.640682870398</v>
      </c>
      <c r="B8080">
        <v>0</v>
      </c>
      <c r="C8080">
        <v>8132.2030000000004</v>
      </c>
      <c r="D8080">
        <v>0</v>
      </c>
      <c r="E8080">
        <v>0.443878173828125</v>
      </c>
      <c r="F8080">
        <v>-0.37239426374435403</v>
      </c>
      <c r="G8080">
        <v>1</v>
      </c>
      <c r="H8080">
        <v>1.88323974609375</v>
      </c>
      <c r="I8080">
        <v>-0.113091193139553</v>
      </c>
      <c r="J8080">
        <v>2</v>
      </c>
    </row>
    <row r="8081" spans="1:10" x14ac:dyDescent="0.35">
      <c r="A8081" s="1">
        <v>45411.640694606504</v>
      </c>
      <c r="B8081">
        <v>14</v>
      </c>
      <c r="C8081">
        <v>8133.2169999999996</v>
      </c>
      <c r="D8081">
        <v>0</v>
      </c>
      <c r="E8081">
        <v>0.447998046875</v>
      </c>
      <c r="F8081">
        <v>-0.36537286639213601</v>
      </c>
      <c r="G8081">
        <v>1</v>
      </c>
      <c r="H8081">
        <v>1.922607421875</v>
      </c>
      <c r="I8081">
        <v>-7.4649125337600694E-2</v>
      </c>
      <c r="J8081">
        <v>2</v>
      </c>
    </row>
    <row r="8082" spans="1:10" x14ac:dyDescent="0.35">
      <c r="A8082" s="1">
        <v>45411.640706238402</v>
      </c>
      <c r="B8082">
        <v>19</v>
      </c>
      <c r="C8082">
        <v>8134.2219999999998</v>
      </c>
      <c r="D8082">
        <v>0</v>
      </c>
      <c r="E8082">
        <v>0.443572998046875</v>
      </c>
      <c r="F8082">
        <v>-0.37291434407234197</v>
      </c>
      <c r="G8082">
        <v>1</v>
      </c>
      <c r="H8082">
        <v>1.84967041015625</v>
      </c>
      <c r="I8082">
        <v>-0.145871251821518</v>
      </c>
      <c r="J8082">
        <v>2</v>
      </c>
    </row>
    <row r="8083" spans="1:10" x14ac:dyDescent="0.35">
      <c r="A8083" s="1">
        <v>45411.640717939801</v>
      </c>
      <c r="B8083">
        <v>30</v>
      </c>
      <c r="C8083">
        <v>8135.2330000000002</v>
      </c>
      <c r="D8083">
        <v>0</v>
      </c>
      <c r="E8083">
        <v>0.487518310546875</v>
      </c>
      <c r="F8083">
        <v>-0.298019409179688</v>
      </c>
      <c r="G8083">
        <v>1</v>
      </c>
      <c r="H8083">
        <v>1.86431884765625</v>
      </c>
      <c r="I8083">
        <v>-0.13156722486019101</v>
      </c>
      <c r="J8083">
        <v>2</v>
      </c>
    </row>
    <row r="8084" spans="1:10" x14ac:dyDescent="0.35">
      <c r="A8084" s="1">
        <v>45411.640729699102</v>
      </c>
      <c r="B8084">
        <v>46</v>
      </c>
      <c r="C8084">
        <v>8136.2489999999998</v>
      </c>
      <c r="D8084">
        <v>0</v>
      </c>
      <c r="E8084">
        <v>0.485076904296875</v>
      </c>
      <c r="F8084">
        <v>-0.30218026041984603</v>
      </c>
      <c r="G8084">
        <v>1</v>
      </c>
      <c r="H8084">
        <v>1.9569396972656301</v>
      </c>
      <c r="I8084">
        <v>-4.1124071925878497E-2</v>
      </c>
      <c r="J8084">
        <v>2</v>
      </c>
    </row>
    <row r="8085" spans="1:10" x14ac:dyDescent="0.35">
      <c r="A8085" s="1">
        <v>45411.640741331001</v>
      </c>
      <c r="B8085">
        <v>51</v>
      </c>
      <c r="C8085">
        <v>8137.2539999999999</v>
      </c>
      <c r="D8085">
        <v>0</v>
      </c>
      <c r="E8085">
        <v>0.447845458984375</v>
      </c>
      <c r="F8085">
        <v>-0.36563289165496798</v>
      </c>
      <c r="G8085">
        <v>1</v>
      </c>
      <c r="H8085">
        <v>1.9535827636718801</v>
      </c>
      <c r="I8085">
        <v>-4.4402077794074998E-2</v>
      </c>
      <c r="J8085">
        <v>2</v>
      </c>
    </row>
    <row r="8086" spans="1:10" x14ac:dyDescent="0.35">
      <c r="A8086" s="1">
        <v>45411.6407530324</v>
      </c>
      <c r="B8086">
        <v>62</v>
      </c>
      <c r="C8086">
        <v>8138.2650000000003</v>
      </c>
      <c r="D8086">
        <v>0</v>
      </c>
      <c r="E8086">
        <v>0.44097900390625</v>
      </c>
      <c r="F8086">
        <v>-0.37733525037765497</v>
      </c>
      <c r="G8086">
        <v>1</v>
      </c>
      <c r="H8086">
        <v>1.9099426269531301</v>
      </c>
      <c r="I8086">
        <v>-8.7016150355339106E-2</v>
      </c>
      <c r="J8086">
        <v>2</v>
      </c>
    </row>
    <row r="8087" spans="1:10" x14ac:dyDescent="0.35">
      <c r="A8087" s="1">
        <v>45411.640764710603</v>
      </c>
      <c r="B8087">
        <v>71</v>
      </c>
      <c r="C8087">
        <v>8139.2740000000003</v>
      </c>
      <c r="D8087">
        <v>0</v>
      </c>
      <c r="E8087">
        <v>0.46234130859375</v>
      </c>
      <c r="F8087">
        <v>-0.34092798829078702</v>
      </c>
      <c r="G8087">
        <v>1</v>
      </c>
      <c r="H8087">
        <v>1.9212341308593801</v>
      </c>
      <c r="I8087">
        <v>-7.5990132987499195E-2</v>
      </c>
      <c r="J8087">
        <v>2</v>
      </c>
    </row>
    <row r="8088" spans="1:10" x14ac:dyDescent="0.35">
      <c r="A8088" s="1">
        <v>45411.640776377302</v>
      </c>
      <c r="B8088">
        <v>79</v>
      </c>
      <c r="C8088">
        <v>8140.2820000000002</v>
      </c>
      <c r="D8088">
        <v>0</v>
      </c>
      <c r="E8088">
        <v>0.492401123046875</v>
      </c>
      <c r="F8088">
        <v>-0.289697766304016</v>
      </c>
      <c r="G8088">
        <v>1</v>
      </c>
      <c r="H8088">
        <v>1.947021484375</v>
      </c>
      <c r="I8088">
        <v>-5.08090853691101E-2</v>
      </c>
      <c r="J8088">
        <v>2</v>
      </c>
    </row>
    <row r="8089" spans="1:10" x14ac:dyDescent="0.35">
      <c r="A8089" s="1">
        <v>45411.640788020799</v>
      </c>
      <c r="B8089">
        <v>85</v>
      </c>
      <c r="C8089">
        <v>8141.2879999999996</v>
      </c>
      <c r="D8089">
        <v>0</v>
      </c>
      <c r="E8089">
        <v>0.506439208984375</v>
      </c>
      <c r="F8089">
        <v>-0.26577299833297702</v>
      </c>
      <c r="G8089">
        <v>1</v>
      </c>
      <c r="H8089">
        <v>1.89666748046875</v>
      </c>
      <c r="I8089">
        <v>-9.9979169666767106E-2</v>
      </c>
      <c r="J8089">
        <v>2</v>
      </c>
    </row>
    <row r="8090" spans="1:10" x14ac:dyDescent="0.35">
      <c r="A8090" s="1">
        <v>45411.640799699097</v>
      </c>
      <c r="B8090">
        <v>94</v>
      </c>
      <c r="C8090">
        <v>8142.2969999999996</v>
      </c>
      <c r="D8090">
        <v>0</v>
      </c>
      <c r="E8090">
        <v>0.478668212890625</v>
      </c>
      <c r="F8090">
        <v>-0.31310242414474498</v>
      </c>
      <c r="G8090">
        <v>1</v>
      </c>
      <c r="H8090">
        <v>1.9779968261718801</v>
      </c>
      <c r="I8090">
        <v>-2.0562035962939301E-2</v>
      </c>
      <c r="J8090">
        <v>2</v>
      </c>
    </row>
    <row r="8091" spans="1:10" x14ac:dyDescent="0.35">
      <c r="A8091" s="1">
        <v>45411.640811273202</v>
      </c>
      <c r="B8091">
        <v>94</v>
      </c>
      <c r="C8091">
        <v>8143.2969999999996</v>
      </c>
      <c r="D8091">
        <v>0</v>
      </c>
      <c r="E8091">
        <v>0.448455810546875</v>
      </c>
      <c r="F8091">
        <v>-0.36459270119667098</v>
      </c>
      <c r="G8091">
        <v>1</v>
      </c>
      <c r="H8091">
        <v>1.9496154785156301</v>
      </c>
      <c r="I8091">
        <v>-4.8276081681251498E-2</v>
      </c>
      <c r="J8091">
        <v>2</v>
      </c>
    </row>
    <row r="8092" spans="1:10" x14ac:dyDescent="0.35">
      <c r="A8092" s="1">
        <v>45411.640822905101</v>
      </c>
      <c r="B8092">
        <v>99</v>
      </c>
      <c r="C8092">
        <v>8144.3019999999997</v>
      </c>
      <c r="D8092">
        <v>0</v>
      </c>
      <c r="E8092">
        <v>0.467987060546875</v>
      </c>
      <c r="F8092">
        <v>-0.33130607008933999</v>
      </c>
      <c r="G8092">
        <v>1</v>
      </c>
      <c r="H8092">
        <v>1.9792175292968801</v>
      </c>
      <c r="I8092">
        <v>-1.9370032474398599E-2</v>
      </c>
      <c r="J8092">
        <v>2</v>
      </c>
    </row>
    <row r="8093" spans="1:10" x14ac:dyDescent="0.35">
      <c r="A8093" s="1">
        <v>45411.640834490703</v>
      </c>
      <c r="B8093">
        <v>100</v>
      </c>
      <c r="C8093">
        <v>8145.3029999999999</v>
      </c>
      <c r="D8093">
        <v>0</v>
      </c>
      <c r="E8093">
        <v>0.459747314453125</v>
      </c>
      <c r="F8093">
        <v>-0.34534886479377702</v>
      </c>
      <c r="G8093">
        <v>1</v>
      </c>
      <c r="H8093">
        <v>1.92474365234375</v>
      </c>
      <c r="I8093">
        <v>-7.2563126683235196E-2</v>
      </c>
      <c r="J8093">
        <v>2</v>
      </c>
    </row>
    <row r="8094" spans="1:10" x14ac:dyDescent="0.35">
      <c r="A8094" s="1">
        <v>45411.6408462037</v>
      </c>
      <c r="B8094">
        <v>112</v>
      </c>
      <c r="C8094">
        <v>8146.3149999999996</v>
      </c>
      <c r="D8094">
        <v>0</v>
      </c>
      <c r="E8094">
        <v>0.4742431640625</v>
      </c>
      <c r="F8094">
        <v>-0.320643931627274</v>
      </c>
      <c r="G8094">
        <v>1</v>
      </c>
      <c r="H8094">
        <v>1.845703125</v>
      </c>
      <c r="I8094">
        <v>-0.14974525570869399</v>
      </c>
      <c r="J8094">
        <v>2</v>
      </c>
    </row>
    <row r="8095" spans="1:10" x14ac:dyDescent="0.35">
      <c r="A8095" s="1">
        <v>45411.640857916696</v>
      </c>
      <c r="B8095">
        <v>124</v>
      </c>
      <c r="C8095">
        <v>8147.3270000000002</v>
      </c>
      <c r="D8095">
        <v>0</v>
      </c>
      <c r="E8095">
        <v>0.47088623046875</v>
      </c>
      <c r="F8095">
        <v>-0.32636508345603898</v>
      </c>
      <c r="G8095">
        <v>1</v>
      </c>
      <c r="H8095">
        <v>1.8336486816406301</v>
      </c>
      <c r="I8095">
        <v>-0.161516278982162</v>
      </c>
      <c r="J8095">
        <v>2</v>
      </c>
    </row>
    <row r="8096" spans="1:10" x14ac:dyDescent="0.35">
      <c r="A8096" s="1">
        <v>45411.640869548602</v>
      </c>
      <c r="B8096">
        <v>129</v>
      </c>
      <c r="C8096">
        <v>8148.3320000000003</v>
      </c>
      <c r="D8096">
        <v>0</v>
      </c>
      <c r="E8096">
        <v>0.482177734375</v>
      </c>
      <c r="F8096">
        <v>-0.30712124705314597</v>
      </c>
      <c r="G8096">
        <v>1</v>
      </c>
      <c r="H8096">
        <v>1.8885803222656301</v>
      </c>
      <c r="I8096">
        <v>-0.107876181602478</v>
      </c>
      <c r="J8096">
        <v>2</v>
      </c>
    </row>
    <row r="8097" spans="1:10" x14ac:dyDescent="0.35">
      <c r="A8097" s="1">
        <v>45411.640881134299</v>
      </c>
      <c r="B8097">
        <v>130</v>
      </c>
      <c r="C8097">
        <v>8149.3329999999996</v>
      </c>
      <c r="D8097">
        <v>0</v>
      </c>
      <c r="E8097">
        <v>0.461273193359375</v>
      </c>
      <c r="F8097">
        <v>-0.34274834394455</v>
      </c>
      <c r="G8097">
        <v>1</v>
      </c>
      <c r="H8097">
        <v>1.9122314453125</v>
      </c>
      <c r="I8097">
        <v>-8.4781147539615603E-2</v>
      </c>
      <c r="J8097">
        <v>2</v>
      </c>
    </row>
    <row r="8098" spans="1:10" x14ac:dyDescent="0.35">
      <c r="A8098" s="1">
        <v>45411.6408928241</v>
      </c>
      <c r="B8098">
        <v>140</v>
      </c>
      <c r="C8098">
        <v>8150.3429999999998</v>
      </c>
      <c r="D8098">
        <v>0</v>
      </c>
      <c r="E8098">
        <v>0.5047607421875</v>
      </c>
      <c r="F8098">
        <v>-0.26863357424736001</v>
      </c>
      <c r="G8098">
        <v>1</v>
      </c>
      <c r="H8098">
        <v>1.8931579589843801</v>
      </c>
      <c r="I8098">
        <v>-0.10340617597103099</v>
      </c>
      <c r="J8098">
        <v>2</v>
      </c>
    </row>
    <row r="8099" spans="1:10" x14ac:dyDescent="0.35">
      <c r="A8099" s="1">
        <v>45411.640904455999</v>
      </c>
      <c r="B8099">
        <v>145</v>
      </c>
      <c r="C8099">
        <v>8151.348</v>
      </c>
      <c r="D8099">
        <v>0</v>
      </c>
      <c r="E8099">
        <v>0.462799072265625</v>
      </c>
      <c r="F8099">
        <v>-0.34014782309532199</v>
      </c>
      <c r="G8099">
        <v>1</v>
      </c>
      <c r="H8099">
        <v>1.88232421875</v>
      </c>
      <c r="I8099">
        <v>-0.113985195755959</v>
      </c>
      <c r="J8099">
        <v>2</v>
      </c>
    </row>
    <row r="8100" spans="1:10" x14ac:dyDescent="0.35">
      <c r="A8100" s="1">
        <v>45411.640916134304</v>
      </c>
      <c r="B8100">
        <v>154</v>
      </c>
      <c r="C8100">
        <v>8152.357</v>
      </c>
      <c r="D8100">
        <v>0</v>
      </c>
      <c r="E8100">
        <v>0.42144775390625</v>
      </c>
      <c r="F8100">
        <v>-0.41062188148498502</v>
      </c>
      <c r="G8100">
        <v>1</v>
      </c>
      <c r="H8100">
        <v>1.8986511230468801</v>
      </c>
      <c r="I8100">
        <v>-9.8042167723178905E-2</v>
      </c>
      <c r="J8100">
        <v>2</v>
      </c>
    </row>
    <row r="8101" spans="1:10" x14ac:dyDescent="0.35">
      <c r="A8101" s="1">
        <v>45411.640927719898</v>
      </c>
      <c r="B8101">
        <v>155</v>
      </c>
      <c r="C8101">
        <v>8153.3580000000002</v>
      </c>
      <c r="D8101">
        <v>0</v>
      </c>
      <c r="E8101">
        <v>0.47027587890625</v>
      </c>
      <c r="F8101">
        <v>-0.32740527391433699</v>
      </c>
      <c r="G8101">
        <v>1</v>
      </c>
      <c r="H8101">
        <v>1.8894958496093801</v>
      </c>
      <c r="I8101">
        <v>-0.106982186436653</v>
      </c>
      <c r="J8101">
        <v>2</v>
      </c>
    </row>
    <row r="8102" spans="1:10" x14ac:dyDescent="0.35">
      <c r="A8102" s="1">
        <v>45411.640939293997</v>
      </c>
      <c r="B8102">
        <v>155</v>
      </c>
      <c r="C8102">
        <v>8154.3580000000002</v>
      </c>
      <c r="D8102">
        <v>0</v>
      </c>
      <c r="E8102">
        <v>0.422210693359375</v>
      </c>
      <c r="F8102">
        <v>-0.40932160615920998</v>
      </c>
      <c r="G8102">
        <v>1</v>
      </c>
      <c r="H8102">
        <v>1.9407653808593801</v>
      </c>
      <c r="I8102">
        <v>-5.6918095797300297E-2</v>
      </c>
      <c r="J8102">
        <v>2</v>
      </c>
    </row>
    <row r="8103" spans="1:10" x14ac:dyDescent="0.35">
      <c r="A8103" s="1">
        <v>45411.640950925903</v>
      </c>
      <c r="B8103">
        <v>160</v>
      </c>
      <c r="C8103">
        <v>8155.3630000000003</v>
      </c>
      <c r="D8103">
        <v>0</v>
      </c>
      <c r="E8103">
        <v>0.424346923828125</v>
      </c>
      <c r="F8103">
        <v>-0.40568089485168501</v>
      </c>
      <c r="G8103">
        <v>1</v>
      </c>
      <c r="H8103">
        <v>1.9285583496093801</v>
      </c>
      <c r="I8103">
        <v>-6.8838119506835896E-2</v>
      </c>
      <c r="J8103">
        <v>2</v>
      </c>
    </row>
    <row r="8104" spans="1:10" x14ac:dyDescent="0.35">
      <c r="A8104" s="1">
        <v>45411.640962662001</v>
      </c>
      <c r="B8104">
        <v>174</v>
      </c>
      <c r="C8104">
        <v>8156.3770000000004</v>
      </c>
      <c r="D8104">
        <v>0</v>
      </c>
      <c r="E8104">
        <v>0.459442138671875</v>
      </c>
      <c r="F8104">
        <v>-0.34586897492408802</v>
      </c>
      <c r="G8104">
        <v>1</v>
      </c>
      <c r="H8104">
        <v>1.97967529296875</v>
      </c>
      <c r="I8104">
        <v>-1.8923033028841001E-2</v>
      </c>
      <c r="J8104">
        <v>2</v>
      </c>
    </row>
    <row r="8105" spans="1:10" x14ac:dyDescent="0.35">
      <c r="A8105" s="1">
        <v>45411.640974398098</v>
      </c>
      <c r="B8105">
        <v>188</v>
      </c>
      <c r="C8105">
        <v>8157.3909999999996</v>
      </c>
      <c r="D8105">
        <v>0</v>
      </c>
      <c r="E8105">
        <v>0.471343994140625</v>
      </c>
      <c r="F8105">
        <v>-0.32558491826057401</v>
      </c>
      <c r="G8105">
        <v>1</v>
      </c>
      <c r="H8105">
        <v>1.9349670410156301</v>
      </c>
      <c r="I8105">
        <v>-6.2580108642578097E-2</v>
      </c>
      <c r="J8105">
        <v>2</v>
      </c>
    </row>
    <row r="8106" spans="1:10" x14ac:dyDescent="0.35">
      <c r="A8106" s="1">
        <v>45411.6409860532</v>
      </c>
      <c r="B8106">
        <v>195</v>
      </c>
      <c r="C8106">
        <v>8158.3980000000001</v>
      </c>
      <c r="D8106">
        <v>0</v>
      </c>
      <c r="E8106">
        <v>0.453338623046875</v>
      </c>
      <c r="F8106">
        <v>-0.35627102851867698</v>
      </c>
      <c r="G8106">
        <v>1</v>
      </c>
      <c r="H8106">
        <v>1.89788818359375</v>
      </c>
      <c r="I8106">
        <v>-9.8787166178226499E-2</v>
      </c>
      <c r="J8106">
        <v>2</v>
      </c>
    </row>
    <row r="8107" spans="1:10" x14ac:dyDescent="0.35">
      <c r="A8107" s="1">
        <v>45411.6409977199</v>
      </c>
      <c r="B8107">
        <v>203</v>
      </c>
      <c r="C8107">
        <v>8159.4059999999999</v>
      </c>
      <c r="D8107">
        <v>0</v>
      </c>
      <c r="E8107">
        <v>0.484466552734375</v>
      </c>
      <c r="F8107">
        <v>-0.30322045087814298</v>
      </c>
      <c r="G8107">
        <v>1</v>
      </c>
      <c r="H8107">
        <v>1.8821716308593801</v>
      </c>
      <c r="I8107">
        <v>-0.11413419246673601</v>
      </c>
      <c r="J8107">
        <v>2</v>
      </c>
    </row>
    <row r="8108" spans="1:10" x14ac:dyDescent="0.35">
      <c r="A8108" s="1">
        <v>45411.641009340303</v>
      </c>
      <c r="B8108">
        <v>207</v>
      </c>
      <c r="C8108">
        <v>8160.41</v>
      </c>
      <c r="D8108">
        <v>0</v>
      </c>
      <c r="E8108">
        <v>0.5267333984375</v>
      </c>
      <c r="F8108">
        <v>-0.23118609189987199</v>
      </c>
      <c r="G8108">
        <v>1</v>
      </c>
      <c r="H8108">
        <v>1.9068908691406301</v>
      </c>
      <c r="I8108">
        <v>-8.9996151626110105E-2</v>
      </c>
      <c r="J8108">
        <v>2</v>
      </c>
    </row>
    <row r="8109" spans="1:10" x14ac:dyDescent="0.35">
      <c r="A8109" s="1">
        <v>45411.641021076401</v>
      </c>
      <c r="B8109">
        <v>221</v>
      </c>
      <c r="C8109">
        <v>8161.424</v>
      </c>
      <c r="D8109">
        <v>0</v>
      </c>
      <c r="E8109">
        <v>0.43060302734375</v>
      </c>
      <c r="F8109">
        <v>-0.39501875638961798</v>
      </c>
      <c r="G8109">
        <v>1</v>
      </c>
      <c r="H8109">
        <v>1.8821716308593801</v>
      </c>
      <c r="I8109">
        <v>-0.11413419246673601</v>
      </c>
      <c r="J8109">
        <v>2</v>
      </c>
    </row>
    <row r="8110" spans="1:10" x14ac:dyDescent="0.35">
      <c r="A8110" s="1">
        <v>45411.641032800901</v>
      </c>
      <c r="B8110">
        <v>234</v>
      </c>
      <c r="C8110">
        <v>8162.4369999999999</v>
      </c>
      <c r="D8110">
        <v>0</v>
      </c>
      <c r="E8110">
        <v>0.4315185546875</v>
      </c>
      <c r="F8110">
        <v>-0.39345845580101002</v>
      </c>
      <c r="G8110">
        <v>1</v>
      </c>
      <c r="H8110">
        <v>1.9126892089843801</v>
      </c>
      <c r="I8110">
        <v>-8.4334142506122603E-2</v>
      </c>
      <c r="J8110">
        <v>2</v>
      </c>
    </row>
    <row r="8111" spans="1:10" x14ac:dyDescent="0.35">
      <c r="A8111" s="1">
        <v>45411.641044363401</v>
      </c>
      <c r="B8111">
        <v>233</v>
      </c>
      <c r="C8111">
        <v>8163.4359999999997</v>
      </c>
      <c r="D8111">
        <v>0</v>
      </c>
      <c r="E8111">
        <v>0.530242919921875</v>
      </c>
      <c r="F8111">
        <v>-0.22520489990711201</v>
      </c>
      <c r="G8111">
        <v>1</v>
      </c>
      <c r="H8111">
        <v>1.9781494140625</v>
      </c>
      <c r="I8111">
        <v>-2.0413035526871699E-2</v>
      </c>
      <c r="J8111">
        <v>2</v>
      </c>
    </row>
    <row r="8112" spans="1:10" x14ac:dyDescent="0.35">
      <c r="A8112" s="1">
        <v>45411.641055995402</v>
      </c>
      <c r="B8112">
        <v>238</v>
      </c>
      <c r="C8112">
        <v>8164.4409999999998</v>
      </c>
      <c r="D8112">
        <v>0</v>
      </c>
      <c r="E8112">
        <v>0.498504638671875</v>
      </c>
      <c r="F8112">
        <v>-0.27929568290710399</v>
      </c>
      <c r="G8112">
        <v>1</v>
      </c>
      <c r="H8112">
        <v>1.9715881347656301</v>
      </c>
      <c r="I8112">
        <v>-2.6820046827197099E-2</v>
      </c>
      <c r="J8112">
        <v>2</v>
      </c>
    </row>
    <row r="8113" spans="1:10" x14ac:dyDescent="0.35">
      <c r="A8113" s="1">
        <v>45411.641067708297</v>
      </c>
      <c r="B8113">
        <v>250</v>
      </c>
      <c r="C8113">
        <v>8165.4530000000004</v>
      </c>
      <c r="D8113">
        <v>0</v>
      </c>
      <c r="E8113">
        <v>0.5169677734375</v>
      </c>
      <c r="F8113">
        <v>-0.24782940745353699</v>
      </c>
      <c r="G8113">
        <v>1</v>
      </c>
      <c r="H8113">
        <v>1.8418884277343801</v>
      </c>
      <c r="I8113">
        <v>-0.15347026288509399</v>
      </c>
      <c r="J8113">
        <v>2</v>
      </c>
    </row>
    <row r="8114" spans="1:10" x14ac:dyDescent="0.35">
      <c r="A8114" s="1">
        <v>45411.641079340297</v>
      </c>
      <c r="B8114">
        <v>255</v>
      </c>
      <c r="C8114">
        <v>8166.4579999999996</v>
      </c>
      <c r="D8114">
        <v>0</v>
      </c>
      <c r="E8114">
        <v>0.56365966796875</v>
      </c>
      <c r="F8114">
        <v>-0.16825354099273701</v>
      </c>
      <c r="G8114">
        <v>1</v>
      </c>
      <c r="H8114">
        <v>1.84722900390625</v>
      </c>
      <c r="I8114">
        <v>-0.14825525879859899</v>
      </c>
      <c r="J8114">
        <v>2</v>
      </c>
    </row>
    <row r="8115" spans="1:10" x14ac:dyDescent="0.35">
      <c r="A8115" s="1">
        <v>45411.641091030098</v>
      </c>
      <c r="B8115">
        <v>265</v>
      </c>
      <c r="C8115">
        <v>8167.4679999999998</v>
      </c>
      <c r="D8115">
        <v>0</v>
      </c>
      <c r="E8115">
        <v>0.48583984375</v>
      </c>
      <c r="F8115">
        <v>-0.30087998509406999</v>
      </c>
      <c r="G8115">
        <v>1</v>
      </c>
      <c r="H8115">
        <v>1.8516540527343801</v>
      </c>
      <c r="I8115">
        <v>-0.14393424987792999</v>
      </c>
      <c r="J8115">
        <v>2</v>
      </c>
    </row>
    <row r="8116" spans="1:10" x14ac:dyDescent="0.35">
      <c r="A8116" s="1">
        <v>45411.6411026157</v>
      </c>
      <c r="B8116">
        <v>266</v>
      </c>
      <c r="C8116">
        <v>8168.4690000000001</v>
      </c>
      <c r="D8116">
        <v>0</v>
      </c>
      <c r="E8116">
        <v>0.464630126953125</v>
      </c>
      <c r="F8116">
        <v>-0.33702719211578402</v>
      </c>
      <c r="G8116">
        <v>1</v>
      </c>
      <c r="H8116">
        <v>1.93878173828125</v>
      </c>
      <c r="I8116">
        <v>-5.8855101466178901E-2</v>
      </c>
      <c r="J8116">
        <v>2</v>
      </c>
    </row>
    <row r="8117" spans="1:10" x14ac:dyDescent="0.35">
      <c r="A8117" s="1">
        <v>45411.641114351798</v>
      </c>
      <c r="B8117">
        <v>280</v>
      </c>
      <c r="C8117">
        <v>8169.4830000000002</v>
      </c>
      <c r="D8117">
        <v>0</v>
      </c>
      <c r="E8117">
        <v>0.440673828125</v>
      </c>
      <c r="F8117">
        <v>-0.37785533070564298</v>
      </c>
      <c r="G8117">
        <v>1</v>
      </c>
      <c r="H8117">
        <v>1.8647766113281301</v>
      </c>
      <c r="I8117">
        <v>-0.131120219826698</v>
      </c>
      <c r="J8117">
        <v>2</v>
      </c>
    </row>
    <row r="8118" spans="1:10" x14ac:dyDescent="0.35">
      <c r="A8118" s="1">
        <v>45411.641126030103</v>
      </c>
      <c r="B8118">
        <v>289</v>
      </c>
      <c r="C8118">
        <v>8170.4920000000002</v>
      </c>
      <c r="D8118">
        <v>0</v>
      </c>
      <c r="E8118">
        <v>0.445098876953125</v>
      </c>
      <c r="F8118">
        <v>-0.37031382322311401</v>
      </c>
      <c r="G8118">
        <v>1</v>
      </c>
      <c r="H8118">
        <v>1.8719482421875</v>
      </c>
      <c r="I8118">
        <v>-0.12411721050739299</v>
      </c>
      <c r="J8118">
        <v>2</v>
      </c>
    </row>
    <row r="8119" spans="1:10" x14ac:dyDescent="0.35">
      <c r="A8119" s="1">
        <v>45411.6411376736</v>
      </c>
      <c r="B8119">
        <v>295</v>
      </c>
      <c r="C8119">
        <v>8171.4979999999996</v>
      </c>
      <c r="D8119">
        <v>0</v>
      </c>
      <c r="E8119">
        <v>0.463104248046875</v>
      </c>
      <c r="F8119">
        <v>-0.33962771296501199</v>
      </c>
      <c r="G8119">
        <v>1</v>
      </c>
      <c r="H8119">
        <v>1.9035339355468801</v>
      </c>
      <c r="I8119">
        <v>-9.3274161219596904E-2</v>
      </c>
      <c r="J8119">
        <v>2</v>
      </c>
    </row>
    <row r="8120" spans="1:10" x14ac:dyDescent="0.35">
      <c r="A8120" s="1">
        <v>45411.641149317104</v>
      </c>
      <c r="B8120">
        <v>301</v>
      </c>
      <c r="C8120">
        <v>8172.5039999999999</v>
      </c>
      <c r="D8120">
        <v>0</v>
      </c>
      <c r="E8120">
        <v>0.4150390625</v>
      </c>
      <c r="F8120">
        <v>-0.42154404520988498</v>
      </c>
      <c r="G8120">
        <v>1</v>
      </c>
      <c r="H8120">
        <v>1.8864440917968801</v>
      </c>
      <c r="I8120">
        <v>-0.109962187707424</v>
      </c>
      <c r="J8120">
        <v>2</v>
      </c>
    </row>
    <row r="8121" spans="1:10" x14ac:dyDescent="0.35">
      <c r="A8121" s="1">
        <v>45411.641161018502</v>
      </c>
      <c r="B8121">
        <v>312</v>
      </c>
      <c r="C8121">
        <v>8173.5150000000003</v>
      </c>
      <c r="D8121">
        <v>0</v>
      </c>
      <c r="E8121">
        <v>0.463409423828125</v>
      </c>
      <c r="F8121">
        <v>-0.33910760283470198</v>
      </c>
      <c r="G8121">
        <v>1</v>
      </c>
      <c r="H8121">
        <v>1.85333251953125</v>
      </c>
      <c r="I8121">
        <v>-0.142295241355896</v>
      </c>
      <c r="J8121">
        <v>2</v>
      </c>
    </row>
    <row r="8122" spans="1:10" x14ac:dyDescent="0.35">
      <c r="A8122" s="1">
        <v>45411.641172766198</v>
      </c>
      <c r="B8122">
        <v>327</v>
      </c>
      <c r="C8122">
        <v>8174.53</v>
      </c>
      <c r="D8122">
        <v>0</v>
      </c>
      <c r="E8122">
        <v>0.42022705078125</v>
      </c>
      <c r="F8122">
        <v>-0.41270229220390298</v>
      </c>
      <c r="G8122">
        <v>1</v>
      </c>
      <c r="H8122">
        <v>1.8733215332031301</v>
      </c>
      <c r="I8122">
        <v>-0.12277621030807501</v>
      </c>
      <c r="J8122">
        <v>2</v>
      </c>
    </row>
    <row r="8123" spans="1:10" x14ac:dyDescent="0.35">
      <c r="A8123" s="1">
        <v>45411.641184432898</v>
      </c>
      <c r="B8123">
        <v>335</v>
      </c>
      <c r="C8123">
        <v>8175.5379999999996</v>
      </c>
      <c r="D8123">
        <v>0</v>
      </c>
      <c r="E8123">
        <v>0.4864501953125</v>
      </c>
      <c r="F8123">
        <v>-0.29983979463577298</v>
      </c>
      <c r="G8123">
        <v>1</v>
      </c>
      <c r="H8123">
        <v>1.8609619140625</v>
      </c>
      <c r="I8123">
        <v>-0.13484522700309801</v>
      </c>
      <c r="J8123">
        <v>2</v>
      </c>
    </row>
    <row r="8124" spans="1:10" x14ac:dyDescent="0.35">
      <c r="A8124" s="1">
        <v>45411.6411961458</v>
      </c>
      <c r="B8124">
        <v>347</v>
      </c>
      <c r="C8124">
        <v>8176.55</v>
      </c>
      <c r="D8124">
        <v>0</v>
      </c>
      <c r="E8124">
        <v>0.462646484375</v>
      </c>
      <c r="F8124">
        <v>-0.34040787816047702</v>
      </c>
      <c r="G8124">
        <v>1</v>
      </c>
      <c r="H8124">
        <v>1.85546875</v>
      </c>
      <c r="I8124">
        <v>-0.14020924270153001</v>
      </c>
      <c r="J8124">
        <v>2</v>
      </c>
    </row>
    <row r="8125" spans="1:10" x14ac:dyDescent="0.35">
      <c r="A8125" s="1">
        <v>45411.641207754597</v>
      </c>
      <c r="B8125">
        <v>350</v>
      </c>
      <c r="C8125">
        <v>8177.5529999999999</v>
      </c>
      <c r="D8125">
        <v>0</v>
      </c>
      <c r="E8125">
        <v>0.400848388671875</v>
      </c>
      <c r="F8125">
        <v>-0.44572886824607799</v>
      </c>
      <c r="G8125">
        <v>1</v>
      </c>
      <c r="H8125">
        <v>1.8757629394531301</v>
      </c>
      <c r="I8125">
        <v>-0.120392203330994</v>
      </c>
      <c r="J8125">
        <v>2</v>
      </c>
    </row>
    <row r="8126" spans="1:10" x14ac:dyDescent="0.35">
      <c r="A8126" s="1">
        <v>45411.641219444398</v>
      </c>
      <c r="B8126">
        <v>360</v>
      </c>
      <c r="C8126">
        <v>8178.5630000000001</v>
      </c>
      <c r="D8126">
        <v>0</v>
      </c>
      <c r="E8126">
        <v>0.4644775390625</v>
      </c>
      <c r="F8126">
        <v>-0.337287247180939</v>
      </c>
      <c r="G8126">
        <v>1</v>
      </c>
      <c r="H8126">
        <v>1.9157409667968801</v>
      </c>
      <c r="I8126">
        <v>-8.1354141235351604E-2</v>
      </c>
      <c r="J8126">
        <v>2</v>
      </c>
    </row>
    <row r="8127" spans="1:10" x14ac:dyDescent="0.35">
      <c r="A8127" s="1">
        <v>45411.6412310995</v>
      </c>
      <c r="B8127">
        <v>367</v>
      </c>
      <c r="C8127">
        <v>8179.57</v>
      </c>
      <c r="D8127">
        <v>0</v>
      </c>
      <c r="E8127">
        <v>0.450592041015625</v>
      </c>
      <c r="F8127">
        <v>-0.36095196008682301</v>
      </c>
      <c r="G8127">
        <v>1</v>
      </c>
      <c r="H8127">
        <v>1.91925048828125</v>
      </c>
      <c r="I8127">
        <v>-7.7927134931087494E-2</v>
      </c>
      <c r="J8127">
        <v>2</v>
      </c>
    </row>
    <row r="8128" spans="1:10" x14ac:dyDescent="0.35">
      <c r="A8128" s="1">
        <v>45411.641242777798</v>
      </c>
      <c r="B8128">
        <v>376</v>
      </c>
      <c r="C8128">
        <v>8180.5789999999997</v>
      </c>
      <c r="D8128">
        <v>0</v>
      </c>
      <c r="E8128">
        <v>0.467376708984375</v>
      </c>
      <c r="F8128">
        <v>-0.33234626054763799</v>
      </c>
      <c r="G8128">
        <v>1</v>
      </c>
      <c r="H8128">
        <v>1.8605041503906301</v>
      </c>
      <c r="I8128">
        <v>-0.13529223203659099</v>
      </c>
      <c r="J8128">
        <v>2</v>
      </c>
    </row>
    <row r="8129" spans="1:10" x14ac:dyDescent="0.35">
      <c r="A8129" s="1">
        <v>45411.641254502298</v>
      </c>
      <c r="B8129">
        <v>389</v>
      </c>
      <c r="C8129">
        <v>8181.5919999999996</v>
      </c>
      <c r="D8129">
        <v>0</v>
      </c>
      <c r="E8129">
        <v>0.46142578125</v>
      </c>
      <c r="F8129">
        <v>-0.34248828887939498</v>
      </c>
      <c r="G8129">
        <v>1</v>
      </c>
      <c r="H8129">
        <v>1.8745422363281301</v>
      </c>
      <c r="I8129">
        <v>-0.121584206819534</v>
      </c>
      <c r="J8129">
        <v>2</v>
      </c>
    </row>
    <row r="8130" spans="1:10" x14ac:dyDescent="0.35">
      <c r="A8130" s="1">
        <v>45411.641266134298</v>
      </c>
      <c r="B8130">
        <v>394</v>
      </c>
      <c r="C8130">
        <v>8182.5969999999998</v>
      </c>
      <c r="D8130">
        <v>0</v>
      </c>
      <c r="E8130">
        <v>0.4827880859375</v>
      </c>
      <c r="F8130">
        <v>-0.30608102679252602</v>
      </c>
      <c r="G8130">
        <v>1</v>
      </c>
      <c r="H8130">
        <v>1.86370849609375</v>
      </c>
      <c r="I8130">
        <v>-0.132163226604462</v>
      </c>
      <c r="J8130">
        <v>2</v>
      </c>
    </row>
    <row r="8131" spans="1:10" x14ac:dyDescent="0.35">
      <c r="A8131" s="1">
        <v>45411.641277858798</v>
      </c>
      <c r="B8131">
        <v>407</v>
      </c>
      <c r="C8131">
        <v>8183.61</v>
      </c>
      <c r="D8131">
        <v>0</v>
      </c>
      <c r="E8131">
        <v>0.4632568359375</v>
      </c>
      <c r="F8131">
        <v>-0.33936765789985701</v>
      </c>
      <c r="G8131">
        <v>1</v>
      </c>
      <c r="H8131">
        <v>1.91558837890625</v>
      </c>
      <c r="I8131">
        <v>-8.1503137946128804E-2</v>
      </c>
      <c r="J8131">
        <v>2</v>
      </c>
    </row>
    <row r="8132" spans="1:10" x14ac:dyDescent="0.35">
      <c r="A8132" s="1">
        <v>45411.641289502302</v>
      </c>
      <c r="B8132">
        <v>413</v>
      </c>
      <c r="C8132">
        <v>8184.616</v>
      </c>
      <c r="D8132">
        <v>0</v>
      </c>
      <c r="E8132">
        <v>0.462646484375</v>
      </c>
      <c r="F8132">
        <v>-0.34040787816047702</v>
      </c>
      <c r="G8132">
        <v>1</v>
      </c>
      <c r="H8132">
        <v>1.8577575683593801</v>
      </c>
      <c r="I8132">
        <v>-0.137974232435226</v>
      </c>
      <c r="J8132">
        <v>2</v>
      </c>
    </row>
    <row r="8133" spans="1:10" x14ac:dyDescent="0.35">
      <c r="A8133" s="1">
        <v>45411.641301169002</v>
      </c>
      <c r="B8133">
        <v>421</v>
      </c>
      <c r="C8133">
        <v>8185.6239999999998</v>
      </c>
      <c r="D8133">
        <v>0</v>
      </c>
      <c r="E8133">
        <v>0.42144775390625</v>
      </c>
      <c r="F8133">
        <v>-0.41062188148498502</v>
      </c>
      <c r="G8133">
        <v>1</v>
      </c>
      <c r="H8133">
        <v>1.9062805175781301</v>
      </c>
      <c r="I8133">
        <v>-9.0592153370380402E-2</v>
      </c>
      <c r="J8133">
        <v>2</v>
      </c>
    </row>
    <row r="8134" spans="1:10" x14ac:dyDescent="0.35">
      <c r="A8134" s="1">
        <v>45411.641312812499</v>
      </c>
      <c r="B8134">
        <v>427</v>
      </c>
      <c r="C8134">
        <v>8186.63</v>
      </c>
      <c r="D8134">
        <v>0</v>
      </c>
      <c r="E8134">
        <v>0.4864501953125</v>
      </c>
      <c r="F8134">
        <v>-0.29983979463577298</v>
      </c>
      <c r="G8134">
        <v>1</v>
      </c>
      <c r="H8134">
        <v>1.89727783203125</v>
      </c>
      <c r="I8134">
        <v>-9.9383167922496796E-2</v>
      </c>
      <c r="J8134">
        <v>2</v>
      </c>
    </row>
    <row r="8135" spans="1:10" x14ac:dyDescent="0.35">
      <c r="A8135" s="1">
        <v>45411.6413245023</v>
      </c>
      <c r="B8135">
        <v>437</v>
      </c>
      <c r="C8135">
        <v>8187.64</v>
      </c>
      <c r="D8135">
        <v>0</v>
      </c>
      <c r="E8135">
        <v>0.45867919921875</v>
      </c>
      <c r="F8135">
        <v>-0.34716922044754001</v>
      </c>
      <c r="G8135">
        <v>1</v>
      </c>
      <c r="H8135">
        <v>2.0100402832031299</v>
      </c>
      <c r="I8135">
        <v>1.07280183583498E-2</v>
      </c>
      <c r="J8135">
        <v>2</v>
      </c>
    </row>
    <row r="8136" spans="1:10" x14ac:dyDescent="0.35">
      <c r="A8136" s="1">
        <v>45411.641336157401</v>
      </c>
      <c r="B8136">
        <v>444</v>
      </c>
      <c r="C8136">
        <v>8188.6469999999999</v>
      </c>
      <c r="D8136">
        <v>0</v>
      </c>
      <c r="E8136">
        <v>0.482635498046875</v>
      </c>
      <c r="F8136">
        <v>-0.306341081857681</v>
      </c>
      <c r="G8136">
        <v>1</v>
      </c>
      <c r="H8136">
        <v>1.8840026855468801</v>
      </c>
      <c r="I8136">
        <v>-0.112346194684505</v>
      </c>
      <c r="J8136">
        <v>2</v>
      </c>
    </row>
    <row r="8137" spans="1:10" x14ac:dyDescent="0.35">
      <c r="A8137" s="1">
        <v>45411.641347881901</v>
      </c>
      <c r="B8137">
        <v>457</v>
      </c>
      <c r="C8137">
        <v>8189.66</v>
      </c>
      <c r="D8137">
        <v>0</v>
      </c>
      <c r="E8137">
        <v>0.448455810546875</v>
      </c>
      <c r="F8137">
        <v>-0.36459270119667098</v>
      </c>
      <c r="G8137">
        <v>1</v>
      </c>
      <c r="H8137">
        <v>1.8943786621093801</v>
      </c>
      <c r="I8137">
        <v>-0.102214172482491</v>
      </c>
      <c r="J8137">
        <v>2</v>
      </c>
    </row>
    <row r="8138" spans="1:10" x14ac:dyDescent="0.35">
      <c r="A8138" s="1">
        <v>45411.6413595833</v>
      </c>
      <c r="B8138">
        <v>468</v>
      </c>
      <c r="C8138">
        <v>8190.6710000000003</v>
      </c>
      <c r="D8138">
        <v>0</v>
      </c>
      <c r="E8138">
        <v>0.49102783203125</v>
      </c>
      <c r="F8138">
        <v>-0.29203823208808899</v>
      </c>
      <c r="G8138">
        <v>1</v>
      </c>
      <c r="H8138">
        <v>1.9322204589843801</v>
      </c>
      <c r="I8138">
        <v>-6.5262109041214003E-2</v>
      </c>
      <c r="J8138">
        <v>2</v>
      </c>
    </row>
    <row r="8139" spans="1:10" x14ac:dyDescent="0.35">
      <c r="A8139" s="1">
        <v>45411.64137125</v>
      </c>
      <c r="B8139">
        <v>476</v>
      </c>
      <c r="C8139">
        <v>8191.6790000000001</v>
      </c>
      <c r="D8139">
        <v>0</v>
      </c>
      <c r="E8139">
        <v>0.450439453125</v>
      </c>
      <c r="F8139">
        <v>-0.36121201515197798</v>
      </c>
      <c r="G8139">
        <v>1</v>
      </c>
      <c r="H8139">
        <v>1.942138671875</v>
      </c>
      <c r="I8139">
        <v>-5.55770955979824E-2</v>
      </c>
      <c r="J8139">
        <v>2</v>
      </c>
    </row>
    <row r="8140" spans="1:10" x14ac:dyDescent="0.35">
      <c r="A8140" s="1">
        <v>45411.641382939801</v>
      </c>
      <c r="B8140">
        <v>486</v>
      </c>
      <c r="C8140">
        <v>8192.6890000000003</v>
      </c>
      <c r="D8140">
        <v>0</v>
      </c>
      <c r="E8140">
        <v>0.468292236328125</v>
      </c>
      <c r="F8140">
        <v>-0.33078595995902998</v>
      </c>
      <c r="G8140">
        <v>1</v>
      </c>
      <c r="H8140">
        <v>1.9157409667968801</v>
      </c>
      <c r="I8140">
        <v>-8.1354141235351604E-2</v>
      </c>
      <c r="J8140">
        <v>2</v>
      </c>
    </row>
    <row r="8141" spans="1:10" x14ac:dyDescent="0.35">
      <c r="A8141" s="1">
        <v>45411.641394664402</v>
      </c>
      <c r="B8141">
        <v>499</v>
      </c>
      <c r="C8141">
        <v>8193.7019999999993</v>
      </c>
      <c r="D8141">
        <v>0</v>
      </c>
      <c r="E8141">
        <v>0.511016845703125</v>
      </c>
      <c r="F8141">
        <v>-0.25797143578529402</v>
      </c>
      <c r="G8141">
        <v>1</v>
      </c>
      <c r="H8141">
        <v>1.8937683105468801</v>
      </c>
      <c r="I8141">
        <v>-0.102810174226761</v>
      </c>
      <c r="J8141">
        <v>2</v>
      </c>
    </row>
    <row r="8142" spans="1:10" x14ac:dyDescent="0.35">
      <c r="A8142" s="1">
        <v>45411.641406331</v>
      </c>
      <c r="B8142">
        <v>507</v>
      </c>
      <c r="C8142">
        <v>8194.7099999999991</v>
      </c>
      <c r="D8142">
        <v>0</v>
      </c>
      <c r="E8142">
        <v>0.4571533203125</v>
      </c>
      <c r="F8142">
        <v>-0.34976974129676802</v>
      </c>
      <c r="G8142">
        <v>1</v>
      </c>
      <c r="H8142">
        <v>1.905517578125</v>
      </c>
      <c r="I8142">
        <v>-9.1337159276008606E-2</v>
      </c>
      <c r="J8142">
        <v>2</v>
      </c>
    </row>
    <row r="8143" spans="1:10" x14ac:dyDescent="0.35">
      <c r="A8143" s="1">
        <v>45411.641417986102</v>
      </c>
      <c r="B8143">
        <v>514</v>
      </c>
      <c r="C8143">
        <v>8195.7170000000006</v>
      </c>
      <c r="D8143">
        <v>0</v>
      </c>
      <c r="E8143">
        <v>0.4486083984375</v>
      </c>
      <c r="F8143">
        <v>-0.364332646131516</v>
      </c>
      <c r="G8143">
        <v>1</v>
      </c>
      <c r="H8143">
        <v>1.86737060546875</v>
      </c>
      <c r="I8143">
        <v>-0.12858721613884</v>
      </c>
      <c r="J8143">
        <v>2</v>
      </c>
    </row>
    <row r="8144" spans="1:10" x14ac:dyDescent="0.35">
      <c r="A8144" s="1">
        <v>45411.641429618103</v>
      </c>
      <c r="B8144">
        <v>519</v>
      </c>
      <c r="C8144">
        <v>8196.7219999999998</v>
      </c>
      <c r="D8144">
        <v>0</v>
      </c>
      <c r="E8144">
        <v>0.4632568359375</v>
      </c>
      <c r="F8144">
        <v>-0.33936765789985701</v>
      </c>
      <c r="G8144">
        <v>1</v>
      </c>
      <c r="H8144">
        <v>1.88690185546875</v>
      </c>
      <c r="I8144">
        <v>-0.109515190124512</v>
      </c>
      <c r="J8144">
        <v>2</v>
      </c>
    </row>
    <row r="8145" spans="1:10" x14ac:dyDescent="0.35">
      <c r="A8145" s="1">
        <v>45411.641441330998</v>
      </c>
      <c r="B8145">
        <v>531</v>
      </c>
      <c r="C8145">
        <v>8197.7340000000004</v>
      </c>
      <c r="D8145">
        <v>0</v>
      </c>
      <c r="E8145">
        <v>0.45318603515625</v>
      </c>
      <c r="F8145">
        <v>-0.35653108358383201</v>
      </c>
      <c r="G8145">
        <v>1</v>
      </c>
      <c r="H8145">
        <v>1.8701171875</v>
      </c>
      <c r="I8145">
        <v>-0.125905215740204</v>
      </c>
      <c r="J8145">
        <v>2</v>
      </c>
    </row>
    <row r="8146" spans="1:10" x14ac:dyDescent="0.35">
      <c r="A8146" s="1">
        <v>45411.6414529514</v>
      </c>
      <c r="B8146">
        <v>535</v>
      </c>
      <c r="C8146">
        <v>8198.7379999999994</v>
      </c>
      <c r="D8146">
        <v>0</v>
      </c>
      <c r="E8146">
        <v>0.47119140625</v>
      </c>
      <c r="F8146">
        <v>-0.32584497332572898</v>
      </c>
      <c r="G8146">
        <v>1</v>
      </c>
      <c r="H8146">
        <v>1.9102478027343801</v>
      </c>
      <c r="I8146">
        <v>-8.6718149483203902E-2</v>
      </c>
      <c r="J8146">
        <v>2</v>
      </c>
    </row>
    <row r="8147" spans="1:10" x14ac:dyDescent="0.35">
      <c r="A8147" s="1">
        <v>45411.641464641201</v>
      </c>
      <c r="B8147">
        <v>545</v>
      </c>
      <c r="C8147">
        <v>8199.7479999999996</v>
      </c>
      <c r="D8147">
        <v>0</v>
      </c>
      <c r="E8147">
        <v>0.471343994140625</v>
      </c>
      <c r="F8147">
        <v>-0.32558491826057401</v>
      </c>
      <c r="G8147">
        <v>1</v>
      </c>
      <c r="H8147">
        <v>1.8359375</v>
      </c>
      <c r="I8147">
        <v>-0.15928126871585799</v>
      </c>
      <c r="J8147">
        <v>2</v>
      </c>
    </row>
    <row r="8148" spans="1:10" x14ac:dyDescent="0.35">
      <c r="A8148" s="1">
        <v>45411.641476226898</v>
      </c>
      <c r="B8148">
        <v>546</v>
      </c>
      <c r="C8148">
        <v>8200.7489999999998</v>
      </c>
      <c r="D8148">
        <v>0</v>
      </c>
      <c r="E8148">
        <v>0.469207763671875</v>
      </c>
      <c r="F8148">
        <v>-0.32922565937042197</v>
      </c>
      <c r="G8148">
        <v>1</v>
      </c>
      <c r="H8148">
        <v>1.8888854980468801</v>
      </c>
      <c r="I8148">
        <v>-0.107578180730343</v>
      </c>
      <c r="J8148">
        <v>2</v>
      </c>
    </row>
    <row r="8149" spans="1:10" x14ac:dyDescent="0.35">
      <c r="A8149" s="1">
        <v>45411.6414878125</v>
      </c>
      <c r="B8149">
        <v>547</v>
      </c>
      <c r="C8149">
        <v>8201.75</v>
      </c>
      <c r="D8149">
        <v>0</v>
      </c>
      <c r="E8149">
        <v>0.46051025390625</v>
      </c>
      <c r="F8149">
        <v>-0.34404858946800199</v>
      </c>
      <c r="G8149">
        <v>1</v>
      </c>
      <c r="H8149">
        <v>1.8577575683593801</v>
      </c>
      <c r="I8149">
        <v>-0.137974232435226</v>
      </c>
      <c r="J8149">
        <v>2</v>
      </c>
    </row>
    <row r="8150" spans="1:10" x14ac:dyDescent="0.35">
      <c r="A8150" s="1">
        <v>45411.641499455996</v>
      </c>
      <c r="B8150">
        <v>553</v>
      </c>
      <c r="C8150">
        <v>8202.7559999999994</v>
      </c>
      <c r="D8150">
        <v>0</v>
      </c>
      <c r="E8150">
        <v>0.46600341796875</v>
      </c>
      <c r="F8150">
        <v>-0.33468672633171098</v>
      </c>
      <c r="G8150">
        <v>1</v>
      </c>
      <c r="H8150">
        <v>1.805419921875</v>
      </c>
      <c r="I8150">
        <v>-0.189081326127052</v>
      </c>
      <c r="J8150">
        <v>2</v>
      </c>
    </row>
    <row r="8151" spans="1:10" x14ac:dyDescent="0.35">
      <c r="A8151" s="1">
        <v>45411.641511169</v>
      </c>
      <c r="B8151">
        <v>565</v>
      </c>
      <c r="C8151">
        <v>8203.768</v>
      </c>
      <c r="D8151">
        <v>0</v>
      </c>
      <c r="E8151">
        <v>0.4913330078125</v>
      </c>
      <c r="F8151">
        <v>-0.29151812195777899</v>
      </c>
      <c r="G8151">
        <v>1</v>
      </c>
      <c r="H8151">
        <v>1.9123840332031301</v>
      </c>
      <c r="I8151">
        <v>-8.4632143378257793E-2</v>
      </c>
      <c r="J8151">
        <v>2</v>
      </c>
    </row>
    <row r="8152" spans="1:10" x14ac:dyDescent="0.35">
      <c r="A8152" s="1">
        <v>45411.641522800899</v>
      </c>
      <c r="B8152">
        <v>570</v>
      </c>
      <c r="C8152">
        <v>8204.7729999999992</v>
      </c>
      <c r="D8152">
        <v>0</v>
      </c>
      <c r="E8152">
        <v>0.42938232421875</v>
      </c>
      <c r="F8152">
        <v>-0.39709916710853599</v>
      </c>
      <c r="G8152">
        <v>1</v>
      </c>
      <c r="H8152">
        <v>1.89056396484375</v>
      </c>
      <c r="I8152">
        <v>-0.10593917965889001</v>
      </c>
      <c r="J8152">
        <v>2</v>
      </c>
    </row>
    <row r="8153" spans="1:10" x14ac:dyDescent="0.35">
      <c r="A8153" s="1">
        <v>45411.641534456001</v>
      </c>
      <c r="B8153">
        <v>577</v>
      </c>
      <c r="C8153">
        <v>8205.7800000000007</v>
      </c>
      <c r="D8153">
        <v>0</v>
      </c>
      <c r="E8153">
        <v>0.450439453125</v>
      </c>
      <c r="F8153">
        <v>-0.36121201515197798</v>
      </c>
      <c r="G8153">
        <v>1</v>
      </c>
      <c r="H8153">
        <v>1.8901062011718801</v>
      </c>
      <c r="I8153">
        <v>-0.10638618469238301</v>
      </c>
      <c r="J8153">
        <v>2</v>
      </c>
    </row>
    <row r="8154" spans="1:10" x14ac:dyDescent="0.35">
      <c r="A8154" s="1">
        <v>45411.641546099498</v>
      </c>
      <c r="B8154">
        <v>583</v>
      </c>
      <c r="C8154">
        <v>8206.7860000000001</v>
      </c>
      <c r="D8154">
        <v>0</v>
      </c>
      <c r="E8154">
        <v>0.4852294921875</v>
      </c>
      <c r="F8154">
        <v>-0.301920205354691</v>
      </c>
      <c r="G8154">
        <v>1</v>
      </c>
      <c r="H8154">
        <v>1.8865966796875</v>
      </c>
      <c r="I8154">
        <v>-0.10981319099664701</v>
      </c>
      <c r="J8154">
        <v>2</v>
      </c>
    </row>
    <row r="8155" spans="1:10" x14ac:dyDescent="0.35">
      <c r="A8155" s="1">
        <v>45411.641557789299</v>
      </c>
      <c r="B8155">
        <v>593</v>
      </c>
      <c r="C8155">
        <v>8207.7960000000003</v>
      </c>
      <c r="D8155">
        <v>0</v>
      </c>
      <c r="E8155">
        <v>0.5078125</v>
      </c>
      <c r="F8155">
        <v>-0.26343253254890397</v>
      </c>
      <c r="G8155">
        <v>1</v>
      </c>
      <c r="H8155">
        <v>1.8586730957031301</v>
      </c>
      <c r="I8155">
        <v>-0.13708023726940199</v>
      </c>
      <c r="J8155">
        <v>2</v>
      </c>
    </row>
    <row r="8156" spans="1:10" x14ac:dyDescent="0.35">
      <c r="A8156" s="1">
        <v>45411.641569421299</v>
      </c>
      <c r="B8156">
        <v>598</v>
      </c>
      <c r="C8156">
        <v>8208.8009999999995</v>
      </c>
      <c r="D8156">
        <v>0</v>
      </c>
      <c r="E8156">
        <v>0.41961669921875</v>
      </c>
      <c r="F8156">
        <v>-0.41374248266220098</v>
      </c>
      <c r="G8156">
        <v>1</v>
      </c>
      <c r="H8156">
        <v>1.8440246582031301</v>
      </c>
      <c r="I8156">
        <v>-0.15138426423072801</v>
      </c>
      <c r="J8156">
        <v>2</v>
      </c>
    </row>
    <row r="8157" spans="1:10" x14ac:dyDescent="0.35">
      <c r="A8157" s="1">
        <v>45411.6415811111</v>
      </c>
      <c r="B8157">
        <v>608</v>
      </c>
      <c r="C8157">
        <v>8209.8109999999997</v>
      </c>
      <c r="D8157">
        <v>0</v>
      </c>
      <c r="E8157">
        <v>0.416259765625</v>
      </c>
      <c r="F8157">
        <v>-0.41946363449096702</v>
      </c>
      <c r="G8157">
        <v>1</v>
      </c>
      <c r="H8157">
        <v>1.9317626953125</v>
      </c>
      <c r="I8157">
        <v>-6.5709114074707003E-2</v>
      </c>
      <c r="J8157">
        <v>2</v>
      </c>
    </row>
    <row r="8158" spans="1:10" x14ac:dyDescent="0.35">
      <c r="A8158" s="1">
        <v>45411.641592685199</v>
      </c>
      <c r="B8158">
        <v>608</v>
      </c>
      <c r="C8158">
        <v>8210.8109999999997</v>
      </c>
      <c r="D8158">
        <v>0</v>
      </c>
      <c r="E8158">
        <v>0.504608154296875</v>
      </c>
      <c r="F8158">
        <v>-0.26889362931251498</v>
      </c>
      <c r="G8158">
        <v>1</v>
      </c>
      <c r="H8158">
        <v>1.8510437011718801</v>
      </c>
      <c r="I8158">
        <v>-0.14453025162220001</v>
      </c>
      <c r="J8158">
        <v>2</v>
      </c>
    </row>
    <row r="8159" spans="1:10" x14ac:dyDescent="0.35">
      <c r="A8159" s="1">
        <v>45411.641604340301</v>
      </c>
      <c r="B8159">
        <v>615</v>
      </c>
      <c r="C8159">
        <v>8211.8179999999993</v>
      </c>
      <c r="D8159">
        <v>0</v>
      </c>
      <c r="E8159">
        <v>0.48248291015625</v>
      </c>
      <c r="F8159">
        <v>-0.30660113692283603</v>
      </c>
      <c r="G8159">
        <v>1</v>
      </c>
      <c r="H8159">
        <v>1.90032958984375</v>
      </c>
      <c r="I8159">
        <v>-9.6403166651725797E-2</v>
      </c>
      <c r="J8159">
        <v>2</v>
      </c>
    </row>
    <row r="8160" spans="1:10" x14ac:dyDescent="0.35">
      <c r="A8160" s="1">
        <v>45411.641615902801</v>
      </c>
      <c r="B8160">
        <v>614</v>
      </c>
      <c r="C8160">
        <v>8212.8169999999991</v>
      </c>
      <c r="D8160">
        <v>0</v>
      </c>
      <c r="E8160">
        <v>0.44342041015625</v>
      </c>
      <c r="F8160">
        <v>-0.373174399137497</v>
      </c>
      <c r="G8160">
        <v>1</v>
      </c>
      <c r="H8160">
        <v>1.861572265625</v>
      </c>
      <c r="I8160">
        <v>-0.13424922525882699</v>
      </c>
      <c r="J8160">
        <v>2</v>
      </c>
    </row>
    <row r="8161" spans="1:10" x14ac:dyDescent="0.35">
      <c r="A8161" s="1">
        <v>45411.641627592602</v>
      </c>
      <c r="B8161">
        <v>624</v>
      </c>
      <c r="C8161">
        <v>8213.8269999999993</v>
      </c>
      <c r="D8161">
        <v>0</v>
      </c>
      <c r="E8161">
        <v>0.471649169921875</v>
      </c>
      <c r="F8161">
        <v>-0.325064808130264</v>
      </c>
      <c r="G8161">
        <v>1</v>
      </c>
      <c r="H8161">
        <v>1.84295654296875</v>
      </c>
      <c r="I8161">
        <v>-0.15242725610732999</v>
      </c>
      <c r="J8161">
        <v>2</v>
      </c>
    </row>
    <row r="8162" spans="1:10" x14ac:dyDescent="0.35">
      <c r="A8162" s="1">
        <v>45411.641639178197</v>
      </c>
      <c r="B8162">
        <v>625</v>
      </c>
      <c r="C8162">
        <v>8214.8279999999995</v>
      </c>
      <c r="D8162">
        <v>0</v>
      </c>
      <c r="E8162">
        <v>0.486907958984375</v>
      </c>
      <c r="F8162">
        <v>-0.29905962944030801</v>
      </c>
      <c r="G8162">
        <v>1</v>
      </c>
      <c r="H8162">
        <v>1.8305969238281301</v>
      </c>
      <c r="I8162">
        <v>-0.16449628770351399</v>
      </c>
      <c r="J8162">
        <v>2</v>
      </c>
    </row>
    <row r="8163" spans="1:10" x14ac:dyDescent="0.35">
      <c r="A8163" s="1">
        <v>45411.641650844897</v>
      </c>
      <c r="B8163">
        <v>633</v>
      </c>
      <c r="C8163">
        <v>8215.8359999999993</v>
      </c>
      <c r="D8163">
        <v>0</v>
      </c>
      <c r="E8163">
        <v>0.40924072265625</v>
      </c>
      <c r="F8163">
        <v>-0.43142601847648598</v>
      </c>
      <c r="G8163">
        <v>1</v>
      </c>
      <c r="H8163">
        <v>1.8731689453125</v>
      </c>
      <c r="I8163">
        <v>-0.122925207018852</v>
      </c>
      <c r="J8163">
        <v>2</v>
      </c>
    </row>
    <row r="8164" spans="1:10" x14ac:dyDescent="0.35">
      <c r="A8164" s="1">
        <v>45411.641662534697</v>
      </c>
      <c r="B8164">
        <v>643</v>
      </c>
      <c r="C8164">
        <v>8216.8459999999995</v>
      </c>
      <c r="D8164">
        <v>0</v>
      </c>
      <c r="E8164">
        <v>0.4400634765625</v>
      </c>
      <c r="F8164">
        <v>-0.37889555096626298</v>
      </c>
      <c r="G8164">
        <v>1</v>
      </c>
      <c r="H8164">
        <v>1.8701171875</v>
      </c>
      <c r="I8164">
        <v>-0.125905215740204</v>
      </c>
      <c r="J8164">
        <v>2</v>
      </c>
    </row>
    <row r="8165" spans="1:10" x14ac:dyDescent="0.35">
      <c r="A8165" s="1">
        <v>45411.641674120401</v>
      </c>
      <c r="B8165">
        <v>644</v>
      </c>
      <c r="C8165">
        <v>8217.8469999999998</v>
      </c>
      <c r="D8165">
        <v>0</v>
      </c>
      <c r="E8165">
        <v>0.445404052734375</v>
      </c>
      <c r="F8165">
        <v>-0.36979374289512601</v>
      </c>
      <c r="G8165">
        <v>1</v>
      </c>
      <c r="H8165">
        <v>1.9099426269531301</v>
      </c>
      <c r="I8165">
        <v>-8.7016150355339106E-2</v>
      </c>
      <c r="J8165">
        <v>2</v>
      </c>
    </row>
    <row r="8166" spans="1:10" x14ac:dyDescent="0.35">
      <c r="A8166" s="1">
        <v>45411.6416858218</v>
      </c>
      <c r="B8166">
        <v>655</v>
      </c>
      <c r="C8166">
        <v>8218.8580000000002</v>
      </c>
      <c r="D8166">
        <v>0</v>
      </c>
      <c r="E8166">
        <v>0.4742431640625</v>
      </c>
      <c r="F8166">
        <v>-0.320643931627274</v>
      </c>
      <c r="G8166">
        <v>1</v>
      </c>
      <c r="H8166">
        <v>1.91253662109375</v>
      </c>
      <c r="I8166">
        <v>-8.4483146667480497E-2</v>
      </c>
      <c r="J8166">
        <v>2</v>
      </c>
    </row>
    <row r="8167" spans="1:10" x14ac:dyDescent="0.35">
      <c r="A8167" s="1">
        <v>45411.641697500003</v>
      </c>
      <c r="B8167">
        <v>664</v>
      </c>
      <c r="C8167">
        <v>8219.8670000000002</v>
      </c>
      <c r="D8167">
        <v>0</v>
      </c>
      <c r="E8167">
        <v>0.474090576171875</v>
      </c>
      <c r="F8167">
        <v>-0.32090398669242898</v>
      </c>
      <c r="G8167">
        <v>1</v>
      </c>
      <c r="H8167">
        <v>1.8733215332031301</v>
      </c>
      <c r="I8167">
        <v>-0.12277621030807501</v>
      </c>
      <c r="J8167">
        <v>2</v>
      </c>
    </row>
    <row r="8168" spans="1:10" x14ac:dyDescent="0.35">
      <c r="A8168" s="1">
        <v>45411.641709166703</v>
      </c>
      <c r="B8168">
        <v>672</v>
      </c>
      <c r="C8168">
        <v>8220.875</v>
      </c>
      <c r="D8168">
        <v>0</v>
      </c>
      <c r="E8168">
        <v>0.455322265625</v>
      </c>
      <c r="F8168">
        <v>-0.35289037227630599</v>
      </c>
      <c r="G8168">
        <v>1</v>
      </c>
      <c r="H8168">
        <v>1.7803955078125</v>
      </c>
      <c r="I8168">
        <v>-0.21351736783981301</v>
      </c>
      <c r="J8168">
        <v>2</v>
      </c>
    </row>
    <row r="8169" spans="1:10" x14ac:dyDescent="0.35">
      <c r="A8169" s="1">
        <v>45411.641720810199</v>
      </c>
      <c r="B8169">
        <v>678</v>
      </c>
      <c r="C8169">
        <v>8221.8809999999994</v>
      </c>
      <c r="D8169">
        <v>0</v>
      </c>
      <c r="E8169">
        <v>0.41839599609375</v>
      </c>
      <c r="F8169">
        <v>-0.415822923183441</v>
      </c>
      <c r="G8169">
        <v>1</v>
      </c>
      <c r="H8169">
        <v>1.8415832519531301</v>
      </c>
      <c r="I8169">
        <v>-0.153768256306648</v>
      </c>
      <c r="J8169">
        <v>2</v>
      </c>
    </row>
    <row r="8170" spans="1:10" x14ac:dyDescent="0.35">
      <c r="A8170" s="1">
        <v>45411.641732546297</v>
      </c>
      <c r="B8170">
        <v>692</v>
      </c>
      <c r="C8170">
        <v>8222.8950000000004</v>
      </c>
      <c r="D8170">
        <v>0</v>
      </c>
      <c r="E8170">
        <v>0.4547119140625</v>
      </c>
      <c r="F8170">
        <v>-0.35393056273460399</v>
      </c>
      <c r="G8170">
        <v>1</v>
      </c>
      <c r="H8170">
        <v>1.8916320800781301</v>
      </c>
      <c r="I8170">
        <v>-0.104896180331707</v>
      </c>
      <c r="J8170">
        <v>2</v>
      </c>
    </row>
    <row r="8171" spans="1:10" x14ac:dyDescent="0.35">
      <c r="A8171" s="1">
        <v>45411.641744236098</v>
      </c>
      <c r="B8171">
        <v>702</v>
      </c>
      <c r="C8171">
        <v>8223.9050000000007</v>
      </c>
      <c r="D8171">
        <v>0</v>
      </c>
      <c r="E8171">
        <v>0.452117919921875</v>
      </c>
      <c r="F8171">
        <v>-0.35835143923759499</v>
      </c>
      <c r="G8171">
        <v>1</v>
      </c>
      <c r="H8171">
        <v>1.8840026855468801</v>
      </c>
      <c r="I8171">
        <v>-0.112346194684505</v>
      </c>
      <c r="J8171">
        <v>2</v>
      </c>
    </row>
    <row r="8172" spans="1:10" x14ac:dyDescent="0.35">
      <c r="A8172" s="1">
        <v>45411.641755902798</v>
      </c>
      <c r="B8172">
        <v>710</v>
      </c>
      <c r="C8172">
        <v>8224.9130000000005</v>
      </c>
      <c r="D8172">
        <v>0</v>
      </c>
      <c r="E8172">
        <v>0.40679931640625</v>
      </c>
      <c r="F8172">
        <v>-0.43558683991432201</v>
      </c>
      <c r="G8172">
        <v>1</v>
      </c>
      <c r="H8172">
        <v>1.8760681152343801</v>
      </c>
      <c r="I8172">
        <v>-0.120094202458858</v>
      </c>
      <c r="J8172">
        <v>2</v>
      </c>
    </row>
    <row r="8173" spans="1:10" x14ac:dyDescent="0.35">
      <c r="A8173" s="1">
        <v>45411.6417675579</v>
      </c>
      <c r="B8173">
        <v>717</v>
      </c>
      <c r="C8173">
        <v>8225.92</v>
      </c>
      <c r="D8173">
        <v>0</v>
      </c>
      <c r="E8173">
        <v>0.404052734375</v>
      </c>
      <c r="F8173">
        <v>-0.44026777148246798</v>
      </c>
      <c r="G8173">
        <v>1</v>
      </c>
      <c r="H8173">
        <v>1.9261169433593801</v>
      </c>
      <c r="I8173">
        <v>-7.1222119033336598E-2</v>
      </c>
      <c r="J8173">
        <v>2</v>
      </c>
    </row>
    <row r="8174" spans="1:10" x14ac:dyDescent="0.35">
      <c r="A8174" s="1">
        <v>45411.641779143501</v>
      </c>
      <c r="B8174">
        <v>718</v>
      </c>
      <c r="C8174">
        <v>8226.9210000000003</v>
      </c>
      <c r="D8174">
        <v>0</v>
      </c>
      <c r="E8174">
        <v>0.41473388671875</v>
      </c>
      <c r="F8174">
        <v>-0.42206415534019498</v>
      </c>
      <c r="G8174">
        <v>1</v>
      </c>
      <c r="H8174">
        <v>1.9181823730468801</v>
      </c>
      <c r="I8174">
        <v>-7.8970134258270305E-2</v>
      </c>
      <c r="J8174">
        <v>2</v>
      </c>
    </row>
    <row r="8175" spans="1:10" x14ac:dyDescent="0.35">
      <c r="A8175" s="1">
        <v>45411.641790810201</v>
      </c>
      <c r="B8175">
        <v>726</v>
      </c>
      <c r="C8175">
        <v>8227.9290000000001</v>
      </c>
      <c r="D8175">
        <v>0</v>
      </c>
      <c r="E8175">
        <v>0.411224365234375</v>
      </c>
      <c r="F8175">
        <v>-0.42804536223411599</v>
      </c>
      <c r="G8175">
        <v>1</v>
      </c>
      <c r="H8175">
        <v>1.8426513671875</v>
      </c>
      <c r="I8175">
        <v>-0.152725264430046</v>
      </c>
      <c r="J8175">
        <v>2</v>
      </c>
    </row>
    <row r="8176" spans="1:10" x14ac:dyDescent="0.35">
      <c r="A8176" s="1">
        <v>45411.641802476901</v>
      </c>
      <c r="B8176">
        <v>734</v>
      </c>
      <c r="C8176">
        <v>8228.9369999999999</v>
      </c>
      <c r="D8176">
        <v>0</v>
      </c>
      <c r="E8176">
        <v>0.460205078125</v>
      </c>
      <c r="F8176">
        <v>-0.34456869959831199</v>
      </c>
      <c r="G8176">
        <v>1</v>
      </c>
      <c r="H8176">
        <v>1.8644714355468801</v>
      </c>
      <c r="I8176">
        <v>-0.13141822814941401</v>
      </c>
      <c r="J8176">
        <v>2</v>
      </c>
    </row>
    <row r="8177" spans="1:10" x14ac:dyDescent="0.35">
      <c r="A8177" s="1">
        <v>45411.641814155097</v>
      </c>
      <c r="B8177">
        <v>743</v>
      </c>
      <c r="C8177">
        <v>8229.9459999999999</v>
      </c>
      <c r="D8177">
        <v>0</v>
      </c>
      <c r="E8177">
        <v>0.4705810546875</v>
      </c>
      <c r="F8177">
        <v>-0.32688516378402699</v>
      </c>
      <c r="G8177">
        <v>1</v>
      </c>
      <c r="H8177">
        <v>1.9200134277343801</v>
      </c>
      <c r="I8177">
        <v>-7.7182129025459303E-2</v>
      </c>
      <c r="J8177">
        <v>2</v>
      </c>
    </row>
    <row r="8178" spans="1:10" x14ac:dyDescent="0.35">
      <c r="A8178" s="1">
        <v>45411.641825798601</v>
      </c>
      <c r="B8178">
        <v>749</v>
      </c>
      <c r="C8178">
        <v>8230.9519999999993</v>
      </c>
      <c r="D8178">
        <v>0</v>
      </c>
      <c r="E8178">
        <v>0.417938232421875</v>
      </c>
      <c r="F8178">
        <v>-0.41660305857658397</v>
      </c>
      <c r="G8178">
        <v>1</v>
      </c>
      <c r="H8178">
        <v>1.8707275390625</v>
      </c>
      <c r="I8178">
        <v>-0.125309213995934</v>
      </c>
      <c r="J8178">
        <v>2</v>
      </c>
    </row>
    <row r="8179" spans="1:10" x14ac:dyDescent="0.35">
      <c r="A8179" s="1">
        <v>45411.641837361101</v>
      </c>
      <c r="B8179">
        <v>748</v>
      </c>
      <c r="C8179">
        <v>8231.9509999999991</v>
      </c>
      <c r="D8179">
        <v>0</v>
      </c>
      <c r="E8179">
        <v>0.4229736328125</v>
      </c>
      <c r="F8179">
        <v>-0.408021360635757</v>
      </c>
      <c r="G8179">
        <v>1</v>
      </c>
      <c r="H8179">
        <v>1.8528747558593801</v>
      </c>
      <c r="I8179">
        <v>-0.14274224638938901</v>
      </c>
      <c r="J8179">
        <v>2</v>
      </c>
    </row>
    <row r="8180" spans="1:10" x14ac:dyDescent="0.35">
      <c r="A8180" s="1">
        <v>45411.6418489352</v>
      </c>
      <c r="B8180">
        <v>748</v>
      </c>
      <c r="C8180">
        <v>8232.9509999999991</v>
      </c>
      <c r="D8180">
        <v>0</v>
      </c>
      <c r="E8180">
        <v>0.420379638671875</v>
      </c>
      <c r="F8180">
        <v>-0.412442237138748</v>
      </c>
      <c r="G8180">
        <v>1</v>
      </c>
      <c r="H8180">
        <v>1.8955993652343801</v>
      </c>
      <c r="I8180">
        <v>-0.10102217644453</v>
      </c>
      <c r="J8180">
        <v>2</v>
      </c>
    </row>
    <row r="8181" spans="1:10" x14ac:dyDescent="0.35">
      <c r="A8181" s="1">
        <v>45411.641860625001</v>
      </c>
      <c r="B8181">
        <v>758</v>
      </c>
      <c r="C8181">
        <v>8233.9609999999993</v>
      </c>
      <c r="D8181">
        <v>0</v>
      </c>
      <c r="E8181">
        <v>0.4315185546875</v>
      </c>
      <c r="F8181">
        <v>-0.39345845580101002</v>
      </c>
      <c r="G8181">
        <v>1</v>
      </c>
      <c r="H8181">
        <v>1.88079833984375</v>
      </c>
      <c r="I8181">
        <v>-0.11547520011663399</v>
      </c>
      <c r="J8181">
        <v>2</v>
      </c>
    </row>
    <row r="8182" spans="1:10" x14ac:dyDescent="0.35">
      <c r="A8182" s="1">
        <v>45411.641872268498</v>
      </c>
      <c r="B8182">
        <v>764</v>
      </c>
      <c r="C8182">
        <v>8234.9670000000006</v>
      </c>
      <c r="D8182">
        <v>0</v>
      </c>
      <c r="E8182">
        <v>0.43121337890625</v>
      </c>
      <c r="F8182">
        <v>-0.39397856593132002</v>
      </c>
      <c r="G8182">
        <v>1</v>
      </c>
      <c r="H8182">
        <v>1.9410705566406301</v>
      </c>
      <c r="I8182">
        <v>-5.6620098650455503E-2</v>
      </c>
      <c r="J8182">
        <v>2</v>
      </c>
    </row>
    <row r="8183" spans="1:10" x14ac:dyDescent="0.35">
      <c r="A8183" s="1">
        <v>45411.641883842603</v>
      </c>
      <c r="B8183">
        <v>764</v>
      </c>
      <c r="C8183">
        <v>8235.9670000000006</v>
      </c>
      <c r="D8183">
        <v>0</v>
      </c>
      <c r="E8183">
        <v>0.419464111328125</v>
      </c>
      <c r="F8183">
        <v>-0.41400253772735601</v>
      </c>
      <c r="G8183">
        <v>1</v>
      </c>
      <c r="H8183">
        <v>1.85089111328125</v>
      </c>
      <c r="I8183">
        <v>-0.14467924833297699</v>
      </c>
      <c r="J8183">
        <v>2</v>
      </c>
    </row>
    <row r="8184" spans="1:10" x14ac:dyDescent="0.35">
      <c r="A8184" s="1">
        <v>45411.641895428198</v>
      </c>
      <c r="B8184">
        <v>765</v>
      </c>
      <c r="C8184">
        <v>8236.9680000000008</v>
      </c>
      <c r="D8184">
        <v>0</v>
      </c>
      <c r="E8184">
        <v>0.4302978515625</v>
      </c>
      <c r="F8184">
        <v>-0.39553886651992798</v>
      </c>
      <c r="G8184">
        <v>1</v>
      </c>
      <c r="H8184">
        <v>1.90704345703125</v>
      </c>
      <c r="I8184">
        <v>-8.9847154915332794E-2</v>
      </c>
      <c r="J8184">
        <v>2</v>
      </c>
    </row>
    <row r="8185" spans="1:10" x14ac:dyDescent="0.35">
      <c r="A8185" s="1">
        <v>45411.641906990699</v>
      </c>
      <c r="B8185">
        <v>764</v>
      </c>
      <c r="C8185">
        <v>8237.9670000000006</v>
      </c>
      <c r="D8185">
        <v>0</v>
      </c>
      <c r="E8185">
        <v>0.491180419921875</v>
      </c>
      <c r="F8185">
        <v>-0.29177817702293402</v>
      </c>
      <c r="G8185">
        <v>1</v>
      </c>
      <c r="H8185">
        <v>1.8922424316406301</v>
      </c>
      <c r="I8185">
        <v>-0.104300178587437</v>
      </c>
      <c r="J8185">
        <v>2</v>
      </c>
    </row>
    <row r="8186" spans="1:10" x14ac:dyDescent="0.35">
      <c r="A8186" s="1">
        <v>45411.641918668996</v>
      </c>
      <c r="B8186">
        <v>773</v>
      </c>
      <c r="C8186">
        <v>8238.9760000000006</v>
      </c>
      <c r="D8186">
        <v>0</v>
      </c>
      <c r="E8186">
        <v>0.428009033203125</v>
      </c>
      <c r="F8186">
        <v>-0.39943963289260898</v>
      </c>
      <c r="G8186">
        <v>1</v>
      </c>
      <c r="H8186">
        <v>1.8865966796875</v>
      </c>
      <c r="I8186">
        <v>-0.10981319099664701</v>
      </c>
      <c r="J8186">
        <v>2</v>
      </c>
    </row>
    <row r="8187" spans="1:10" x14ac:dyDescent="0.35">
      <c r="A8187" s="1">
        <v>45411.641930370402</v>
      </c>
      <c r="B8187">
        <v>784</v>
      </c>
      <c r="C8187">
        <v>8239.9869999999992</v>
      </c>
      <c r="D8187">
        <v>0</v>
      </c>
      <c r="E8187">
        <v>0.435638427734375</v>
      </c>
      <c r="F8187">
        <v>-0.386437058448792</v>
      </c>
      <c r="G8187">
        <v>1</v>
      </c>
      <c r="H8187">
        <v>1.8385314941406301</v>
      </c>
      <c r="I8187">
        <v>-0.15674826502799999</v>
      </c>
      <c r="J8187">
        <v>2</v>
      </c>
    </row>
    <row r="8188" spans="1:10" x14ac:dyDescent="0.35">
      <c r="A8188" s="1">
        <v>45411.6419419792</v>
      </c>
      <c r="B8188">
        <v>787</v>
      </c>
      <c r="C8188">
        <v>8240.99</v>
      </c>
      <c r="D8188">
        <v>0</v>
      </c>
      <c r="E8188">
        <v>0.447845458984375</v>
      </c>
      <c r="F8188">
        <v>-0.36563289165496798</v>
      </c>
      <c r="G8188">
        <v>1</v>
      </c>
      <c r="H8188">
        <v>1.9898986816406301</v>
      </c>
      <c r="I8188">
        <v>-8.9400149881839804E-3</v>
      </c>
      <c r="J8188">
        <v>2</v>
      </c>
    </row>
    <row r="8189" spans="1:10" x14ac:dyDescent="0.35">
      <c r="A8189" s="1">
        <v>45411.641953657403</v>
      </c>
      <c r="B8189">
        <v>796</v>
      </c>
      <c r="C8189">
        <v>8241.9989999999998</v>
      </c>
      <c r="D8189">
        <v>0</v>
      </c>
      <c r="E8189">
        <v>0.443572998046875</v>
      </c>
      <c r="F8189">
        <v>-0.37291434407234197</v>
      </c>
      <c r="G8189">
        <v>1</v>
      </c>
      <c r="H8189">
        <v>1.81549072265625</v>
      </c>
      <c r="I8189">
        <v>-0.17924730479717299</v>
      </c>
      <c r="J8189">
        <v>2</v>
      </c>
    </row>
    <row r="8190" spans="1:10" x14ac:dyDescent="0.35">
      <c r="A8190" s="1">
        <v>45411.641965324103</v>
      </c>
      <c r="B8190">
        <v>804</v>
      </c>
      <c r="C8190">
        <v>8243.0069999999996</v>
      </c>
      <c r="D8190">
        <v>0</v>
      </c>
      <c r="E8190">
        <v>0.432281494140625</v>
      </c>
      <c r="F8190">
        <v>-0.39215818047523499</v>
      </c>
      <c r="G8190">
        <v>1</v>
      </c>
      <c r="H8190">
        <v>1.8806457519531301</v>
      </c>
      <c r="I8190">
        <v>-0.115624196827412</v>
      </c>
      <c r="J8190">
        <v>2</v>
      </c>
    </row>
    <row r="8191" spans="1:10" x14ac:dyDescent="0.35">
      <c r="A8191" s="1">
        <v>45411.641976909697</v>
      </c>
      <c r="B8191">
        <v>805</v>
      </c>
      <c r="C8191">
        <v>8244.0079999999998</v>
      </c>
      <c r="D8191">
        <v>0</v>
      </c>
      <c r="E8191">
        <v>0.44036865234375</v>
      </c>
      <c r="F8191">
        <v>-0.37837544083595298</v>
      </c>
      <c r="G8191">
        <v>1</v>
      </c>
      <c r="H8191">
        <v>1.8446350097656301</v>
      </c>
      <c r="I8191">
        <v>-0.15078826248645799</v>
      </c>
      <c r="J8191">
        <v>2</v>
      </c>
    </row>
    <row r="8192" spans="1:10" x14ac:dyDescent="0.35">
      <c r="A8192" s="1">
        <v>45411.6419901505</v>
      </c>
      <c r="B8192">
        <v>949</v>
      </c>
      <c r="C8192">
        <v>8245.152</v>
      </c>
      <c r="D8192">
        <v>0</v>
      </c>
      <c r="E8192">
        <v>0.471038818359375</v>
      </c>
      <c r="F8192">
        <v>-0.32610502839088401</v>
      </c>
      <c r="G8192">
        <v>1</v>
      </c>
      <c r="H8192">
        <v>1.8525695800781301</v>
      </c>
      <c r="I8192">
        <v>-0.14304023981094399</v>
      </c>
      <c r="J8192">
        <v>2</v>
      </c>
    </row>
    <row r="8193" spans="1:10" x14ac:dyDescent="0.35">
      <c r="A8193" s="1">
        <v>45411.642000243097</v>
      </c>
      <c r="B8193">
        <v>821</v>
      </c>
      <c r="C8193">
        <v>8246.0239999999994</v>
      </c>
      <c r="D8193">
        <v>0</v>
      </c>
      <c r="E8193">
        <v>0.49102783203125</v>
      </c>
      <c r="F8193">
        <v>-0.29203823208808899</v>
      </c>
      <c r="G8193">
        <v>1</v>
      </c>
      <c r="H8193">
        <v>1.8414306640625</v>
      </c>
      <c r="I8193">
        <v>-0.15391726791858701</v>
      </c>
      <c r="J8193">
        <v>2</v>
      </c>
    </row>
    <row r="8194" spans="1:10" x14ac:dyDescent="0.35">
      <c r="A8194" s="1">
        <v>45411.642011932898</v>
      </c>
      <c r="B8194">
        <v>831</v>
      </c>
      <c r="C8194">
        <v>8247.0339999999997</v>
      </c>
      <c r="D8194">
        <v>0</v>
      </c>
      <c r="E8194">
        <v>0.487213134765625</v>
      </c>
      <c r="F8194">
        <v>-0.298539519309998</v>
      </c>
      <c r="G8194">
        <v>1</v>
      </c>
      <c r="H8194">
        <v>1.86859130859375</v>
      </c>
      <c r="I8194">
        <v>-0.12739521265029899</v>
      </c>
      <c r="J8194">
        <v>2</v>
      </c>
    </row>
    <row r="8195" spans="1:10" x14ac:dyDescent="0.35">
      <c r="A8195" s="1">
        <v>45411.642023553199</v>
      </c>
      <c r="B8195">
        <v>835</v>
      </c>
      <c r="C8195">
        <v>8248.0380000000005</v>
      </c>
      <c r="D8195">
        <v>0</v>
      </c>
      <c r="E8195">
        <v>0.45257568359375</v>
      </c>
      <c r="F8195">
        <v>-0.35757130384445202</v>
      </c>
      <c r="G8195">
        <v>1</v>
      </c>
      <c r="H8195">
        <v>1.8244934082031301</v>
      </c>
      <c r="I8195">
        <v>-0.17045629024505601</v>
      </c>
      <c r="J8195">
        <v>2</v>
      </c>
    </row>
    <row r="8196" spans="1:10" x14ac:dyDescent="0.35">
      <c r="A8196" s="1">
        <v>45411.642035219898</v>
      </c>
      <c r="B8196">
        <v>843</v>
      </c>
      <c r="C8196">
        <v>8249.0460000000003</v>
      </c>
      <c r="D8196">
        <v>0</v>
      </c>
      <c r="E8196">
        <v>0.50262451171875</v>
      </c>
      <c r="F8196">
        <v>-0.27227428555488598</v>
      </c>
      <c r="G8196">
        <v>1</v>
      </c>
      <c r="H8196">
        <v>1.7919921875</v>
      </c>
      <c r="I8196">
        <v>-0.20219334959983801</v>
      </c>
      <c r="J8196">
        <v>2</v>
      </c>
    </row>
    <row r="8197" spans="1:10" x14ac:dyDescent="0.35">
      <c r="A8197" s="1">
        <v>45411.6420480093</v>
      </c>
      <c r="B8197">
        <v>948</v>
      </c>
      <c r="C8197">
        <v>8250.1509999999998</v>
      </c>
      <c r="D8197">
        <v>0</v>
      </c>
      <c r="E8197">
        <v>0.436859130859375</v>
      </c>
      <c r="F8197">
        <v>-0.38435664772987399</v>
      </c>
      <c r="G8197">
        <v>1</v>
      </c>
      <c r="H8197">
        <v>1.8328857421875</v>
      </c>
      <c r="I8197">
        <v>-0.16226127743721</v>
      </c>
      <c r="J8197">
        <v>2</v>
      </c>
    </row>
    <row r="8198" spans="1:10" x14ac:dyDescent="0.35">
      <c r="A8198" s="1">
        <v>45411.642058576399</v>
      </c>
      <c r="B8198">
        <v>861</v>
      </c>
      <c r="C8198">
        <v>8251.0640000000003</v>
      </c>
      <c r="D8198">
        <v>0</v>
      </c>
      <c r="E8198">
        <v>0.433502197265625</v>
      </c>
      <c r="F8198">
        <v>-0.39007776975631703</v>
      </c>
      <c r="G8198">
        <v>1</v>
      </c>
      <c r="H8198">
        <v>1.8492126464843801</v>
      </c>
      <c r="I8198">
        <v>-0.14631825685501099</v>
      </c>
      <c r="J8198">
        <v>2</v>
      </c>
    </row>
    <row r="8199" spans="1:10" x14ac:dyDescent="0.35">
      <c r="A8199" s="1">
        <v>45411.642070208298</v>
      </c>
      <c r="B8199">
        <v>866</v>
      </c>
      <c r="C8199">
        <v>8252.0689999999995</v>
      </c>
      <c r="D8199">
        <v>0</v>
      </c>
      <c r="E8199">
        <v>0.4345703125</v>
      </c>
      <c r="F8199">
        <v>-0.38825741410255399</v>
      </c>
      <c r="G8199">
        <v>1</v>
      </c>
      <c r="H8199">
        <v>1.8605041503906301</v>
      </c>
      <c r="I8199">
        <v>-0.13529223203659099</v>
      </c>
      <c r="J8199">
        <v>2</v>
      </c>
    </row>
    <row r="8200" spans="1:10" x14ac:dyDescent="0.35">
      <c r="A8200" s="1">
        <v>45411.642081898201</v>
      </c>
      <c r="B8200">
        <v>876</v>
      </c>
      <c r="C8200">
        <v>8253.0789999999997</v>
      </c>
      <c r="D8200">
        <v>0</v>
      </c>
      <c r="E8200">
        <v>0.433197021484375</v>
      </c>
      <c r="F8200">
        <v>-0.39059787988662698</v>
      </c>
      <c r="G8200">
        <v>1</v>
      </c>
      <c r="H8200">
        <v>1.85546875</v>
      </c>
      <c r="I8200">
        <v>-0.14020924270153001</v>
      </c>
      <c r="J8200">
        <v>2</v>
      </c>
    </row>
    <row r="8201" spans="1:10" x14ac:dyDescent="0.35">
      <c r="A8201" s="1">
        <v>45411.642093530099</v>
      </c>
      <c r="B8201">
        <v>881</v>
      </c>
      <c r="C8201">
        <v>8254.0840000000007</v>
      </c>
      <c r="D8201">
        <v>0</v>
      </c>
      <c r="E8201">
        <v>0.337371826171875</v>
      </c>
      <c r="F8201">
        <v>-0.55391043424606301</v>
      </c>
      <c r="G8201">
        <v>1</v>
      </c>
      <c r="H8201">
        <v>1.88079833984375</v>
      </c>
      <c r="I8201">
        <v>-0.11547520011663399</v>
      </c>
      <c r="J8201">
        <v>2</v>
      </c>
    </row>
    <row r="8202" spans="1:10" x14ac:dyDescent="0.35">
      <c r="A8202" s="1">
        <v>45411.642105844898</v>
      </c>
      <c r="B8202">
        <v>945</v>
      </c>
      <c r="C8202">
        <v>8255.1479999999992</v>
      </c>
      <c r="D8202">
        <v>0</v>
      </c>
      <c r="E8202">
        <v>0.428009033203125</v>
      </c>
      <c r="F8202">
        <v>-0.39943963289260898</v>
      </c>
      <c r="G8202">
        <v>1</v>
      </c>
      <c r="H8202">
        <v>1.8260192871093801</v>
      </c>
      <c r="I8202">
        <v>-0.16896629333496099</v>
      </c>
      <c r="J8202">
        <v>2</v>
      </c>
    </row>
    <row r="8203" spans="1:10" x14ac:dyDescent="0.35">
      <c r="A8203" s="1">
        <v>45411.642116851901</v>
      </c>
      <c r="B8203">
        <v>896</v>
      </c>
      <c r="C8203">
        <v>8256.0990000000002</v>
      </c>
      <c r="D8203">
        <v>0</v>
      </c>
      <c r="E8203">
        <v>0.445098876953125</v>
      </c>
      <c r="F8203">
        <v>-0.37031382322311401</v>
      </c>
      <c r="G8203">
        <v>1</v>
      </c>
      <c r="H8203">
        <v>1.8382263183593801</v>
      </c>
      <c r="I8203">
        <v>-0.157046273350716</v>
      </c>
      <c r="J8203">
        <v>2</v>
      </c>
    </row>
    <row r="8204" spans="1:10" x14ac:dyDescent="0.35">
      <c r="A8204" s="1">
        <v>45411.642128541702</v>
      </c>
      <c r="B8204">
        <v>906</v>
      </c>
      <c r="C8204">
        <v>8257.1090000000004</v>
      </c>
      <c r="D8204">
        <v>0</v>
      </c>
      <c r="E8204">
        <v>0.436553955078125</v>
      </c>
      <c r="F8204">
        <v>-0.384876728057861</v>
      </c>
      <c r="G8204">
        <v>1</v>
      </c>
      <c r="H8204">
        <v>1.7964172363281301</v>
      </c>
      <c r="I8204">
        <v>-0.19787234067916901</v>
      </c>
      <c r="J8204">
        <v>2</v>
      </c>
    </row>
    <row r="8205" spans="1:10" x14ac:dyDescent="0.35">
      <c r="A8205" s="1">
        <v>45411.6421402083</v>
      </c>
      <c r="B8205">
        <v>914</v>
      </c>
      <c r="C8205">
        <v>8258.1170000000002</v>
      </c>
      <c r="D8205">
        <v>0</v>
      </c>
      <c r="E8205">
        <v>0.40985107421875</v>
      </c>
      <c r="F8205">
        <v>-0.43038582801818798</v>
      </c>
      <c r="G8205">
        <v>1</v>
      </c>
      <c r="H8205">
        <v>1.8321228027343801</v>
      </c>
      <c r="I8205">
        <v>-0.163006275892258</v>
      </c>
      <c r="J8205">
        <v>2</v>
      </c>
    </row>
    <row r="8206" spans="1:10" x14ac:dyDescent="0.35">
      <c r="A8206" s="1">
        <v>45411.642151874999</v>
      </c>
      <c r="B8206">
        <v>922</v>
      </c>
      <c r="C8206">
        <v>8259.125</v>
      </c>
      <c r="D8206">
        <v>0</v>
      </c>
      <c r="E8206">
        <v>0.45440673828125</v>
      </c>
      <c r="F8206">
        <v>-0.354450672864914</v>
      </c>
      <c r="G8206">
        <v>1</v>
      </c>
      <c r="H8206">
        <v>1.8904113769531301</v>
      </c>
      <c r="I8206">
        <v>-0.106088183820248</v>
      </c>
      <c r="J8206">
        <v>2</v>
      </c>
    </row>
    <row r="8207" spans="1:10" x14ac:dyDescent="0.35">
      <c r="A8207" s="1">
        <v>45411.6421637616</v>
      </c>
      <c r="B8207">
        <v>949</v>
      </c>
      <c r="C8207">
        <v>8260.152</v>
      </c>
      <c r="D8207">
        <v>0</v>
      </c>
      <c r="E8207">
        <v>0.418243408203125</v>
      </c>
      <c r="F8207">
        <v>-0.41608294844627403</v>
      </c>
      <c r="G8207">
        <v>1</v>
      </c>
      <c r="H8207">
        <v>1.88995361328125</v>
      </c>
      <c r="I8207">
        <v>-0.10653518140316</v>
      </c>
      <c r="J8207">
        <v>2</v>
      </c>
    </row>
    <row r="8208" spans="1:10" x14ac:dyDescent="0.35">
      <c r="A8208" s="1">
        <v>45411.642175057903</v>
      </c>
      <c r="B8208">
        <v>925</v>
      </c>
      <c r="C8208">
        <v>8261.1280000000006</v>
      </c>
      <c r="D8208">
        <v>0</v>
      </c>
      <c r="E8208">
        <v>0.432586669921875</v>
      </c>
      <c r="F8208">
        <v>-0.39163810014724698</v>
      </c>
      <c r="G8208">
        <v>1</v>
      </c>
      <c r="H8208">
        <v>1.84326171875</v>
      </c>
      <c r="I8208">
        <v>-0.15212926268577601</v>
      </c>
      <c r="J8208">
        <v>2</v>
      </c>
    </row>
    <row r="8209" spans="1:10" x14ac:dyDescent="0.35">
      <c r="A8209" s="1">
        <v>45411.642186782403</v>
      </c>
      <c r="B8209">
        <v>938</v>
      </c>
      <c r="C8209">
        <v>8262.1409999999996</v>
      </c>
      <c r="D8209">
        <v>0</v>
      </c>
      <c r="E8209">
        <v>0.470733642578125</v>
      </c>
      <c r="F8209">
        <v>-0.32662513852119401</v>
      </c>
      <c r="G8209">
        <v>1</v>
      </c>
      <c r="H8209">
        <v>1.76605224609375</v>
      </c>
      <c r="I8209">
        <v>-0.22752338647842399</v>
      </c>
      <c r="J8209">
        <v>2</v>
      </c>
    </row>
    <row r="8210" spans="1:10" x14ac:dyDescent="0.35">
      <c r="A8210" s="1">
        <v>45411.642198518501</v>
      </c>
      <c r="B8210">
        <v>952</v>
      </c>
      <c r="C8210">
        <v>8263.1550000000007</v>
      </c>
      <c r="D8210">
        <v>0</v>
      </c>
      <c r="E8210">
        <v>0.4412841796875</v>
      </c>
      <c r="F8210">
        <v>-0.37681514024734503</v>
      </c>
      <c r="G8210">
        <v>1</v>
      </c>
      <c r="H8210">
        <v>1.7723083496093801</v>
      </c>
      <c r="I8210">
        <v>-0.22141437232494399</v>
      </c>
      <c r="J8210">
        <v>2</v>
      </c>
    </row>
    <row r="8211" spans="1:10" x14ac:dyDescent="0.35">
      <c r="A8211" s="1">
        <v>45411.642210138903</v>
      </c>
      <c r="B8211">
        <v>956</v>
      </c>
      <c r="C8211">
        <v>8264.1589999999997</v>
      </c>
      <c r="D8211">
        <v>0</v>
      </c>
      <c r="E8211">
        <v>0.46966552734375</v>
      </c>
      <c r="F8211">
        <v>-0.328445494174957</v>
      </c>
      <c r="G8211">
        <v>1</v>
      </c>
      <c r="H8211">
        <v>1.86279296875</v>
      </c>
      <c r="I8211">
        <v>-0.133057221770287</v>
      </c>
      <c r="J8211">
        <v>2</v>
      </c>
    </row>
    <row r="8212" spans="1:10" x14ac:dyDescent="0.35">
      <c r="A8212" s="1">
        <v>45411.642221967602</v>
      </c>
      <c r="B8212">
        <v>978</v>
      </c>
      <c r="C8212">
        <v>8265.1810000000005</v>
      </c>
      <c r="D8212">
        <v>0</v>
      </c>
      <c r="E8212">
        <v>0.4412841796875</v>
      </c>
      <c r="F8212">
        <v>-0.37681514024734503</v>
      </c>
      <c r="G8212">
        <v>1</v>
      </c>
      <c r="H8212">
        <v>1.8113708496093801</v>
      </c>
      <c r="I8212">
        <v>-0.18327032029628801</v>
      </c>
      <c r="J8212">
        <v>2</v>
      </c>
    </row>
    <row r="8213" spans="1:10" x14ac:dyDescent="0.35">
      <c r="A8213" s="1">
        <v>45411.642233425897</v>
      </c>
      <c r="B8213">
        <v>968</v>
      </c>
      <c r="C8213">
        <v>8266.1710000000003</v>
      </c>
      <c r="D8213">
        <v>0</v>
      </c>
      <c r="E8213">
        <v>0.399322509765625</v>
      </c>
      <c r="F8213">
        <v>-0.44832938909530601</v>
      </c>
      <c r="G8213">
        <v>1</v>
      </c>
      <c r="H8213">
        <v>1.7962646484375</v>
      </c>
      <c r="I8213">
        <v>-0.19802133738994601</v>
      </c>
      <c r="J8213">
        <v>2</v>
      </c>
    </row>
    <row r="8214" spans="1:10" x14ac:dyDescent="0.35">
      <c r="A8214" s="1">
        <v>45411.642244988398</v>
      </c>
      <c r="B8214">
        <v>967</v>
      </c>
      <c r="C8214">
        <v>8267.17</v>
      </c>
      <c r="D8214">
        <v>0</v>
      </c>
      <c r="E8214">
        <v>0.475616455078125</v>
      </c>
      <c r="F8214">
        <v>-0.31830346584320102</v>
      </c>
      <c r="G8214">
        <v>1</v>
      </c>
      <c r="H8214">
        <v>1.8260192871093801</v>
      </c>
      <c r="I8214">
        <v>-0.16896629333496099</v>
      </c>
      <c r="J8214">
        <v>2</v>
      </c>
    </row>
    <row r="8215" spans="1:10" x14ac:dyDescent="0.35">
      <c r="A8215" s="1">
        <v>45411.642256562503</v>
      </c>
      <c r="B8215">
        <v>967</v>
      </c>
      <c r="C8215">
        <v>8268.17</v>
      </c>
      <c r="D8215">
        <v>0</v>
      </c>
      <c r="E8215">
        <v>0.407562255859375</v>
      </c>
      <c r="F8215">
        <v>-0.43428659439086897</v>
      </c>
      <c r="G8215">
        <v>1</v>
      </c>
      <c r="H8215">
        <v>1.8302917480468801</v>
      </c>
      <c r="I8215">
        <v>-0.164794281125069</v>
      </c>
      <c r="J8215">
        <v>2</v>
      </c>
    </row>
    <row r="8216" spans="1:10" x14ac:dyDescent="0.35">
      <c r="A8216" s="1">
        <v>45411.642268148098</v>
      </c>
      <c r="B8216">
        <v>968</v>
      </c>
      <c r="C8216">
        <v>8269.1710000000003</v>
      </c>
      <c r="D8216">
        <v>0</v>
      </c>
      <c r="E8216">
        <v>0.4302978515625</v>
      </c>
      <c r="F8216">
        <v>-0.39553886651992798</v>
      </c>
      <c r="G8216">
        <v>1</v>
      </c>
      <c r="H8216">
        <v>1.8353271484375</v>
      </c>
      <c r="I8216">
        <v>-0.15987727046012901</v>
      </c>
      <c r="J8216">
        <v>2</v>
      </c>
    </row>
    <row r="8217" spans="1:10" x14ac:dyDescent="0.35">
      <c r="A8217" s="1">
        <v>45411.642279722197</v>
      </c>
      <c r="B8217">
        <v>968</v>
      </c>
      <c r="C8217">
        <v>8270.1710000000003</v>
      </c>
      <c r="D8217">
        <v>0</v>
      </c>
      <c r="E8217">
        <v>0.390625</v>
      </c>
      <c r="F8217">
        <v>-0.46315234899520902</v>
      </c>
      <c r="G8217">
        <v>1</v>
      </c>
      <c r="H8217">
        <v>1.8701171875</v>
      </c>
      <c r="I8217">
        <v>-0.125905215740204</v>
      </c>
      <c r="J8217">
        <v>2</v>
      </c>
    </row>
    <row r="8218" spans="1:10" x14ac:dyDescent="0.35">
      <c r="A8218" s="1">
        <v>45411.642291365701</v>
      </c>
      <c r="B8218">
        <v>974</v>
      </c>
      <c r="C8218">
        <v>8271.1769999999997</v>
      </c>
      <c r="D8218">
        <v>0</v>
      </c>
      <c r="E8218">
        <v>0.39642333984375</v>
      </c>
      <c r="F8218">
        <v>-0.45327037572860701</v>
      </c>
      <c r="G8218">
        <v>1</v>
      </c>
      <c r="H8218">
        <v>1.81976318359375</v>
      </c>
      <c r="I8218">
        <v>-0.17507529258728</v>
      </c>
      <c r="J8218">
        <v>2</v>
      </c>
    </row>
    <row r="8219" spans="1:10" x14ac:dyDescent="0.35">
      <c r="A8219" s="1">
        <v>45411.642303043998</v>
      </c>
      <c r="B8219">
        <v>983</v>
      </c>
      <c r="C8219">
        <v>8272.1859999999997</v>
      </c>
      <c r="D8219">
        <v>0</v>
      </c>
      <c r="E8219">
        <v>0.421600341796875</v>
      </c>
      <c r="F8219">
        <v>-0.41036182641982999</v>
      </c>
      <c r="G8219">
        <v>1</v>
      </c>
      <c r="H8219">
        <v>1.83685302734375</v>
      </c>
      <c r="I8219">
        <v>-0.15838727355003401</v>
      </c>
      <c r="J8219">
        <v>2</v>
      </c>
    </row>
    <row r="8220" spans="1:10" x14ac:dyDescent="0.35">
      <c r="A8220" s="1">
        <v>45411.642314606499</v>
      </c>
      <c r="B8220">
        <v>982</v>
      </c>
      <c r="C8220">
        <v>8273.1849999999995</v>
      </c>
      <c r="D8220">
        <v>0</v>
      </c>
      <c r="E8220">
        <v>0.431060791015625</v>
      </c>
      <c r="F8220">
        <v>-0.394238620996475</v>
      </c>
      <c r="G8220">
        <v>1</v>
      </c>
      <c r="H8220">
        <v>1.7822265625</v>
      </c>
      <c r="I8220">
        <v>-0.21172936260700201</v>
      </c>
      <c r="J8220">
        <v>2</v>
      </c>
    </row>
    <row r="8221" spans="1:10" x14ac:dyDescent="0.35">
      <c r="A8221" s="1">
        <v>45411.642326192101</v>
      </c>
      <c r="B8221">
        <v>983</v>
      </c>
      <c r="C8221">
        <v>8274.1859999999997</v>
      </c>
      <c r="D8221">
        <v>0</v>
      </c>
      <c r="E8221">
        <v>0.44464111328125</v>
      </c>
      <c r="F8221">
        <v>-0.37109398841857899</v>
      </c>
      <c r="G8221">
        <v>1</v>
      </c>
      <c r="H8221">
        <v>1.8022155761718801</v>
      </c>
      <c r="I8221">
        <v>-0.19221033155918099</v>
      </c>
      <c r="J8221">
        <v>2</v>
      </c>
    </row>
    <row r="8222" spans="1:10" x14ac:dyDescent="0.35">
      <c r="A8222" s="1">
        <v>45411.642337777797</v>
      </c>
      <c r="B8222">
        <v>984</v>
      </c>
      <c r="C8222">
        <v>8275.1869999999999</v>
      </c>
      <c r="D8222">
        <v>0</v>
      </c>
      <c r="E8222">
        <v>0.422821044921875</v>
      </c>
      <c r="F8222">
        <v>-0.40828141570091198</v>
      </c>
      <c r="G8222">
        <v>1</v>
      </c>
      <c r="H8222">
        <v>1.7991638183593801</v>
      </c>
      <c r="I8222">
        <v>-0.195190340280533</v>
      </c>
      <c r="J8222">
        <v>2</v>
      </c>
    </row>
    <row r="8223" spans="1:10" x14ac:dyDescent="0.35">
      <c r="A8223" s="1">
        <v>45411.642349421301</v>
      </c>
      <c r="B8223">
        <v>990</v>
      </c>
      <c r="C8223">
        <v>8276.1929999999993</v>
      </c>
      <c r="D8223">
        <v>0</v>
      </c>
      <c r="E8223">
        <v>0.448760986328125</v>
      </c>
      <c r="F8223">
        <v>-0.36407259106635997</v>
      </c>
      <c r="G8223">
        <v>1</v>
      </c>
      <c r="H8223">
        <v>1.8727111816406301</v>
      </c>
      <c r="I8223">
        <v>-0.123372212052345</v>
      </c>
      <c r="J8223">
        <v>2</v>
      </c>
    </row>
    <row r="8224" spans="1:10" x14ac:dyDescent="0.35">
      <c r="A8224" s="1">
        <v>45411.642361111102</v>
      </c>
      <c r="B8224">
        <v>0</v>
      </c>
      <c r="C8224">
        <v>8277.2029999999995</v>
      </c>
      <c r="D8224">
        <v>0</v>
      </c>
      <c r="E8224">
        <v>0.465240478515625</v>
      </c>
      <c r="F8224">
        <v>-0.33598700165748602</v>
      </c>
      <c r="G8224">
        <v>1</v>
      </c>
      <c r="H8224">
        <v>1.87255859375</v>
      </c>
      <c r="I8224">
        <v>-0.123521208763123</v>
      </c>
      <c r="J8224">
        <v>2</v>
      </c>
    </row>
    <row r="8225" spans="1:10" x14ac:dyDescent="0.35">
      <c r="A8225" s="1">
        <v>45411.642372731498</v>
      </c>
      <c r="B8225">
        <v>4</v>
      </c>
      <c r="C8225">
        <v>8278.2070000000003</v>
      </c>
      <c r="D8225">
        <v>0</v>
      </c>
      <c r="E8225">
        <v>0.4327392578125</v>
      </c>
      <c r="F8225">
        <v>-0.39137804508209201</v>
      </c>
      <c r="G8225">
        <v>1</v>
      </c>
      <c r="H8225">
        <v>1.8516540527343801</v>
      </c>
      <c r="I8225">
        <v>-0.14393424987792999</v>
      </c>
      <c r="J8225">
        <v>2</v>
      </c>
    </row>
    <row r="8226" spans="1:10" x14ac:dyDescent="0.35">
      <c r="A8226" s="1">
        <v>45411.642384455998</v>
      </c>
      <c r="B8226">
        <v>17</v>
      </c>
      <c r="C8226">
        <v>8279.2199999999993</v>
      </c>
      <c r="D8226">
        <v>0</v>
      </c>
      <c r="E8226">
        <v>0.35491943359375</v>
      </c>
      <c r="F8226">
        <v>-0.52400445938110396</v>
      </c>
      <c r="G8226">
        <v>1</v>
      </c>
      <c r="H8226">
        <v>1.8183898925781301</v>
      </c>
      <c r="I8226">
        <v>-0.17641630768775901</v>
      </c>
      <c r="J8226">
        <v>2</v>
      </c>
    </row>
    <row r="8227" spans="1:10" x14ac:dyDescent="0.35">
      <c r="A8227" s="1">
        <v>45411.642396099502</v>
      </c>
      <c r="B8227">
        <v>23</v>
      </c>
      <c r="C8227">
        <v>8280.2260000000006</v>
      </c>
      <c r="D8227">
        <v>0</v>
      </c>
      <c r="E8227">
        <v>0.467071533203125</v>
      </c>
      <c r="F8227">
        <v>-0.332866370677948</v>
      </c>
      <c r="G8227">
        <v>1</v>
      </c>
      <c r="H8227">
        <v>1.7942810058593801</v>
      </c>
      <c r="I8227">
        <v>-0.19995833933353399</v>
      </c>
      <c r="J8227">
        <v>2</v>
      </c>
    </row>
    <row r="8228" spans="1:10" x14ac:dyDescent="0.35">
      <c r="A8228" s="1">
        <v>45411.642407754603</v>
      </c>
      <c r="B8228">
        <v>30</v>
      </c>
      <c r="C8228">
        <v>8281.2330000000002</v>
      </c>
      <c r="D8228">
        <v>0</v>
      </c>
      <c r="E8228">
        <v>0.410308837890625</v>
      </c>
      <c r="F8228">
        <v>-0.429605662822723</v>
      </c>
      <c r="G8228">
        <v>1</v>
      </c>
      <c r="H8228">
        <v>1.79351806640625</v>
      </c>
      <c r="I8228">
        <v>-0.20070333778858199</v>
      </c>
      <c r="J8228">
        <v>2</v>
      </c>
    </row>
    <row r="8229" spans="1:10" x14ac:dyDescent="0.35">
      <c r="A8229" s="1">
        <v>45411.642419432901</v>
      </c>
      <c r="B8229">
        <v>39</v>
      </c>
      <c r="C8229">
        <v>8282.2420000000002</v>
      </c>
      <c r="D8229">
        <v>0</v>
      </c>
      <c r="E8229">
        <v>0.418701171875</v>
      </c>
      <c r="F8229">
        <v>-0.41530281305313099</v>
      </c>
      <c r="G8229">
        <v>1</v>
      </c>
      <c r="H8229">
        <v>1.8408203125</v>
      </c>
      <c r="I8229">
        <v>-0.154513269662857</v>
      </c>
      <c r="J8229">
        <v>2</v>
      </c>
    </row>
    <row r="8230" spans="1:10" x14ac:dyDescent="0.35">
      <c r="A8230" s="1">
        <v>45411.642431076398</v>
      </c>
      <c r="B8230">
        <v>45</v>
      </c>
      <c r="C8230">
        <v>8283.2479999999996</v>
      </c>
      <c r="D8230">
        <v>0</v>
      </c>
      <c r="E8230">
        <v>0.435943603515625</v>
      </c>
      <c r="F8230">
        <v>-0.385916948318481</v>
      </c>
      <c r="G8230">
        <v>1</v>
      </c>
      <c r="H8230">
        <v>1.8229675292968801</v>
      </c>
      <c r="I8230">
        <v>-0.17194628715515101</v>
      </c>
      <c r="J8230">
        <v>2</v>
      </c>
    </row>
    <row r="8231" spans="1:10" x14ac:dyDescent="0.35">
      <c r="A8231" s="1">
        <v>45411.642442662</v>
      </c>
      <c r="B8231">
        <v>46</v>
      </c>
      <c r="C8231">
        <v>8284.2489999999998</v>
      </c>
      <c r="D8231">
        <v>0</v>
      </c>
      <c r="E8231">
        <v>0.45501708984375</v>
      </c>
      <c r="F8231">
        <v>-0.35341045260429399</v>
      </c>
      <c r="G8231">
        <v>1</v>
      </c>
      <c r="H8231">
        <v>1.788330078125</v>
      </c>
      <c r="I8231">
        <v>-0.20576934516429901</v>
      </c>
      <c r="J8231">
        <v>2</v>
      </c>
    </row>
    <row r="8232" spans="1:10" x14ac:dyDescent="0.35">
      <c r="A8232" s="1">
        <v>45411.642454294</v>
      </c>
      <c r="B8232">
        <v>51</v>
      </c>
      <c r="C8232">
        <v>8285.2540000000008</v>
      </c>
      <c r="D8232">
        <v>0</v>
      </c>
      <c r="E8232">
        <v>0.4510498046875</v>
      </c>
      <c r="F8232">
        <v>-0.36017182469367998</v>
      </c>
      <c r="G8232">
        <v>1</v>
      </c>
      <c r="H8232">
        <v>1.846923828125</v>
      </c>
      <c r="I8232">
        <v>-0.148553252220154</v>
      </c>
      <c r="J8232">
        <v>2</v>
      </c>
    </row>
    <row r="8233" spans="1:10" x14ac:dyDescent="0.35">
      <c r="A8233" s="1">
        <v>45411.642465983801</v>
      </c>
      <c r="B8233">
        <v>61</v>
      </c>
      <c r="C8233">
        <v>8286.2639999999992</v>
      </c>
      <c r="D8233">
        <v>0</v>
      </c>
      <c r="E8233">
        <v>0.47119140625</v>
      </c>
      <c r="F8233">
        <v>-0.32584497332572898</v>
      </c>
      <c r="G8233">
        <v>1</v>
      </c>
      <c r="H8233">
        <v>1.87255859375</v>
      </c>
      <c r="I8233">
        <v>-0.123521208763123</v>
      </c>
      <c r="J8233">
        <v>2</v>
      </c>
    </row>
    <row r="8234" spans="1:10" x14ac:dyDescent="0.35">
      <c r="A8234" s="1">
        <v>45411.642477650501</v>
      </c>
      <c r="B8234">
        <v>69</v>
      </c>
      <c r="C8234">
        <v>8287.2720000000008</v>
      </c>
      <c r="D8234">
        <v>0</v>
      </c>
      <c r="E8234">
        <v>0.44342041015625</v>
      </c>
      <c r="F8234">
        <v>-0.373174399137497</v>
      </c>
      <c r="G8234">
        <v>1</v>
      </c>
      <c r="H8234">
        <v>1.8074035644531301</v>
      </c>
      <c r="I8234">
        <v>-0.18714432418346399</v>
      </c>
      <c r="J8234">
        <v>2</v>
      </c>
    </row>
    <row r="8235" spans="1:10" x14ac:dyDescent="0.35">
      <c r="A8235" s="1">
        <v>45411.642489375001</v>
      </c>
      <c r="B8235">
        <v>82</v>
      </c>
      <c r="C8235">
        <v>8288.2849999999999</v>
      </c>
      <c r="D8235">
        <v>0</v>
      </c>
      <c r="E8235">
        <v>0.4779052734375</v>
      </c>
      <c r="F8235">
        <v>-0.31440269947052002</v>
      </c>
      <c r="G8235">
        <v>1</v>
      </c>
      <c r="H8235">
        <v>1.8898010253906301</v>
      </c>
      <c r="I8235">
        <v>-0.106684185564518</v>
      </c>
      <c r="J8235">
        <v>2</v>
      </c>
    </row>
    <row r="8236" spans="1:10" x14ac:dyDescent="0.35">
      <c r="A8236" s="1">
        <v>45411.642501064802</v>
      </c>
      <c r="B8236">
        <v>92</v>
      </c>
      <c r="C8236">
        <v>8289.2950000000001</v>
      </c>
      <c r="D8236">
        <v>0</v>
      </c>
      <c r="E8236">
        <v>0.469207763671875</v>
      </c>
      <c r="F8236">
        <v>-0.32922565937042197</v>
      </c>
      <c r="G8236">
        <v>1</v>
      </c>
      <c r="H8236">
        <v>1.86248779296875</v>
      </c>
      <c r="I8236">
        <v>-0.13335523009300199</v>
      </c>
      <c r="J8236">
        <v>2</v>
      </c>
    </row>
    <row r="8237" spans="1:10" x14ac:dyDescent="0.35">
      <c r="A8237" s="1">
        <v>45411.642512696802</v>
      </c>
      <c r="B8237">
        <v>97</v>
      </c>
      <c r="C8237">
        <v>8290.2999999999993</v>
      </c>
      <c r="D8237">
        <v>0</v>
      </c>
      <c r="E8237">
        <v>0.52215576171875</v>
      </c>
      <c r="F8237">
        <v>-0.23898765444755601</v>
      </c>
      <c r="G8237">
        <v>1</v>
      </c>
      <c r="H8237">
        <v>1.8113708496093801</v>
      </c>
      <c r="I8237">
        <v>-0.18327032029628801</v>
      </c>
      <c r="J8237">
        <v>2</v>
      </c>
    </row>
    <row r="8238" spans="1:10" x14ac:dyDescent="0.35">
      <c r="A8238" s="1">
        <v>45411.642524421302</v>
      </c>
      <c r="B8238">
        <v>110</v>
      </c>
      <c r="C8238">
        <v>8291.3130000000001</v>
      </c>
      <c r="D8238">
        <v>0</v>
      </c>
      <c r="E8238">
        <v>0.51971435546875</v>
      </c>
      <c r="F8238">
        <v>-0.24314847588539101</v>
      </c>
      <c r="G8238">
        <v>1</v>
      </c>
      <c r="H8238">
        <v>1.883544921875</v>
      </c>
      <c r="I8238">
        <v>-0.112793192267418</v>
      </c>
      <c r="J8238">
        <v>2</v>
      </c>
    </row>
    <row r="8239" spans="1:10" x14ac:dyDescent="0.35">
      <c r="A8239" s="1">
        <v>45411.642536076397</v>
      </c>
      <c r="B8239">
        <v>117</v>
      </c>
      <c r="C8239">
        <v>8292.32</v>
      </c>
      <c r="D8239">
        <v>0</v>
      </c>
      <c r="E8239">
        <v>0.46722412109375</v>
      </c>
      <c r="F8239">
        <v>-0.33260631561279302</v>
      </c>
      <c r="G8239">
        <v>1</v>
      </c>
      <c r="H8239">
        <v>1.8803405761718801</v>
      </c>
      <c r="I8239">
        <v>-0.11592219769954699</v>
      </c>
      <c r="J8239">
        <v>2</v>
      </c>
    </row>
    <row r="8240" spans="1:10" x14ac:dyDescent="0.35">
      <c r="A8240" s="1">
        <v>45411.642547743097</v>
      </c>
      <c r="B8240">
        <v>125</v>
      </c>
      <c r="C8240">
        <v>8293.3279999999995</v>
      </c>
      <c r="D8240">
        <v>0</v>
      </c>
      <c r="E8240">
        <v>0.459442138671875</v>
      </c>
      <c r="F8240">
        <v>-0.34586897492408802</v>
      </c>
      <c r="G8240">
        <v>1</v>
      </c>
      <c r="H8240">
        <v>1.82525634765625</v>
      </c>
      <c r="I8240">
        <v>-0.16971129179000899</v>
      </c>
      <c r="J8240">
        <v>2</v>
      </c>
    </row>
    <row r="8241" spans="1:10" x14ac:dyDescent="0.35">
      <c r="A8241" s="1">
        <v>45411.642559386601</v>
      </c>
      <c r="B8241">
        <v>131</v>
      </c>
      <c r="C8241">
        <v>8294.3340000000007</v>
      </c>
      <c r="D8241">
        <v>0</v>
      </c>
      <c r="E8241">
        <v>0.4302978515625</v>
      </c>
      <c r="F8241">
        <v>-0.39553886651992798</v>
      </c>
      <c r="G8241">
        <v>1</v>
      </c>
      <c r="H8241">
        <v>1.8757629394531301</v>
      </c>
      <c r="I8241">
        <v>-0.120392203330994</v>
      </c>
      <c r="J8241">
        <v>2</v>
      </c>
    </row>
    <row r="8242" spans="1:10" x14ac:dyDescent="0.35">
      <c r="A8242" s="1">
        <v>45411.642571076402</v>
      </c>
      <c r="B8242">
        <v>141</v>
      </c>
      <c r="C8242">
        <v>8295.3439999999991</v>
      </c>
      <c r="D8242">
        <v>0</v>
      </c>
      <c r="E8242">
        <v>0.394134521484375</v>
      </c>
      <c r="F8242">
        <v>-0.45717114210128801</v>
      </c>
      <c r="G8242">
        <v>1</v>
      </c>
      <c r="H8242">
        <v>1.91436767578125</v>
      </c>
      <c r="I8242">
        <v>-8.2695141434669495E-2</v>
      </c>
      <c r="J8242">
        <v>2</v>
      </c>
    </row>
    <row r="8243" spans="1:10" x14ac:dyDescent="0.35">
      <c r="A8243" s="1">
        <v>45411.642582696797</v>
      </c>
      <c r="B8243">
        <v>145</v>
      </c>
      <c r="C8243">
        <v>8296.348</v>
      </c>
      <c r="D8243">
        <v>0</v>
      </c>
      <c r="E8243">
        <v>0.483245849609375</v>
      </c>
      <c r="F8243">
        <v>-0.30530086159706099</v>
      </c>
      <c r="G8243">
        <v>1</v>
      </c>
      <c r="H8243">
        <v>1.85699462890625</v>
      </c>
      <c r="I8243">
        <v>-0.13871923089027399</v>
      </c>
      <c r="J8243">
        <v>2</v>
      </c>
    </row>
    <row r="8244" spans="1:10" x14ac:dyDescent="0.35">
      <c r="A8244" s="1">
        <v>45411.642594305602</v>
      </c>
      <c r="B8244">
        <v>148</v>
      </c>
      <c r="C8244">
        <v>8297.3510000000006</v>
      </c>
      <c r="D8244">
        <v>0</v>
      </c>
      <c r="E8244">
        <v>0.428314208984375</v>
      </c>
      <c r="F8244">
        <v>-0.39891955256462103</v>
      </c>
      <c r="G8244">
        <v>1</v>
      </c>
      <c r="H8244">
        <v>1.8699645996093801</v>
      </c>
      <c r="I8244">
        <v>-0.126054212450981</v>
      </c>
      <c r="J8244">
        <v>2</v>
      </c>
    </row>
    <row r="8245" spans="1:10" x14ac:dyDescent="0.35">
      <c r="A8245" s="1">
        <v>45411.642605983798</v>
      </c>
      <c r="B8245">
        <v>157</v>
      </c>
      <c r="C8245">
        <v>8298.36</v>
      </c>
      <c r="D8245">
        <v>0</v>
      </c>
      <c r="E8245">
        <v>0.47454833984375</v>
      </c>
      <c r="F8245">
        <v>-0.320123821496964</v>
      </c>
      <c r="G8245">
        <v>1</v>
      </c>
      <c r="H8245">
        <v>1.8556213378906301</v>
      </c>
      <c r="I8245">
        <v>-0.14006024599075301</v>
      </c>
      <c r="J8245">
        <v>2</v>
      </c>
    </row>
    <row r="8246" spans="1:10" x14ac:dyDescent="0.35">
      <c r="A8246" s="1">
        <v>45411.642617627302</v>
      </c>
      <c r="B8246">
        <v>163</v>
      </c>
      <c r="C8246">
        <v>8299.366</v>
      </c>
      <c r="D8246">
        <v>0</v>
      </c>
      <c r="E8246">
        <v>0.462646484375</v>
      </c>
      <c r="F8246">
        <v>-0.34040787816047702</v>
      </c>
      <c r="G8246">
        <v>1</v>
      </c>
      <c r="H8246">
        <v>1.85791015625</v>
      </c>
      <c r="I8246">
        <v>-0.13782523572444899</v>
      </c>
      <c r="J8246">
        <v>2</v>
      </c>
    </row>
    <row r="8247" spans="1:10" x14ac:dyDescent="0.35">
      <c r="A8247" s="1">
        <v>45411.642629282404</v>
      </c>
      <c r="B8247">
        <v>170</v>
      </c>
      <c r="C8247">
        <v>8300.3729999999996</v>
      </c>
      <c r="D8247">
        <v>0</v>
      </c>
      <c r="E8247">
        <v>0.51116943359375</v>
      </c>
      <c r="F8247">
        <v>-0.25771138072013899</v>
      </c>
      <c r="G8247">
        <v>1</v>
      </c>
      <c r="H8247">
        <v>1.8736267089843801</v>
      </c>
      <c r="I8247">
        <v>-0.12247820943594</v>
      </c>
      <c r="J8247">
        <v>2</v>
      </c>
    </row>
    <row r="8248" spans="1:10" x14ac:dyDescent="0.35">
      <c r="A8248" s="1">
        <v>45411.642640972197</v>
      </c>
      <c r="B8248">
        <v>180</v>
      </c>
      <c r="C8248">
        <v>8301.3829999999998</v>
      </c>
      <c r="D8248">
        <v>0</v>
      </c>
      <c r="E8248">
        <v>0.509185791015625</v>
      </c>
      <c r="F8248">
        <v>-0.26109206676483199</v>
      </c>
      <c r="G8248">
        <v>1</v>
      </c>
      <c r="H8248">
        <v>1.8656921386718801</v>
      </c>
      <c r="I8248">
        <v>-0.130226224660873</v>
      </c>
      <c r="J8248">
        <v>2</v>
      </c>
    </row>
    <row r="8249" spans="1:10" x14ac:dyDescent="0.35">
      <c r="A8249" s="1">
        <v>45411.642652661998</v>
      </c>
      <c r="B8249">
        <v>190</v>
      </c>
      <c r="C8249">
        <v>8302.393</v>
      </c>
      <c r="D8249">
        <v>0</v>
      </c>
      <c r="E8249">
        <v>0.499114990234375</v>
      </c>
      <c r="F8249">
        <v>-0.27825549244880698</v>
      </c>
      <c r="G8249">
        <v>1</v>
      </c>
      <c r="H8249">
        <v>1.8864440917968801</v>
      </c>
      <c r="I8249">
        <v>-0.109962187707424</v>
      </c>
      <c r="J8249">
        <v>2</v>
      </c>
    </row>
    <row r="8250" spans="1:10" x14ac:dyDescent="0.35">
      <c r="A8250" s="1">
        <v>45411.642664375002</v>
      </c>
      <c r="B8250">
        <v>202</v>
      </c>
      <c r="C8250">
        <v>8303.4050000000007</v>
      </c>
      <c r="D8250">
        <v>0</v>
      </c>
      <c r="E8250">
        <v>0.50811767578125</v>
      </c>
      <c r="F8250">
        <v>-0.26291242241859403</v>
      </c>
      <c r="G8250">
        <v>1</v>
      </c>
      <c r="H8250">
        <v>1.8785095214843801</v>
      </c>
      <c r="I8250">
        <v>-0.117710202932358</v>
      </c>
      <c r="J8250">
        <v>2</v>
      </c>
    </row>
    <row r="8251" spans="1:10" x14ac:dyDescent="0.35">
      <c r="A8251" s="1">
        <v>45411.642675949101</v>
      </c>
      <c r="B8251">
        <v>202</v>
      </c>
      <c r="C8251">
        <v>8304.4050000000007</v>
      </c>
      <c r="D8251">
        <v>0</v>
      </c>
      <c r="E8251">
        <v>0.525054931640625</v>
      </c>
      <c r="F8251">
        <v>-0.23404666781425501</v>
      </c>
      <c r="G8251">
        <v>1</v>
      </c>
      <c r="H8251">
        <v>1.7976379394531301</v>
      </c>
      <c r="I8251">
        <v>-0.196680337190628</v>
      </c>
      <c r="J8251">
        <v>2</v>
      </c>
    </row>
    <row r="8252" spans="1:10" x14ac:dyDescent="0.35">
      <c r="A8252" s="1">
        <v>45411.642687534702</v>
      </c>
      <c r="B8252">
        <v>203</v>
      </c>
      <c r="C8252">
        <v>8305.4060000000009</v>
      </c>
      <c r="D8252">
        <v>0</v>
      </c>
      <c r="E8252">
        <v>0.489044189453125</v>
      </c>
      <c r="F8252">
        <v>-0.29541891813278198</v>
      </c>
      <c r="G8252">
        <v>1</v>
      </c>
      <c r="H8252">
        <v>1.844482421875</v>
      </c>
      <c r="I8252">
        <v>-0.150937259197235</v>
      </c>
      <c r="J8252">
        <v>2</v>
      </c>
    </row>
    <row r="8253" spans="1:10" x14ac:dyDescent="0.35">
      <c r="A8253" s="1">
        <v>45411.642699178199</v>
      </c>
      <c r="B8253">
        <v>209</v>
      </c>
      <c r="C8253">
        <v>8306.4120000000003</v>
      </c>
      <c r="D8253">
        <v>0</v>
      </c>
      <c r="E8253">
        <v>0.4681396484375</v>
      </c>
      <c r="F8253">
        <v>-0.33104601502418501</v>
      </c>
      <c r="G8253">
        <v>1</v>
      </c>
      <c r="H8253">
        <v>1.8537902832031301</v>
      </c>
      <c r="I8253">
        <v>-0.14184823632240301</v>
      </c>
      <c r="J8253">
        <v>2</v>
      </c>
    </row>
    <row r="8254" spans="1:10" x14ac:dyDescent="0.35">
      <c r="A8254" s="1">
        <v>45411.642710856497</v>
      </c>
      <c r="B8254">
        <v>218</v>
      </c>
      <c r="C8254">
        <v>8307.4210000000003</v>
      </c>
      <c r="D8254">
        <v>0</v>
      </c>
      <c r="E8254">
        <v>0.510406494140625</v>
      </c>
      <c r="F8254">
        <v>-0.25901165604591397</v>
      </c>
      <c r="G8254">
        <v>1</v>
      </c>
      <c r="H8254">
        <v>1.8568420410156301</v>
      </c>
      <c r="I8254">
        <v>-0.138868242502213</v>
      </c>
      <c r="J8254">
        <v>2</v>
      </c>
    </row>
    <row r="8255" spans="1:10" x14ac:dyDescent="0.35">
      <c r="A8255" s="1">
        <v>45411.642722511599</v>
      </c>
      <c r="B8255">
        <v>225</v>
      </c>
      <c r="C8255">
        <v>8308.4279999999999</v>
      </c>
      <c r="D8255">
        <v>0</v>
      </c>
      <c r="E8255">
        <v>0.430450439453125</v>
      </c>
      <c r="F8255">
        <v>-0.395278811454773</v>
      </c>
      <c r="G8255">
        <v>1</v>
      </c>
      <c r="H8255">
        <v>1.86431884765625</v>
      </c>
      <c r="I8255">
        <v>-0.13156722486019101</v>
      </c>
      <c r="J8255">
        <v>2</v>
      </c>
    </row>
    <row r="8256" spans="1:10" x14ac:dyDescent="0.35">
      <c r="A8256" s="1">
        <v>45411.642734189802</v>
      </c>
      <c r="B8256">
        <v>234</v>
      </c>
      <c r="C8256">
        <v>8309.4369999999999</v>
      </c>
      <c r="D8256">
        <v>0</v>
      </c>
      <c r="E8256">
        <v>0.465087890625</v>
      </c>
      <c r="F8256">
        <v>-0.33624705672264099</v>
      </c>
      <c r="G8256">
        <v>1</v>
      </c>
      <c r="H8256">
        <v>1.83380126953125</v>
      </c>
      <c r="I8256">
        <v>-0.161367282271385</v>
      </c>
      <c r="J8256">
        <v>2</v>
      </c>
    </row>
    <row r="8257" spans="1:10" x14ac:dyDescent="0.35">
      <c r="A8257" s="1">
        <v>45411.642745752302</v>
      </c>
      <c r="B8257">
        <v>233</v>
      </c>
      <c r="C8257">
        <v>8310.4359999999997</v>
      </c>
      <c r="D8257">
        <v>0</v>
      </c>
      <c r="E8257">
        <v>0.385589599609375</v>
      </c>
      <c r="F8257">
        <v>-0.47173404693603499</v>
      </c>
      <c r="G8257">
        <v>1</v>
      </c>
      <c r="H8257">
        <v>1.8743896484375</v>
      </c>
      <c r="I8257">
        <v>-0.121733210980892</v>
      </c>
      <c r="J8257">
        <v>2</v>
      </c>
    </row>
    <row r="8258" spans="1:10" x14ac:dyDescent="0.35">
      <c r="A8258" s="1">
        <v>45411.642757395799</v>
      </c>
      <c r="B8258">
        <v>239</v>
      </c>
      <c r="C8258">
        <v>8311.4419999999991</v>
      </c>
      <c r="D8258">
        <v>0</v>
      </c>
      <c r="E8258">
        <v>0.42449951171875</v>
      </c>
      <c r="F8258">
        <v>-0.40542083978652999</v>
      </c>
      <c r="G8258">
        <v>1</v>
      </c>
      <c r="H8258">
        <v>1.8269348144531301</v>
      </c>
      <c r="I8258">
        <v>-0.16807228326797499</v>
      </c>
      <c r="J8258">
        <v>2</v>
      </c>
    </row>
    <row r="8259" spans="1:10" x14ac:dyDescent="0.35">
      <c r="A8259" s="1">
        <v>45411.642769097198</v>
      </c>
      <c r="B8259">
        <v>250</v>
      </c>
      <c r="C8259">
        <v>8312.4529999999995</v>
      </c>
      <c r="D8259">
        <v>0</v>
      </c>
      <c r="E8259">
        <v>0.445098876953125</v>
      </c>
      <c r="F8259">
        <v>-0.37031382322311401</v>
      </c>
      <c r="G8259">
        <v>1</v>
      </c>
      <c r="H8259">
        <v>1.8389892578125</v>
      </c>
      <c r="I8259">
        <v>-0.156301274895668</v>
      </c>
      <c r="J8259">
        <v>2</v>
      </c>
    </row>
    <row r="8260" spans="1:10" x14ac:dyDescent="0.35">
      <c r="A8260" s="1">
        <v>45411.642780844901</v>
      </c>
      <c r="B8260">
        <v>265</v>
      </c>
      <c r="C8260">
        <v>8313.4680000000008</v>
      </c>
      <c r="D8260">
        <v>0</v>
      </c>
      <c r="E8260">
        <v>0.44464111328125</v>
      </c>
      <c r="F8260">
        <v>-0.37109398841857899</v>
      </c>
      <c r="G8260">
        <v>1</v>
      </c>
      <c r="H8260">
        <v>1.8714904785156301</v>
      </c>
      <c r="I8260">
        <v>-0.12456421554088599</v>
      </c>
      <c r="J8260">
        <v>2</v>
      </c>
    </row>
    <row r="8261" spans="1:10" x14ac:dyDescent="0.35">
      <c r="A8261" s="1">
        <v>45411.642792476901</v>
      </c>
      <c r="B8261">
        <v>270</v>
      </c>
      <c r="C8261">
        <v>8314.473</v>
      </c>
      <c r="D8261">
        <v>0</v>
      </c>
      <c r="E8261">
        <v>0.48431396484375</v>
      </c>
      <c r="F8261">
        <v>-0.30348050594329801</v>
      </c>
      <c r="G8261">
        <v>1</v>
      </c>
      <c r="H8261">
        <v>1.81610107421875</v>
      </c>
      <c r="I8261">
        <v>-0.178651303052902</v>
      </c>
      <c r="J8261">
        <v>2</v>
      </c>
    </row>
    <row r="8262" spans="1:10" x14ac:dyDescent="0.35">
      <c r="A8262" s="1">
        <v>45411.642804189803</v>
      </c>
      <c r="B8262">
        <v>282</v>
      </c>
      <c r="C8262">
        <v>8315.4850000000006</v>
      </c>
      <c r="D8262">
        <v>0</v>
      </c>
      <c r="E8262">
        <v>0.488739013671875</v>
      </c>
      <c r="F8262">
        <v>-0.29593899846076999</v>
      </c>
      <c r="G8262">
        <v>1</v>
      </c>
      <c r="H8262">
        <v>1.85272216796875</v>
      </c>
      <c r="I8262">
        <v>-0.14289124310016599</v>
      </c>
      <c r="J8262">
        <v>2</v>
      </c>
    </row>
    <row r="8263" spans="1:10" x14ac:dyDescent="0.35">
      <c r="A8263" s="1">
        <v>45411.642815821797</v>
      </c>
      <c r="B8263">
        <v>287</v>
      </c>
      <c r="C8263">
        <v>8316.49</v>
      </c>
      <c r="D8263">
        <v>0</v>
      </c>
      <c r="E8263">
        <v>0.434112548828125</v>
      </c>
      <c r="F8263">
        <v>-0.38903757929801902</v>
      </c>
      <c r="G8263">
        <v>1</v>
      </c>
      <c r="H8263">
        <v>1.8339538574218801</v>
      </c>
      <c r="I8263">
        <v>-0.16121827065944699</v>
      </c>
      <c r="J8263">
        <v>2</v>
      </c>
    </row>
    <row r="8264" spans="1:10" x14ac:dyDescent="0.35">
      <c r="A8264" s="1">
        <v>45411.642827557902</v>
      </c>
      <c r="B8264">
        <v>301</v>
      </c>
      <c r="C8264">
        <v>8317.5040000000008</v>
      </c>
      <c r="D8264">
        <v>0</v>
      </c>
      <c r="E8264">
        <v>0.4425048828125</v>
      </c>
      <c r="F8264">
        <v>-0.37473472952842701</v>
      </c>
      <c r="G8264">
        <v>1</v>
      </c>
      <c r="H8264">
        <v>1.84539794921875</v>
      </c>
      <c r="I8264">
        <v>-0.15004326403141</v>
      </c>
      <c r="J8264">
        <v>2</v>
      </c>
    </row>
    <row r="8265" spans="1:10" x14ac:dyDescent="0.35">
      <c r="A8265" s="1">
        <v>45411.642839259301</v>
      </c>
      <c r="B8265">
        <v>312</v>
      </c>
      <c r="C8265">
        <v>8318.5149999999994</v>
      </c>
      <c r="D8265">
        <v>0</v>
      </c>
      <c r="E8265">
        <v>0.49102783203125</v>
      </c>
      <c r="F8265">
        <v>-0.29203823208808899</v>
      </c>
      <c r="G8265">
        <v>1</v>
      </c>
      <c r="H8265">
        <v>1.7906188964843801</v>
      </c>
      <c r="I8265">
        <v>-0.20353434979915599</v>
      </c>
      <c r="J8265">
        <v>2</v>
      </c>
    </row>
    <row r="8266" spans="1:10" x14ac:dyDescent="0.35">
      <c r="A8266" s="1">
        <v>45411.642850868098</v>
      </c>
      <c r="B8266">
        <v>315</v>
      </c>
      <c r="C8266">
        <v>8319.518</v>
      </c>
      <c r="D8266">
        <v>0</v>
      </c>
      <c r="E8266">
        <v>0.4278564453125</v>
      </c>
      <c r="F8266">
        <v>-0.399699687957764</v>
      </c>
      <c r="G8266">
        <v>1</v>
      </c>
      <c r="H8266">
        <v>1.80328369140625</v>
      </c>
      <c r="I8266">
        <v>-0.19116732478141801</v>
      </c>
      <c r="J8266">
        <v>2</v>
      </c>
    </row>
    <row r="8267" spans="1:10" x14ac:dyDescent="0.35">
      <c r="A8267" s="1">
        <v>45411.642862581</v>
      </c>
      <c r="B8267">
        <v>327</v>
      </c>
      <c r="C8267">
        <v>8320.5300000000007</v>
      </c>
      <c r="D8267">
        <v>0</v>
      </c>
      <c r="E8267">
        <v>0.4388427734375</v>
      </c>
      <c r="F8267">
        <v>-0.380975961685181</v>
      </c>
      <c r="G8267">
        <v>1</v>
      </c>
      <c r="H8267">
        <v>1.86004638671875</v>
      </c>
      <c r="I8267">
        <v>-0.13573923707008401</v>
      </c>
      <c r="J8267">
        <v>2</v>
      </c>
    </row>
    <row r="8268" spans="1:10" x14ac:dyDescent="0.35">
      <c r="A8268" s="1">
        <v>45411.642874155099</v>
      </c>
      <c r="B8268">
        <v>327</v>
      </c>
      <c r="C8268">
        <v>8321.5300000000007</v>
      </c>
      <c r="D8268">
        <v>0</v>
      </c>
      <c r="E8268">
        <v>0.503082275390625</v>
      </c>
      <c r="F8268">
        <v>-0.271494120359421</v>
      </c>
      <c r="G8268">
        <v>1</v>
      </c>
      <c r="H8268">
        <v>1.9200134277343801</v>
      </c>
      <c r="I8268">
        <v>-7.7182129025459303E-2</v>
      </c>
      <c r="J8268">
        <v>2</v>
      </c>
    </row>
    <row r="8269" spans="1:10" x14ac:dyDescent="0.35">
      <c r="A8269" s="1">
        <v>45411.642885729198</v>
      </c>
      <c r="B8269">
        <v>327</v>
      </c>
      <c r="C8269">
        <v>8322.5300000000007</v>
      </c>
      <c r="D8269">
        <v>0</v>
      </c>
      <c r="E8269">
        <v>0.483551025390625</v>
      </c>
      <c r="F8269">
        <v>-0.30478078126907299</v>
      </c>
      <c r="G8269">
        <v>1</v>
      </c>
      <c r="H8269">
        <v>1.8772888183593801</v>
      </c>
      <c r="I8269">
        <v>-0.11890220642089799</v>
      </c>
      <c r="J8269">
        <v>2</v>
      </c>
    </row>
    <row r="8270" spans="1:10" x14ac:dyDescent="0.35">
      <c r="A8270" s="1">
        <v>45411.642897314799</v>
      </c>
      <c r="B8270">
        <v>328</v>
      </c>
      <c r="C8270">
        <v>8323.5310000000009</v>
      </c>
      <c r="D8270">
        <v>0</v>
      </c>
      <c r="E8270">
        <v>0.488433837890625</v>
      </c>
      <c r="F8270">
        <v>-0.29645910859107999</v>
      </c>
      <c r="G8270">
        <v>1</v>
      </c>
      <c r="H8270">
        <v>1.8406677246093801</v>
      </c>
      <c r="I8270">
        <v>-0.15466226637363401</v>
      </c>
      <c r="J8270">
        <v>2</v>
      </c>
    </row>
    <row r="8271" spans="1:10" x14ac:dyDescent="0.35">
      <c r="A8271" s="1">
        <v>45411.642909062502</v>
      </c>
      <c r="B8271">
        <v>343</v>
      </c>
      <c r="C8271">
        <v>8324.5460000000003</v>
      </c>
      <c r="D8271">
        <v>0</v>
      </c>
      <c r="E8271">
        <v>0.47943115234375</v>
      </c>
      <c r="F8271">
        <v>-0.311802178621292</v>
      </c>
      <c r="G8271">
        <v>1</v>
      </c>
      <c r="H8271">
        <v>1.92657470703125</v>
      </c>
      <c r="I8271">
        <v>-7.0775121450424194E-2</v>
      </c>
      <c r="J8271">
        <v>2</v>
      </c>
    </row>
    <row r="8272" spans="1:10" x14ac:dyDescent="0.35">
      <c r="A8272" s="1">
        <v>45411.642920625003</v>
      </c>
      <c r="B8272">
        <v>342</v>
      </c>
      <c r="C8272">
        <v>8325.5450000000001</v>
      </c>
      <c r="D8272">
        <v>0</v>
      </c>
      <c r="E8272">
        <v>0.4620361328125</v>
      </c>
      <c r="F8272">
        <v>-0.34144806861877403</v>
      </c>
      <c r="G8272">
        <v>1</v>
      </c>
      <c r="H8272">
        <v>1.8440246582031301</v>
      </c>
      <c r="I8272">
        <v>-0.15138426423072801</v>
      </c>
      <c r="J8272">
        <v>2</v>
      </c>
    </row>
    <row r="8273" spans="1:10" x14ac:dyDescent="0.35">
      <c r="A8273" s="1">
        <v>45411.642932256902</v>
      </c>
      <c r="B8273">
        <v>347</v>
      </c>
      <c r="C8273">
        <v>8326.5499999999993</v>
      </c>
      <c r="D8273">
        <v>0</v>
      </c>
      <c r="E8273">
        <v>0.4541015625</v>
      </c>
      <c r="F8273">
        <v>-0.354970782995224</v>
      </c>
      <c r="G8273">
        <v>1</v>
      </c>
      <c r="H8273">
        <v>1.820068359375</v>
      </c>
      <c r="I8273">
        <v>-0.17477729916572601</v>
      </c>
      <c r="J8273">
        <v>2</v>
      </c>
    </row>
    <row r="8274" spans="1:10" x14ac:dyDescent="0.35">
      <c r="A8274" s="1">
        <v>45411.642943877298</v>
      </c>
      <c r="B8274">
        <v>351</v>
      </c>
      <c r="C8274">
        <v>8327.5540000000001</v>
      </c>
      <c r="D8274">
        <v>0</v>
      </c>
      <c r="E8274">
        <v>0.4754638671875</v>
      </c>
      <c r="F8274">
        <v>-0.31856352090835599</v>
      </c>
      <c r="G8274">
        <v>1</v>
      </c>
      <c r="H8274">
        <v>1.81915283203125</v>
      </c>
      <c r="I8274">
        <v>-0.17567129433155099</v>
      </c>
      <c r="J8274">
        <v>2</v>
      </c>
    </row>
    <row r="8275" spans="1:10" x14ac:dyDescent="0.35">
      <c r="A8275" s="1">
        <v>45411.642955451403</v>
      </c>
      <c r="B8275">
        <v>351</v>
      </c>
      <c r="C8275">
        <v>8328.5540000000001</v>
      </c>
      <c r="D8275">
        <v>0</v>
      </c>
      <c r="E8275">
        <v>0.4693603515625</v>
      </c>
      <c r="F8275">
        <v>-0.328965604305267</v>
      </c>
      <c r="G8275">
        <v>1</v>
      </c>
      <c r="H8275">
        <v>1.9120788574218801</v>
      </c>
      <c r="I8275">
        <v>-8.49301442503929E-2</v>
      </c>
      <c r="J8275">
        <v>2</v>
      </c>
    </row>
    <row r="8276" spans="1:10" x14ac:dyDescent="0.35">
      <c r="A8276" s="1">
        <v>45411.642967152802</v>
      </c>
      <c r="B8276">
        <v>362</v>
      </c>
      <c r="C8276">
        <v>8329.5650000000005</v>
      </c>
      <c r="D8276">
        <v>0</v>
      </c>
      <c r="E8276">
        <v>0.511016845703125</v>
      </c>
      <c r="F8276">
        <v>-0.25797143578529402</v>
      </c>
      <c r="G8276">
        <v>1</v>
      </c>
      <c r="H8276">
        <v>1.9276428222656301</v>
      </c>
      <c r="I8276">
        <v>-6.9732122123241397E-2</v>
      </c>
      <c r="J8276">
        <v>2</v>
      </c>
    </row>
    <row r="8277" spans="1:10" x14ac:dyDescent="0.35">
      <c r="A8277" s="1">
        <v>45411.642978865697</v>
      </c>
      <c r="B8277">
        <v>374</v>
      </c>
      <c r="C8277">
        <v>8330.5769999999993</v>
      </c>
      <c r="D8277">
        <v>0</v>
      </c>
      <c r="E8277">
        <v>0.47088623046875</v>
      </c>
      <c r="F8277">
        <v>-0.32636508345603898</v>
      </c>
      <c r="G8277">
        <v>1</v>
      </c>
      <c r="H8277">
        <v>1.9087219238281301</v>
      </c>
      <c r="I8277">
        <v>-8.82081538438797E-2</v>
      </c>
      <c r="J8277">
        <v>2</v>
      </c>
    </row>
    <row r="8278" spans="1:10" x14ac:dyDescent="0.35">
      <c r="A8278" s="1">
        <v>45411.642990509303</v>
      </c>
      <c r="B8278">
        <v>380</v>
      </c>
      <c r="C8278">
        <v>8331.5830000000005</v>
      </c>
      <c r="D8278">
        <v>0</v>
      </c>
      <c r="E8278">
        <v>0.43701171875</v>
      </c>
      <c r="F8278">
        <v>-0.38409659266471902</v>
      </c>
      <c r="G8278">
        <v>1</v>
      </c>
      <c r="H8278">
        <v>1.8757629394531301</v>
      </c>
      <c r="I8278">
        <v>-0.120392203330994</v>
      </c>
      <c r="J8278">
        <v>2</v>
      </c>
    </row>
    <row r="8279" spans="1:10" x14ac:dyDescent="0.35">
      <c r="A8279" s="1">
        <v>45411.643002187498</v>
      </c>
      <c r="B8279">
        <v>389</v>
      </c>
      <c r="C8279">
        <v>8332.5920000000006</v>
      </c>
      <c r="D8279">
        <v>0</v>
      </c>
      <c r="E8279">
        <v>0.42572021484375</v>
      </c>
      <c r="F8279">
        <v>-0.40334042906761203</v>
      </c>
      <c r="G8279">
        <v>1</v>
      </c>
      <c r="H8279">
        <v>1.9915771484375</v>
      </c>
      <c r="I8279">
        <v>-7.3010125197470197E-3</v>
      </c>
      <c r="J8279">
        <v>2</v>
      </c>
    </row>
    <row r="8280" spans="1:10" x14ac:dyDescent="0.35">
      <c r="A8280" s="1">
        <v>45411.643013773202</v>
      </c>
      <c r="B8280">
        <v>390</v>
      </c>
      <c r="C8280">
        <v>8333.5930000000008</v>
      </c>
      <c r="D8280">
        <v>0</v>
      </c>
      <c r="E8280">
        <v>0.474090576171875</v>
      </c>
      <c r="F8280">
        <v>-0.32090398669242898</v>
      </c>
      <c r="G8280">
        <v>1</v>
      </c>
      <c r="H8280">
        <v>1.9270324707031301</v>
      </c>
      <c r="I8280">
        <v>-7.0328123867511694E-2</v>
      </c>
      <c r="J8280">
        <v>2</v>
      </c>
    </row>
    <row r="8281" spans="1:10" x14ac:dyDescent="0.35">
      <c r="A8281" s="1">
        <v>45411.643025358797</v>
      </c>
      <c r="B8281">
        <v>391</v>
      </c>
      <c r="C8281">
        <v>8334.5939999999991</v>
      </c>
      <c r="D8281">
        <v>0</v>
      </c>
      <c r="E8281">
        <v>0.450439453125</v>
      </c>
      <c r="F8281">
        <v>-0.36121201515197798</v>
      </c>
      <c r="G8281">
        <v>1</v>
      </c>
      <c r="H8281">
        <v>1.83502197265625</v>
      </c>
      <c r="I8281">
        <v>-0.16017527878284499</v>
      </c>
      <c r="J8281">
        <v>2</v>
      </c>
    </row>
    <row r="8282" spans="1:10" x14ac:dyDescent="0.35">
      <c r="A8282" s="1">
        <v>45411.643037002301</v>
      </c>
      <c r="B8282">
        <v>397</v>
      </c>
      <c r="C8282">
        <v>8335.6</v>
      </c>
      <c r="D8282">
        <v>0</v>
      </c>
      <c r="E8282">
        <v>0.45745849609375</v>
      </c>
      <c r="F8282">
        <v>-0.34924963116645802</v>
      </c>
      <c r="G8282">
        <v>1</v>
      </c>
      <c r="H8282">
        <v>1.85791015625</v>
      </c>
      <c r="I8282">
        <v>-0.13782523572444899</v>
      </c>
      <c r="J8282">
        <v>2</v>
      </c>
    </row>
    <row r="8283" spans="1:10" x14ac:dyDescent="0.35">
      <c r="A8283" s="1">
        <v>45411.643048680598</v>
      </c>
      <c r="B8283">
        <v>406</v>
      </c>
      <c r="C8283">
        <v>8336.6090000000004</v>
      </c>
      <c r="D8283">
        <v>0</v>
      </c>
      <c r="E8283">
        <v>0.40130615234375</v>
      </c>
      <c r="F8283">
        <v>-0.44494873285293601</v>
      </c>
      <c r="G8283">
        <v>1</v>
      </c>
      <c r="H8283">
        <v>1.8443298339843801</v>
      </c>
      <c r="I8283">
        <v>-0.151086255908012</v>
      </c>
      <c r="J8283">
        <v>2</v>
      </c>
    </row>
    <row r="8284" spans="1:10" x14ac:dyDescent="0.35">
      <c r="A8284" s="1">
        <v>45411.643060243099</v>
      </c>
      <c r="B8284">
        <v>405</v>
      </c>
      <c r="C8284">
        <v>8337.6080000000002</v>
      </c>
      <c r="D8284">
        <v>0</v>
      </c>
      <c r="E8284">
        <v>0.426025390625</v>
      </c>
      <c r="F8284">
        <v>-0.40282031893730202</v>
      </c>
      <c r="G8284">
        <v>1</v>
      </c>
      <c r="H8284">
        <v>1.89056396484375</v>
      </c>
      <c r="I8284">
        <v>-0.10593917965889001</v>
      </c>
      <c r="J8284">
        <v>2</v>
      </c>
    </row>
    <row r="8285" spans="1:10" x14ac:dyDescent="0.35">
      <c r="A8285" s="1">
        <v>45411.643071898201</v>
      </c>
      <c r="B8285">
        <v>412</v>
      </c>
      <c r="C8285">
        <v>8338.6149999999998</v>
      </c>
      <c r="D8285">
        <v>0</v>
      </c>
      <c r="E8285">
        <v>0.402069091796875</v>
      </c>
      <c r="F8285">
        <v>-0.44364845752716098</v>
      </c>
      <c r="G8285">
        <v>1</v>
      </c>
      <c r="H8285">
        <v>1.8458557128906301</v>
      </c>
      <c r="I8285">
        <v>-0.14959625899791701</v>
      </c>
      <c r="J8285">
        <v>2</v>
      </c>
    </row>
    <row r="8286" spans="1:10" x14ac:dyDescent="0.35">
      <c r="A8286" s="1">
        <v>45411.643083622701</v>
      </c>
      <c r="B8286">
        <v>425</v>
      </c>
      <c r="C8286">
        <v>8339.6280000000006</v>
      </c>
      <c r="D8286">
        <v>0</v>
      </c>
      <c r="E8286">
        <v>0.455322265625</v>
      </c>
      <c r="F8286">
        <v>-0.35289037227630599</v>
      </c>
      <c r="G8286">
        <v>1</v>
      </c>
      <c r="H8286">
        <v>1.861572265625</v>
      </c>
      <c r="I8286">
        <v>-0.13424922525882699</v>
      </c>
      <c r="J8286">
        <v>2</v>
      </c>
    </row>
    <row r="8287" spans="1:10" x14ac:dyDescent="0.35">
      <c r="A8287" s="1">
        <v>45411.643095335603</v>
      </c>
      <c r="B8287">
        <v>437</v>
      </c>
      <c r="C8287">
        <v>8340.64</v>
      </c>
      <c r="D8287">
        <v>0</v>
      </c>
      <c r="E8287">
        <v>0.49102783203125</v>
      </c>
      <c r="F8287">
        <v>-0.29203823208808899</v>
      </c>
      <c r="G8287">
        <v>1</v>
      </c>
      <c r="H8287">
        <v>1.8904113769531301</v>
      </c>
      <c r="I8287">
        <v>-0.106088183820248</v>
      </c>
      <c r="J8287">
        <v>2</v>
      </c>
    </row>
    <row r="8288" spans="1:10" x14ac:dyDescent="0.35">
      <c r="A8288" s="1">
        <v>45411.643107025498</v>
      </c>
      <c r="B8288">
        <v>447</v>
      </c>
      <c r="C8288">
        <v>8341.65</v>
      </c>
      <c r="D8288">
        <v>0</v>
      </c>
      <c r="E8288">
        <v>0.445098876953125</v>
      </c>
      <c r="F8288">
        <v>-0.37031382322311401</v>
      </c>
      <c r="G8288">
        <v>1</v>
      </c>
      <c r="H8288">
        <v>1.8980407714843801</v>
      </c>
      <c r="I8288">
        <v>-9.8638169467449202E-2</v>
      </c>
      <c r="J8288">
        <v>2</v>
      </c>
    </row>
    <row r="8289" spans="1:10" x14ac:dyDescent="0.35">
      <c r="A8289" s="1">
        <v>45411.643118703701</v>
      </c>
      <c r="B8289">
        <v>456</v>
      </c>
      <c r="C8289">
        <v>8342.6589999999997</v>
      </c>
      <c r="D8289">
        <v>0</v>
      </c>
      <c r="E8289">
        <v>0.4638671875</v>
      </c>
      <c r="F8289">
        <v>-0.338327467441559</v>
      </c>
      <c r="G8289">
        <v>1</v>
      </c>
      <c r="H8289">
        <v>1.8367004394531301</v>
      </c>
      <c r="I8289">
        <v>-0.15853627026081099</v>
      </c>
      <c r="J8289">
        <v>2</v>
      </c>
    </row>
    <row r="8290" spans="1:10" x14ac:dyDescent="0.35">
      <c r="A8290" s="1">
        <v>45411.643130439799</v>
      </c>
      <c r="B8290">
        <v>470</v>
      </c>
      <c r="C8290">
        <v>8343.6730000000007</v>
      </c>
      <c r="D8290">
        <v>0</v>
      </c>
      <c r="E8290">
        <v>0.463104248046875</v>
      </c>
      <c r="F8290">
        <v>-0.33962771296501199</v>
      </c>
      <c r="G8290">
        <v>1</v>
      </c>
      <c r="H8290">
        <v>1.8023681640625</v>
      </c>
      <c r="I8290">
        <v>-0.19206133484840399</v>
      </c>
      <c r="J8290">
        <v>2</v>
      </c>
    </row>
    <row r="8291" spans="1:10" x14ac:dyDescent="0.35">
      <c r="A8291" s="1">
        <v>45411.643142060202</v>
      </c>
      <c r="B8291">
        <v>474</v>
      </c>
      <c r="C8291">
        <v>8344.6769999999997</v>
      </c>
      <c r="D8291">
        <v>0</v>
      </c>
      <c r="E8291">
        <v>0.49163818359375</v>
      </c>
      <c r="F8291">
        <v>-0.29099801182746898</v>
      </c>
      <c r="G8291">
        <v>1</v>
      </c>
      <c r="H8291">
        <v>1.89300537109375</v>
      </c>
      <c r="I8291">
        <v>-0.103555180132389</v>
      </c>
      <c r="J8291">
        <v>2</v>
      </c>
    </row>
    <row r="8292" spans="1:10" x14ac:dyDescent="0.35">
      <c r="A8292" s="1">
        <v>45411.643153738398</v>
      </c>
      <c r="B8292">
        <v>483</v>
      </c>
      <c r="C8292">
        <v>8345.6859999999997</v>
      </c>
      <c r="D8292">
        <v>0</v>
      </c>
      <c r="E8292">
        <v>0.431976318359375</v>
      </c>
      <c r="F8292">
        <v>-0.39267829060554499</v>
      </c>
      <c r="G8292">
        <v>1</v>
      </c>
      <c r="H8292">
        <v>1.7951965332031301</v>
      </c>
      <c r="I8292">
        <v>-0.19906434416770899</v>
      </c>
      <c r="J8292">
        <v>2</v>
      </c>
    </row>
    <row r="8293" spans="1:10" x14ac:dyDescent="0.35">
      <c r="A8293" s="1">
        <v>45411.643165416703</v>
      </c>
      <c r="B8293">
        <v>492</v>
      </c>
      <c r="C8293">
        <v>8346.6949999999997</v>
      </c>
      <c r="D8293">
        <v>0</v>
      </c>
      <c r="E8293">
        <v>0.487823486328125</v>
      </c>
      <c r="F8293">
        <v>-0.2974993288517</v>
      </c>
      <c r="G8293">
        <v>1</v>
      </c>
      <c r="H8293">
        <v>1.8798828125</v>
      </c>
      <c r="I8293">
        <v>-0.11636920273303999</v>
      </c>
      <c r="J8293">
        <v>2</v>
      </c>
    </row>
    <row r="8294" spans="1:10" x14ac:dyDescent="0.35">
      <c r="A8294" s="1">
        <v>45411.643177071797</v>
      </c>
      <c r="B8294">
        <v>499</v>
      </c>
      <c r="C8294">
        <v>8347.7019999999993</v>
      </c>
      <c r="D8294">
        <v>0</v>
      </c>
      <c r="E8294">
        <v>0.491790771484375</v>
      </c>
      <c r="F8294">
        <v>-0.29073795676231401</v>
      </c>
      <c r="G8294">
        <v>1</v>
      </c>
      <c r="H8294">
        <v>1.89178466796875</v>
      </c>
      <c r="I8294">
        <v>-0.104747176170349</v>
      </c>
      <c r="J8294">
        <v>2</v>
      </c>
    </row>
    <row r="8295" spans="1:10" x14ac:dyDescent="0.35">
      <c r="A8295" s="1">
        <v>45411.643188715301</v>
      </c>
      <c r="B8295">
        <v>505</v>
      </c>
      <c r="C8295">
        <v>8348.7080000000005</v>
      </c>
      <c r="D8295">
        <v>0</v>
      </c>
      <c r="E8295">
        <v>0.462799072265625</v>
      </c>
      <c r="F8295">
        <v>-0.34014782309532199</v>
      </c>
      <c r="G8295">
        <v>1</v>
      </c>
      <c r="H8295">
        <v>1.8351745605468801</v>
      </c>
      <c r="I8295">
        <v>-0.16002626717090601</v>
      </c>
      <c r="J8295">
        <v>2</v>
      </c>
    </row>
    <row r="8296" spans="1:10" x14ac:dyDescent="0.35">
      <c r="A8296" s="1">
        <v>45411.643200393497</v>
      </c>
      <c r="B8296">
        <v>514</v>
      </c>
      <c r="C8296">
        <v>8349.7170000000006</v>
      </c>
      <c r="D8296">
        <v>0</v>
      </c>
      <c r="E8296">
        <v>0.412445068359375</v>
      </c>
      <c r="F8296">
        <v>-0.42596492171287498</v>
      </c>
      <c r="G8296">
        <v>1</v>
      </c>
      <c r="H8296">
        <v>1.89208984375</v>
      </c>
      <c r="I8296">
        <v>-0.104449175298214</v>
      </c>
      <c r="J8296">
        <v>2</v>
      </c>
    </row>
    <row r="8297" spans="1:10" x14ac:dyDescent="0.35">
      <c r="A8297" s="1">
        <v>45411.643212037001</v>
      </c>
      <c r="B8297">
        <v>520</v>
      </c>
      <c r="C8297">
        <v>8350.723</v>
      </c>
      <c r="D8297">
        <v>0</v>
      </c>
      <c r="E8297">
        <v>0.518951416015625</v>
      </c>
      <c r="F8297">
        <v>-0.24444873631000499</v>
      </c>
      <c r="G8297">
        <v>1</v>
      </c>
      <c r="H8297">
        <v>1.8739318847656301</v>
      </c>
      <c r="I8297">
        <v>-0.122180208563805</v>
      </c>
      <c r="J8297">
        <v>2</v>
      </c>
    </row>
    <row r="8298" spans="1:10" x14ac:dyDescent="0.35">
      <c r="A8298" s="1">
        <v>45411.643223657396</v>
      </c>
      <c r="B8298">
        <v>524</v>
      </c>
      <c r="C8298">
        <v>8351.7270000000008</v>
      </c>
      <c r="D8298">
        <v>0</v>
      </c>
      <c r="E8298">
        <v>0.473480224609375</v>
      </c>
      <c r="F8298">
        <v>-0.32194420695304898</v>
      </c>
      <c r="G8298">
        <v>1</v>
      </c>
      <c r="H8298">
        <v>1.8414306640625</v>
      </c>
      <c r="I8298">
        <v>-0.15391726791858701</v>
      </c>
      <c r="J8298">
        <v>2</v>
      </c>
    </row>
    <row r="8299" spans="1:10" x14ac:dyDescent="0.35">
      <c r="A8299" s="1">
        <v>45411.6432353009</v>
      </c>
      <c r="B8299">
        <v>530</v>
      </c>
      <c r="C8299">
        <v>8352.7330000000002</v>
      </c>
      <c r="D8299">
        <v>0</v>
      </c>
      <c r="E8299">
        <v>0.453033447265625</v>
      </c>
      <c r="F8299">
        <v>-0.35679113864898698</v>
      </c>
      <c r="G8299">
        <v>1</v>
      </c>
      <c r="H8299">
        <v>1.885986328125</v>
      </c>
      <c r="I8299">
        <v>-0.110409192740917</v>
      </c>
      <c r="J8299">
        <v>2</v>
      </c>
    </row>
    <row r="8300" spans="1:10" x14ac:dyDescent="0.35">
      <c r="A8300" s="1">
        <v>45411.643246944397</v>
      </c>
      <c r="B8300">
        <v>536</v>
      </c>
      <c r="C8300">
        <v>8353.7389999999996</v>
      </c>
      <c r="D8300">
        <v>0</v>
      </c>
      <c r="E8300">
        <v>0.4669189453125</v>
      </c>
      <c r="F8300">
        <v>-0.33312642574310303</v>
      </c>
      <c r="G8300">
        <v>1</v>
      </c>
      <c r="H8300">
        <v>1.81854248046875</v>
      </c>
      <c r="I8300">
        <v>-0.17626729607582101</v>
      </c>
      <c r="J8300">
        <v>2</v>
      </c>
    </row>
    <row r="8301" spans="1:10" x14ac:dyDescent="0.35">
      <c r="A8301" s="1">
        <v>45411.643258645803</v>
      </c>
      <c r="B8301">
        <v>547</v>
      </c>
      <c r="C8301">
        <v>8354.75</v>
      </c>
      <c r="D8301">
        <v>0</v>
      </c>
      <c r="E8301">
        <v>0.474700927734375</v>
      </c>
      <c r="F8301">
        <v>-0.31986376643180803</v>
      </c>
      <c r="G8301">
        <v>1</v>
      </c>
      <c r="H8301">
        <v>1.83685302734375</v>
      </c>
      <c r="I8301">
        <v>-0.15838727355003401</v>
      </c>
      <c r="J8301">
        <v>2</v>
      </c>
    </row>
    <row r="8302" spans="1:10" x14ac:dyDescent="0.35">
      <c r="A8302" s="1">
        <v>45411.643270300898</v>
      </c>
      <c r="B8302">
        <v>554</v>
      </c>
      <c r="C8302">
        <v>8355.7569999999996</v>
      </c>
      <c r="D8302">
        <v>0</v>
      </c>
      <c r="E8302">
        <v>0.4638671875</v>
      </c>
      <c r="F8302">
        <v>-0.338327467441559</v>
      </c>
      <c r="G8302">
        <v>1</v>
      </c>
      <c r="H8302">
        <v>1.83258056640625</v>
      </c>
      <c r="I8302">
        <v>-0.16255928575992601</v>
      </c>
      <c r="J8302">
        <v>2</v>
      </c>
    </row>
    <row r="8303" spans="1:10" x14ac:dyDescent="0.35">
      <c r="A8303" s="1">
        <v>45411.643281990699</v>
      </c>
      <c r="B8303">
        <v>564</v>
      </c>
      <c r="C8303">
        <v>8356.7669999999998</v>
      </c>
      <c r="D8303">
        <v>0</v>
      </c>
      <c r="E8303">
        <v>0.552825927734375</v>
      </c>
      <c r="F8303">
        <v>-0.18671722710132599</v>
      </c>
      <c r="G8303">
        <v>1</v>
      </c>
      <c r="H8303">
        <v>1.79168701171875</v>
      </c>
      <c r="I8303">
        <v>-0.20249134302139299</v>
      </c>
      <c r="J8303">
        <v>2</v>
      </c>
    </row>
    <row r="8304" spans="1:10" x14ac:dyDescent="0.35">
      <c r="A8304" s="1">
        <v>45411.643293726898</v>
      </c>
      <c r="B8304">
        <v>578</v>
      </c>
      <c r="C8304">
        <v>8357.7810000000009</v>
      </c>
      <c r="D8304">
        <v>0</v>
      </c>
      <c r="E8304">
        <v>0.533294677734375</v>
      </c>
      <c r="F8304">
        <v>-0.220003873109818</v>
      </c>
      <c r="G8304">
        <v>1</v>
      </c>
      <c r="H8304">
        <v>1.8006896972656301</v>
      </c>
      <c r="I8304">
        <v>-0.19370032846927601</v>
      </c>
      <c r="J8304">
        <v>2</v>
      </c>
    </row>
    <row r="8305" spans="1:10" x14ac:dyDescent="0.35">
      <c r="A8305" s="1">
        <v>45411.643305358797</v>
      </c>
      <c r="B8305">
        <v>583</v>
      </c>
      <c r="C8305">
        <v>8358.7860000000001</v>
      </c>
      <c r="D8305">
        <v>0</v>
      </c>
      <c r="E8305">
        <v>0.4864501953125</v>
      </c>
      <c r="F8305">
        <v>-0.29983979463577298</v>
      </c>
      <c r="G8305">
        <v>1</v>
      </c>
      <c r="H8305">
        <v>1.8147277832031301</v>
      </c>
      <c r="I8305">
        <v>-0.17999230325221999</v>
      </c>
      <c r="J8305">
        <v>2</v>
      </c>
    </row>
    <row r="8306" spans="1:10" x14ac:dyDescent="0.35">
      <c r="A8306" s="1">
        <v>45411.643316967602</v>
      </c>
      <c r="B8306">
        <v>586</v>
      </c>
      <c r="C8306">
        <v>8359.7890000000007</v>
      </c>
      <c r="D8306">
        <v>0</v>
      </c>
      <c r="E8306">
        <v>0.4803466796875</v>
      </c>
      <c r="F8306">
        <v>-0.31024184823036199</v>
      </c>
      <c r="G8306">
        <v>1</v>
      </c>
      <c r="H8306">
        <v>1.82373046875</v>
      </c>
      <c r="I8306">
        <v>-0.17120128870010401</v>
      </c>
      <c r="J8306">
        <v>2</v>
      </c>
    </row>
    <row r="8307" spans="1:10" x14ac:dyDescent="0.35">
      <c r="A8307" s="1">
        <v>45411.643328622697</v>
      </c>
      <c r="B8307">
        <v>593</v>
      </c>
      <c r="C8307">
        <v>8360.7960000000003</v>
      </c>
      <c r="D8307">
        <v>0</v>
      </c>
      <c r="E8307">
        <v>0.42694091796875</v>
      </c>
      <c r="F8307">
        <v>-0.40126001834869401</v>
      </c>
      <c r="G8307">
        <v>1</v>
      </c>
      <c r="H8307">
        <v>1.7897033691406301</v>
      </c>
      <c r="I8307">
        <v>-0.204428344964981</v>
      </c>
      <c r="J8307">
        <v>2</v>
      </c>
    </row>
    <row r="8308" spans="1:10" x14ac:dyDescent="0.35">
      <c r="A8308" s="1">
        <v>45411.643340266201</v>
      </c>
      <c r="B8308">
        <v>599</v>
      </c>
      <c r="C8308">
        <v>8361.8019999999997</v>
      </c>
      <c r="D8308">
        <v>0</v>
      </c>
      <c r="E8308">
        <v>0.50811767578125</v>
      </c>
      <c r="F8308">
        <v>-0.26291242241859403</v>
      </c>
      <c r="G8308">
        <v>1</v>
      </c>
      <c r="H8308">
        <v>1.80511474609375</v>
      </c>
      <c r="I8308">
        <v>-0.18937931954860701</v>
      </c>
      <c r="J8308">
        <v>2</v>
      </c>
    </row>
    <row r="8309" spans="1:10" x14ac:dyDescent="0.35">
      <c r="A8309" s="1">
        <v>45411.643351944404</v>
      </c>
      <c r="B8309">
        <v>608</v>
      </c>
      <c r="C8309">
        <v>8362.8109999999997</v>
      </c>
      <c r="D8309">
        <v>0</v>
      </c>
      <c r="E8309">
        <v>0.450439453125</v>
      </c>
      <c r="F8309">
        <v>-0.36121201515197798</v>
      </c>
      <c r="G8309">
        <v>1</v>
      </c>
      <c r="H8309">
        <v>1.8070983886718801</v>
      </c>
      <c r="I8309">
        <v>-0.187442317605019</v>
      </c>
      <c r="J8309">
        <v>2</v>
      </c>
    </row>
    <row r="8310" spans="1:10" x14ac:dyDescent="0.35">
      <c r="A8310" s="1">
        <v>45411.643363518502</v>
      </c>
      <c r="B8310">
        <v>608</v>
      </c>
      <c r="C8310">
        <v>8363.8109999999997</v>
      </c>
      <c r="D8310">
        <v>0</v>
      </c>
      <c r="E8310">
        <v>0.44525146484375</v>
      </c>
      <c r="F8310">
        <v>-0.37005379796028098</v>
      </c>
      <c r="G8310">
        <v>1</v>
      </c>
      <c r="H8310">
        <v>1.8370056152343801</v>
      </c>
      <c r="I8310">
        <v>-0.15823827683925601</v>
      </c>
      <c r="J8310">
        <v>2</v>
      </c>
    </row>
    <row r="8311" spans="1:10" x14ac:dyDescent="0.35">
      <c r="A8311" s="1">
        <v>45411.643375161999</v>
      </c>
      <c r="B8311">
        <v>614</v>
      </c>
      <c r="C8311">
        <v>8364.8169999999991</v>
      </c>
      <c r="D8311">
        <v>0</v>
      </c>
      <c r="E8311">
        <v>0.46661376953125</v>
      </c>
      <c r="F8311">
        <v>-0.33364653587341297</v>
      </c>
      <c r="G8311">
        <v>1</v>
      </c>
      <c r="H8311">
        <v>1.8464660644531301</v>
      </c>
      <c r="I8311">
        <v>-0.14900025725364699</v>
      </c>
      <c r="J8311">
        <v>2</v>
      </c>
    </row>
    <row r="8312" spans="1:10" x14ac:dyDescent="0.35">
      <c r="A8312" s="1">
        <v>45411.643386747703</v>
      </c>
      <c r="B8312">
        <v>615</v>
      </c>
      <c r="C8312">
        <v>8365.8179999999993</v>
      </c>
      <c r="D8312">
        <v>0</v>
      </c>
      <c r="E8312">
        <v>0.46234130859375</v>
      </c>
      <c r="F8312">
        <v>-0.34092798829078702</v>
      </c>
      <c r="G8312">
        <v>1</v>
      </c>
      <c r="H8312">
        <v>1.8475341796875</v>
      </c>
      <c r="I8312">
        <v>-0.14795725047588301</v>
      </c>
      <c r="J8312">
        <v>2</v>
      </c>
    </row>
    <row r="8313" spans="1:10" x14ac:dyDescent="0.35">
      <c r="A8313" s="1">
        <v>45411.643398425898</v>
      </c>
      <c r="B8313">
        <v>624</v>
      </c>
      <c r="C8313">
        <v>8366.8269999999993</v>
      </c>
      <c r="D8313">
        <v>0</v>
      </c>
      <c r="E8313">
        <v>0.47454833984375</v>
      </c>
      <c r="F8313">
        <v>-0.320123821496964</v>
      </c>
      <c r="G8313">
        <v>1</v>
      </c>
      <c r="H8313">
        <v>1.8296813964843801</v>
      </c>
      <c r="I8313">
        <v>-0.16539028286933899</v>
      </c>
      <c r="J8313">
        <v>2</v>
      </c>
    </row>
    <row r="8314" spans="1:10" x14ac:dyDescent="0.35">
      <c r="A8314" s="1">
        <v>45411.643410069402</v>
      </c>
      <c r="B8314">
        <v>630</v>
      </c>
      <c r="C8314">
        <v>8367.8330000000005</v>
      </c>
      <c r="D8314">
        <v>0</v>
      </c>
      <c r="E8314">
        <v>0.469970703125</v>
      </c>
      <c r="F8314">
        <v>-0.32792538404464699</v>
      </c>
      <c r="G8314">
        <v>1</v>
      </c>
      <c r="H8314">
        <v>1.7973327636718801</v>
      </c>
      <c r="I8314">
        <v>-0.19697833061218301</v>
      </c>
      <c r="J8314">
        <v>2</v>
      </c>
    </row>
    <row r="8315" spans="1:10" x14ac:dyDescent="0.35">
      <c r="A8315" s="1">
        <v>45411.6434217477</v>
      </c>
      <c r="B8315">
        <v>639</v>
      </c>
      <c r="C8315">
        <v>8368.8420000000006</v>
      </c>
      <c r="D8315">
        <v>0</v>
      </c>
      <c r="E8315">
        <v>0.44830322265625</v>
      </c>
      <c r="F8315">
        <v>-0.36485275626182601</v>
      </c>
      <c r="G8315">
        <v>1</v>
      </c>
      <c r="H8315">
        <v>1.86553955078125</v>
      </c>
      <c r="I8315">
        <v>-0.130375221371651</v>
      </c>
      <c r="J8315">
        <v>2</v>
      </c>
    </row>
    <row r="8316" spans="1:10" x14ac:dyDescent="0.35">
      <c r="A8316" s="1">
        <v>45411.643433391197</v>
      </c>
      <c r="B8316">
        <v>645</v>
      </c>
      <c r="C8316">
        <v>8369.848</v>
      </c>
      <c r="D8316">
        <v>0</v>
      </c>
      <c r="E8316">
        <v>0.481109619140625</v>
      </c>
      <c r="F8316">
        <v>-0.30894160270690901</v>
      </c>
      <c r="G8316">
        <v>1</v>
      </c>
      <c r="H8316">
        <v>1.8702697753906301</v>
      </c>
      <c r="I8316">
        <v>-0.12575621902942699</v>
      </c>
      <c r="J8316">
        <v>2</v>
      </c>
    </row>
    <row r="8317" spans="1:10" x14ac:dyDescent="0.35">
      <c r="A8317" s="1">
        <v>45411.643444976798</v>
      </c>
      <c r="B8317">
        <v>646</v>
      </c>
      <c r="C8317">
        <v>8370.8490000000002</v>
      </c>
      <c r="D8317">
        <v>0</v>
      </c>
      <c r="E8317">
        <v>0.481414794921875</v>
      </c>
      <c r="F8317">
        <v>-0.30842149257659901</v>
      </c>
      <c r="G8317">
        <v>1</v>
      </c>
      <c r="H8317">
        <v>1.8156433105468801</v>
      </c>
      <c r="I8317">
        <v>-0.17909830808639501</v>
      </c>
      <c r="J8317">
        <v>2</v>
      </c>
    </row>
    <row r="8318" spans="1:10" x14ac:dyDescent="0.35">
      <c r="A8318" s="1">
        <v>45411.643456689802</v>
      </c>
      <c r="B8318">
        <v>658</v>
      </c>
      <c r="C8318">
        <v>8371.8610000000008</v>
      </c>
      <c r="D8318">
        <v>0</v>
      </c>
      <c r="E8318">
        <v>0.44769287109375</v>
      </c>
      <c r="F8318">
        <v>-0.36589294672012301</v>
      </c>
      <c r="G8318">
        <v>1</v>
      </c>
      <c r="H8318">
        <v>1.95098876953125</v>
      </c>
      <c r="I8318">
        <v>-4.6935081481933601E-2</v>
      </c>
      <c r="J8318">
        <v>2</v>
      </c>
    </row>
    <row r="8319" spans="1:10" x14ac:dyDescent="0.35">
      <c r="A8319" s="1">
        <v>45411.643468310198</v>
      </c>
      <c r="B8319">
        <v>662</v>
      </c>
      <c r="C8319">
        <v>8372.8649999999998</v>
      </c>
      <c r="D8319">
        <v>0</v>
      </c>
      <c r="E8319">
        <v>0.531005859375</v>
      </c>
      <c r="F8319">
        <v>-0.223904639482498</v>
      </c>
      <c r="G8319">
        <v>1</v>
      </c>
      <c r="H8319">
        <v>1.9134521484375</v>
      </c>
      <c r="I8319">
        <v>-8.3589144051074996E-2</v>
      </c>
      <c r="J8319">
        <v>2</v>
      </c>
    </row>
    <row r="8320" spans="1:10" x14ac:dyDescent="0.35">
      <c r="A8320" s="1">
        <v>45411.643479976898</v>
      </c>
      <c r="B8320">
        <v>670</v>
      </c>
      <c r="C8320">
        <v>8373.8729999999996</v>
      </c>
      <c r="D8320">
        <v>0</v>
      </c>
      <c r="E8320">
        <v>0.449066162109375</v>
      </c>
      <c r="F8320">
        <v>-0.36355248093605003</v>
      </c>
      <c r="G8320">
        <v>1</v>
      </c>
      <c r="H8320">
        <v>1.7987060546875</v>
      </c>
      <c r="I8320">
        <v>-0.19563733041286499</v>
      </c>
      <c r="J8320">
        <v>2</v>
      </c>
    </row>
    <row r="8321" spans="1:10" x14ac:dyDescent="0.35">
      <c r="A8321" s="1">
        <v>45411.643491655101</v>
      </c>
      <c r="B8321">
        <v>679</v>
      </c>
      <c r="C8321">
        <v>8374.8819999999996</v>
      </c>
      <c r="D8321">
        <v>0</v>
      </c>
      <c r="E8321">
        <v>0.48858642578125</v>
      </c>
      <c r="F8321">
        <v>-0.29619905352592502</v>
      </c>
      <c r="G8321">
        <v>1</v>
      </c>
      <c r="H8321">
        <v>1.86676025390625</v>
      </c>
      <c r="I8321">
        <v>-0.12918321788310999</v>
      </c>
      <c r="J8321">
        <v>2</v>
      </c>
    </row>
    <row r="8322" spans="1:10" x14ac:dyDescent="0.35">
      <c r="A8322" s="1">
        <v>45411.6435033218</v>
      </c>
      <c r="B8322">
        <v>687</v>
      </c>
      <c r="C8322">
        <v>8375.89</v>
      </c>
      <c r="D8322">
        <v>0</v>
      </c>
      <c r="E8322">
        <v>0.51513671875</v>
      </c>
      <c r="F8322">
        <v>-0.25095003843307501</v>
      </c>
      <c r="G8322">
        <v>1</v>
      </c>
      <c r="H8322">
        <v>1.87103271484375</v>
      </c>
      <c r="I8322">
        <v>-0.125011220574379</v>
      </c>
      <c r="J8322">
        <v>2</v>
      </c>
    </row>
    <row r="8323" spans="1:10" x14ac:dyDescent="0.35">
      <c r="A8323" s="1">
        <v>45411.643514965297</v>
      </c>
      <c r="B8323">
        <v>693</v>
      </c>
      <c r="C8323">
        <v>8376.8960000000006</v>
      </c>
      <c r="D8323">
        <v>0</v>
      </c>
      <c r="E8323">
        <v>0.46783447265625</v>
      </c>
      <c r="F8323">
        <v>-0.33156612515449502</v>
      </c>
      <c r="G8323">
        <v>1</v>
      </c>
      <c r="H8323">
        <v>1.8672180175781301</v>
      </c>
      <c r="I8323">
        <v>-0.128736227750778</v>
      </c>
      <c r="J8323">
        <v>2</v>
      </c>
    </row>
    <row r="8324" spans="1:10" x14ac:dyDescent="0.35">
      <c r="A8324" s="1">
        <v>45411.643526689797</v>
      </c>
      <c r="B8324">
        <v>706</v>
      </c>
      <c r="C8324">
        <v>8377.9089999999997</v>
      </c>
      <c r="D8324">
        <v>0</v>
      </c>
      <c r="E8324">
        <v>0.478057861328125</v>
      </c>
      <c r="F8324">
        <v>-0.31414264440536499</v>
      </c>
      <c r="G8324">
        <v>1</v>
      </c>
      <c r="H8324">
        <v>1.9354248046875</v>
      </c>
      <c r="I8324">
        <v>-6.2133107334375402E-2</v>
      </c>
      <c r="J8324">
        <v>2</v>
      </c>
    </row>
    <row r="8325" spans="1:10" x14ac:dyDescent="0.35">
      <c r="A8325" s="1">
        <v>45411.643538275501</v>
      </c>
      <c r="B8325">
        <v>707</v>
      </c>
      <c r="C8325">
        <v>8378.91</v>
      </c>
      <c r="D8325">
        <v>0</v>
      </c>
      <c r="E8325">
        <v>0.391387939453125</v>
      </c>
      <c r="F8325">
        <v>-0.46185210347175598</v>
      </c>
      <c r="G8325">
        <v>1</v>
      </c>
      <c r="H8325">
        <v>1.8745422363281301</v>
      </c>
      <c r="I8325">
        <v>-0.121584206819534</v>
      </c>
      <c r="J8325">
        <v>2</v>
      </c>
    </row>
    <row r="8326" spans="1:10" x14ac:dyDescent="0.35">
      <c r="A8326" s="1">
        <v>45411.643550000001</v>
      </c>
      <c r="B8326">
        <v>720</v>
      </c>
      <c r="C8326">
        <v>8379.9230000000007</v>
      </c>
      <c r="D8326">
        <v>0</v>
      </c>
      <c r="E8326">
        <v>0.4193115234375</v>
      </c>
      <c r="F8326">
        <v>-0.41426259279251099</v>
      </c>
      <c r="G8326">
        <v>1</v>
      </c>
      <c r="H8326">
        <v>1.85943603515625</v>
      </c>
      <c r="I8326">
        <v>-0.136335238814354</v>
      </c>
      <c r="J8326">
        <v>2</v>
      </c>
    </row>
    <row r="8327" spans="1:10" x14ac:dyDescent="0.35">
      <c r="A8327" s="1">
        <v>45411.643561724501</v>
      </c>
      <c r="B8327">
        <v>733</v>
      </c>
      <c r="C8327">
        <v>8380.9359999999997</v>
      </c>
      <c r="D8327">
        <v>0</v>
      </c>
      <c r="E8327">
        <v>0.45745849609375</v>
      </c>
      <c r="F8327">
        <v>-0.34924963116645802</v>
      </c>
      <c r="G8327">
        <v>1</v>
      </c>
      <c r="H8327">
        <v>1.9268798828125</v>
      </c>
      <c r="I8327">
        <v>-7.0477120578289004E-2</v>
      </c>
      <c r="J8327">
        <v>2</v>
      </c>
    </row>
    <row r="8328" spans="1:10" x14ac:dyDescent="0.35">
      <c r="A8328" s="1">
        <v>45411.643573379602</v>
      </c>
      <c r="B8328">
        <v>740</v>
      </c>
      <c r="C8328">
        <v>8381.9429999999993</v>
      </c>
      <c r="D8328">
        <v>0</v>
      </c>
      <c r="E8328">
        <v>0.46844482421875</v>
      </c>
      <c r="F8328">
        <v>-0.33052590489387501</v>
      </c>
      <c r="G8328">
        <v>1</v>
      </c>
      <c r="H8328">
        <v>1.8638610839843801</v>
      </c>
      <c r="I8328">
        <v>-0.132014229893684</v>
      </c>
      <c r="J8328">
        <v>2</v>
      </c>
    </row>
    <row r="8329" spans="1:10" x14ac:dyDescent="0.35">
      <c r="A8329" s="1">
        <v>45411.6435850579</v>
      </c>
      <c r="B8329">
        <v>749</v>
      </c>
      <c r="C8329">
        <v>8382.9519999999993</v>
      </c>
      <c r="D8329">
        <v>0</v>
      </c>
      <c r="E8329">
        <v>0.4443359375</v>
      </c>
      <c r="F8329">
        <v>-0.37161409854888899</v>
      </c>
      <c r="G8329">
        <v>1</v>
      </c>
      <c r="H8329">
        <v>1.8798828125</v>
      </c>
      <c r="I8329">
        <v>-0.11636920273303999</v>
      </c>
      <c r="J8329">
        <v>2</v>
      </c>
    </row>
    <row r="8330" spans="1:10" x14ac:dyDescent="0.35">
      <c r="A8330" s="1">
        <v>45411.643596643502</v>
      </c>
      <c r="B8330">
        <v>750</v>
      </c>
      <c r="C8330">
        <v>8383.9529999999995</v>
      </c>
      <c r="D8330">
        <v>0</v>
      </c>
      <c r="E8330">
        <v>0.482177734375</v>
      </c>
      <c r="F8330">
        <v>-0.30712124705314597</v>
      </c>
      <c r="G8330">
        <v>1</v>
      </c>
      <c r="H8330">
        <v>1.8974304199218801</v>
      </c>
      <c r="I8330">
        <v>-9.9234171211719499E-2</v>
      </c>
      <c r="J8330">
        <v>2</v>
      </c>
    </row>
    <row r="8331" spans="1:10" x14ac:dyDescent="0.35">
      <c r="A8331" s="1">
        <v>45411.643608217601</v>
      </c>
      <c r="B8331">
        <v>750</v>
      </c>
      <c r="C8331">
        <v>8384.9529999999995</v>
      </c>
      <c r="D8331">
        <v>0</v>
      </c>
      <c r="E8331">
        <v>0.49560546875</v>
      </c>
      <c r="F8331">
        <v>-0.284236669540405</v>
      </c>
      <c r="G8331">
        <v>1</v>
      </c>
      <c r="H8331">
        <v>1.8827819824218801</v>
      </c>
      <c r="I8331">
        <v>-0.113538190722466</v>
      </c>
      <c r="J8331">
        <v>2</v>
      </c>
    </row>
    <row r="8332" spans="1:10" x14ac:dyDescent="0.35">
      <c r="A8332" s="1">
        <v>45411.643619953698</v>
      </c>
      <c r="B8332">
        <v>764</v>
      </c>
      <c r="C8332">
        <v>8385.9670000000006</v>
      </c>
      <c r="D8332">
        <v>0</v>
      </c>
      <c r="E8332">
        <v>0.514068603515625</v>
      </c>
      <c r="F8332">
        <v>-0.25277039408683799</v>
      </c>
      <c r="G8332">
        <v>1</v>
      </c>
      <c r="H8332">
        <v>1.826171875</v>
      </c>
      <c r="I8332">
        <v>-0.16881728172302199</v>
      </c>
      <c r="J8332">
        <v>2</v>
      </c>
    </row>
    <row r="8333" spans="1:10" x14ac:dyDescent="0.35">
      <c r="A8333" s="1">
        <v>45411.6436316088</v>
      </c>
      <c r="B8333">
        <v>771</v>
      </c>
      <c r="C8333">
        <v>8386.9740000000002</v>
      </c>
      <c r="D8333">
        <v>0</v>
      </c>
      <c r="E8333">
        <v>0.526885986328125</v>
      </c>
      <c r="F8333">
        <v>-0.23092605173587799</v>
      </c>
      <c r="G8333">
        <v>1</v>
      </c>
      <c r="H8333">
        <v>1.9474792480468801</v>
      </c>
      <c r="I8333">
        <v>-5.0362087786197697E-2</v>
      </c>
      <c r="J8333">
        <v>2</v>
      </c>
    </row>
    <row r="8334" spans="1:10" x14ac:dyDescent="0.35">
      <c r="A8334" s="1">
        <v>45411.643643182899</v>
      </c>
      <c r="B8334">
        <v>771</v>
      </c>
      <c r="C8334">
        <v>8387.9740000000002</v>
      </c>
      <c r="D8334">
        <v>0</v>
      </c>
      <c r="E8334">
        <v>0.498199462890625</v>
      </c>
      <c r="F8334">
        <v>-0.27981579303741499</v>
      </c>
      <c r="G8334">
        <v>1</v>
      </c>
      <c r="H8334">
        <v>1.8101501464843801</v>
      </c>
      <c r="I8334">
        <v>-0.18446230888366699</v>
      </c>
      <c r="J8334">
        <v>2</v>
      </c>
    </row>
    <row r="8335" spans="1:10" x14ac:dyDescent="0.35">
      <c r="A8335" s="1">
        <v>45411.6436548727</v>
      </c>
      <c r="B8335">
        <v>781</v>
      </c>
      <c r="C8335">
        <v>8388.9840000000004</v>
      </c>
      <c r="D8335">
        <v>0</v>
      </c>
      <c r="E8335">
        <v>0.44830322265625</v>
      </c>
      <c r="F8335">
        <v>-0.36485275626182601</v>
      </c>
      <c r="G8335">
        <v>1</v>
      </c>
      <c r="H8335">
        <v>1.893310546875</v>
      </c>
      <c r="I8335">
        <v>-0.103257179260254</v>
      </c>
      <c r="J8335">
        <v>2</v>
      </c>
    </row>
    <row r="8336" spans="1:10" x14ac:dyDescent="0.35">
      <c r="A8336" s="1">
        <v>45411.643666527802</v>
      </c>
      <c r="B8336">
        <v>788</v>
      </c>
      <c r="C8336">
        <v>8389.991</v>
      </c>
      <c r="D8336">
        <v>0</v>
      </c>
      <c r="E8336">
        <v>0.52978515625</v>
      </c>
      <c r="F8336">
        <v>-0.22598506510257699</v>
      </c>
      <c r="G8336">
        <v>1</v>
      </c>
      <c r="H8336">
        <v>1.8670654296875</v>
      </c>
      <c r="I8336">
        <v>-0.12888522446155501</v>
      </c>
      <c r="J8336">
        <v>2</v>
      </c>
    </row>
    <row r="8337" spans="1:10" x14ac:dyDescent="0.35">
      <c r="A8337" s="1">
        <v>45411.643678194399</v>
      </c>
      <c r="B8337">
        <v>796</v>
      </c>
      <c r="C8337">
        <v>8390.9989999999998</v>
      </c>
      <c r="D8337">
        <v>0</v>
      </c>
      <c r="E8337">
        <v>0.458526611328125</v>
      </c>
      <c r="F8337">
        <v>-0.34742927551269498</v>
      </c>
      <c r="G8337">
        <v>1</v>
      </c>
      <c r="H8337">
        <v>1.898193359375</v>
      </c>
      <c r="I8337">
        <v>-9.8489165306091295E-2</v>
      </c>
      <c r="J8337">
        <v>2</v>
      </c>
    </row>
    <row r="8338" spans="1:10" x14ac:dyDescent="0.35">
      <c r="A8338" s="1">
        <v>45411.643689814802</v>
      </c>
      <c r="B8338">
        <v>800</v>
      </c>
      <c r="C8338">
        <v>8392.0030000000006</v>
      </c>
      <c r="D8338">
        <v>0</v>
      </c>
      <c r="E8338">
        <v>0.512542724609375</v>
      </c>
      <c r="F8338">
        <v>-0.25537091493606601</v>
      </c>
      <c r="G8338">
        <v>1</v>
      </c>
      <c r="H8338">
        <v>1.7716979980468801</v>
      </c>
      <c r="I8338">
        <v>-0.22201037406921401</v>
      </c>
      <c r="J8338">
        <v>2</v>
      </c>
    </row>
    <row r="8339" spans="1:10" x14ac:dyDescent="0.35">
      <c r="A8339" s="1">
        <v>45411.643701527799</v>
      </c>
      <c r="B8339">
        <v>812</v>
      </c>
      <c r="C8339">
        <v>8393.0149999999994</v>
      </c>
      <c r="D8339">
        <v>0</v>
      </c>
      <c r="E8339">
        <v>0.494384765625</v>
      </c>
      <c r="F8339">
        <v>-0.28631708025932301</v>
      </c>
      <c r="G8339">
        <v>1</v>
      </c>
      <c r="H8339">
        <v>1.8266296386718801</v>
      </c>
      <c r="I8339">
        <v>-0.168370291590691</v>
      </c>
      <c r="J8339">
        <v>2</v>
      </c>
    </row>
    <row r="8340" spans="1:10" x14ac:dyDescent="0.35">
      <c r="A8340" s="1">
        <v>45411.643713136596</v>
      </c>
      <c r="B8340">
        <v>815</v>
      </c>
      <c r="C8340">
        <v>8394.018</v>
      </c>
      <c r="D8340">
        <v>0</v>
      </c>
      <c r="E8340">
        <v>0.463714599609375</v>
      </c>
      <c r="F8340">
        <v>-0.33858752250671398</v>
      </c>
      <c r="G8340">
        <v>1</v>
      </c>
      <c r="H8340">
        <v>1.7958068847656301</v>
      </c>
      <c r="I8340">
        <v>-0.198468342423439</v>
      </c>
      <c r="J8340">
        <v>2</v>
      </c>
    </row>
    <row r="8341" spans="1:10" x14ac:dyDescent="0.35">
      <c r="A8341" s="1">
        <v>45411.643724768503</v>
      </c>
      <c r="B8341">
        <v>820</v>
      </c>
      <c r="C8341">
        <v>8395.0229999999992</v>
      </c>
      <c r="D8341">
        <v>0</v>
      </c>
      <c r="E8341">
        <v>0.449371337890625</v>
      </c>
      <c r="F8341">
        <v>-0.36303237080574002</v>
      </c>
      <c r="G8341">
        <v>1</v>
      </c>
      <c r="H8341">
        <v>1.79840087890625</v>
      </c>
      <c r="I8341">
        <v>-0.19593533873558</v>
      </c>
      <c r="J8341">
        <v>2</v>
      </c>
    </row>
    <row r="8342" spans="1:10" x14ac:dyDescent="0.35">
      <c r="A8342" s="1">
        <v>45411.643736469901</v>
      </c>
      <c r="B8342">
        <v>831</v>
      </c>
      <c r="C8342">
        <v>8396.0339999999997</v>
      </c>
      <c r="D8342">
        <v>0</v>
      </c>
      <c r="E8342">
        <v>0.42999267578125</v>
      </c>
      <c r="F8342">
        <v>-0.39605897665023798</v>
      </c>
      <c r="G8342">
        <v>1</v>
      </c>
      <c r="H8342">
        <v>1.8421936035156301</v>
      </c>
      <c r="I8342">
        <v>-0.15317226946353901</v>
      </c>
      <c r="J8342">
        <v>2</v>
      </c>
    </row>
    <row r="8343" spans="1:10" x14ac:dyDescent="0.35">
      <c r="A8343" s="1">
        <v>45411.643748205999</v>
      </c>
      <c r="B8343">
        <v>845</v>
      </c>
      <c r="C8343">
        <v>8397.0480000000007</v>
      </c>
      <c r="D8343">
        <v>0</v>
      </c>
      <c r="E8343">
        <v>0.437164306640625</v>
      </c>
      <c r="F8343">
        <v>-0.38383653759956399</v>
      </c>
      <c r="G8343">
        <v>1</v>
      </c>
      <c r="H8343">
        <v>1.8511962890625</v>
      </c>
      <c r="I8343">
        <v>-0.14438124001026201</v>
      </c>
      <c r="J8343">
        <v>2</v>
      </c>
    </row>
    <row r="8344" spans="1:10" x14ac:dyDescent="0.35">
      <c r="A8344" s="1">
        <v>45411.643759849503</v>
      </c>
      <c r="B8344">
        <v>851</v>
      </c>
      <c r="C8344">
        <v>8398.0540000000001</v>
      </c>
      <c r="D8344">
        <v>0</v>
      </c>
      <c r="E8344">
        <v>0.46630859375</v>
      </c>
      <c r="F8344">
        <v>-0.33416661620140098</v>
      </c>
      <c r="G8344">
        <v>1</v>
      </c>
      <c r="H8344">
        <v>1.8162536621093801</v>
      </c>
      <c r="I8344">
        <v>-0.17850230634212499</v>
      </c>
      <c r="J8344">
        <v>2</v>
      </c>
    </row>
    <row r="8345" spans="1:10" x14ac:dyDescent="0.35">
      <c r="A8345" s="1">
        <v>45411.643771516203</v>
      </c>
      <c r="B8345">
        <v>859</v>
      </c>
      <c r="C8345">
        <v>8399.0619999999999</v>
      </c>
      <c r="D8345">
        <v>0</v>
      </c>
      <c r="E8345">
        <v>0.506744384765625</v>
      </c>
      <c r="F8345">
        <v>-0.26525288820266701</v>
      </c>
      <c r="G8345">
        <v>1</v>
      </c>
      <c r="H8345">
        <v>1.8397521972656301</v>
      </c>
      <c r="I8345">
        <v>-0.15555626153945901</v>
      </c>
      <c r="J8345">
        <v>2</v>
      </c>
    </row>
    <row r="8346" spans="1:10" x14ac:dyDescent="0.35">
      <c r="A8346" s="1">
        <v>45411.643783171297</v>
      </c>
      <c r="B8346">
        <v>866</v>
      </c>
      <c r="C8346">
        <v>8400.0689999999995</v>
      </c>
      <c r="D8346">
        <v>0</v>
      </c>
      <c r="E8346">
        <v>0.46844482421875</v>
      </c>
      <c r="F8346">
        <v>-0.33052590489387501</v>
      </c>
      <c r="G8346">
        <v>1</v>
      </c>
      <c r="H8346">
        <v>1.86187744140625</v>
      </c>
      <c r="I8346">
        <v>-0.133951231837273</v>
      </c>
      <c r="J8346">
        <v>2</v>
      </c>
    </row>
    <row r="8347" spans="1:10" x14ac:dyDescent="0.35">
      <c r="A8347" s="1">
        <v>45411.643794826399</v>
      </c>
      <c r="B8347">
        <v>873</v>
      </c>
      <c r="C8347">
        <v>8401.0759999999991</v>
      </c>
      <c r="D8347">
        <v>0</v>
      </c>
      <c r="E8347">
        <v>0.5126953125</v>
      </c>
      <c r="F8347">
        <v>-0.25511085987091098</v>
      </c>
      <c r="G8347">
        <v>1</v>
      </c>
      <c r="H8347">
        <v>1.8415832519531301</v>
      </c>
      <c r="I8347">
        <v>-0.153768256306648</v>
      </c>
      <c r="J8347">
        <v>2</v>
      </c>
    </row>
    <row r="8348" spans="1:10" x14ac:dyDescent="0.35">
      <c r="A8348" s="1">
        <v>45411.643806493099</v>
      </c>
      <c r="B8348">
        <v>881</v>
      </c>
      <c r="C8348">
        <v>8402.0840000000007</v>
      </c>
      <c r="D8348">
        <v>0</v>
      </c>
      <c r="E8348">
        <v>0.461883544921875</v>
      </c>
      <c r="F8348">
        <v>-0.341708123683929</v>
      </c>
      <c r="G8348">
        <v>1</v>
      </c>
      <c r="H8348">
        <v>1.7347717285156301</v>
      </c>
      <c r="I8348">
        <v>-0.25806844234466603</v>
      </c>
      <c r="J8348">
        <v>2</v>
      </c>
    </row>
    <row r="8349" spans="1:10" x14ac:dyDescent="0.35">
      <c r="A8349" s="1">
        <v>45411.6438180556</v>
      </c>
      <c r="B8349">
        <v>880</v>
      </c>
      <c r="C8349">
        <v>8403.0830000000005</v>
      </c>
      <c r="D8349">
        <v>0</v>
      </c>
      <c r="E8349">
        <v>0.466156005859375</v>
      </c>
      <c r="F8349">
        <v>-0.33442667126655601</v>
      </c>
      <c r="G8349">
        <v>1</v>
      </c>
      <c r="H8349">
        <v>1.7842102050781301</v>
      </c>
      <c r="I8349">
        <v>-0.209792360663414</v>
      </c>
      <c r="J8349">
        <v>2</v>
      </c>
    </row>
    <row r="8350" spans="1:10" x14ac:dyDescent="0.35">
      <c r="A8350" s="1">
        <v>45411.643829733803</v>
      </c>
      <c r="B8350">
        <v>889</v>
      </c>
      <c r="C8350">
        <v>8404.0920000000006</v>
      </c>
      <c r="D8350">
        <v>0</v>
      </c>
      <c r="E8350">
        <v>0.486907958984375</v>
      </c>
      <c r="F8350">
        <v>-0.29905962944030801</v>
      </c>
      <c r="G8350">
        <v>1</v>
      </c>
      <c r="H8350">
        <v>1.796875</v>
      </c>
      <c r="I8350">
        <v>-0.19742533564567599</v>
      </c>
      <c r="J8350">
        <v>2</v>
      </c>
    </row>
    <row r="8351" spans="1:10" x14ac:dyDescent="0.35">
      <c r="A8351" s="1">
        <v>45411.643841307901</v>
      </c>
      <c r="B8351">
        <v>889</v>
      </c>
      <c r="C8351">
        <v>8405.0920000000006</v>
      </c>
      <c r="D8351">
        <v>0</v>
      </c>
      <c r="E8351">
        <v>0.47760009765625</v>
      </c>
      <c r="F8351">
        <v>-0.31492277979850802</v>
      </c>
      <c r="G8351">
        <v>1</v>
      </c>
      <c r="H8351">
        <v>1.88140869140625</v>
      </c>
      <c r="I8351">
        <v>-0.114879198372364</v>
      </c>
      <c r="J8351">
        <v>2</v>
      </c>
    </row>
    <row r="8352" spans="1:10" x14ac:dyDescent="0.35">
      <c r="A8352" s="1">
        <v>45411.643852997702</v>
      </c>
      <c r="B8352">
        <v>899</v>
      </c>
      <c r="C8352">
        <v>8406.1020000000008</v>
      </c>
      <c r="D8352">
        <v>0</v>
      </c>
      <c r="E8352">
        <v>0.47119140625</v>
      </c>
      <c r="F8352">
        <v>-0.32584497332572898</v>
      </c>
      <c r="G8352">
        <v>1</v>
      </c>
      <c r="H8352">
        <v>1.76483154296875</v>
      </c>
      <c r="I8352">
        <v>-0.228715389966965</v>
      </c>
      <c r="J8352">
        <v>2</v>
      </c>
    </row>
    <row r="8353" spans="1:10" x14ac:dyDescent="0.35">
      <c r="A8353" s="1">
        <v>45411.643864641199</v>
      </c>
      <c r="B8353">
        <v>905</v>
      </c>
      <c r="C8353">
        <v>8407.1080000000002</v>
      </c>
      <c r="D8353">
        <v>0</v>
      </c>
      <c r="E8353">
        <v>0.525054931640625</v>
      </c>
      <c r="F8353">
        <v>-0.23404666781425501</v>
      </c>
      <c r="G8353">
        <v>1</v>
      </c>
      <c r="H8353">
        <v>1.7930603027343801</v>
      </c>
      <c r="I8353">
        <v>-0.201150342822075</v>
      </c>
      <c r="J8353">
        <v>2</v>
      </c>
    </row>
    <row r="8354" spans="1:10" x14ac:dyDescent="0.35">
      <c r="A8354" s="1">
        <v>45411.643876226903</v>
      </c>
      <c r="B8354">
        <v>906</v>
      </c>
      <c r="C8354">
        <v>8408.1090000000004</v>
      </c>
      <c r="D8354">
        <v>0</v>
      </c>
      <c r="E8354">
        <v>0.469818115234375</v>
      </c>
      <c r="F8354">
        <v>-0.32818543910980202</v>
      </c>
      <c r="G8354">
        <v>1</v>
      </c>
      <c r="H8354">
        <v>1.8074035644531301</v>
      </c>
      <c r="I8354">
        <v>-0.18714432418346399</v>
      </c>
      <c r="J8354">
        <v>2</v>
      </c>
    </row>
    <row r="8355" spans="1:10" x14ac:dyDescent="0.35">
      <c r="A8355" s="1">
        <v>45411.643887881903</v>
      </c>
      <c r="B8355">
        <v>913</v>
      </c>
      <c r="C8355">
        <v>8409.116</v>
      </c>
      <c r="D8355">
        <v>0</v>
      </c>
      <c r="E8355">
        <v>0.49407958984375</v>
      </c>
      <c r="F8355">
        <v>-0.28683719038963301</v>
      </c>
      <c r="G8355">
        <v>1</v>
      </c>
      <c r="H8355">
        <v>1.8510437011718801</v>
      </c>
      <c r="I8355">
        <v>-0.14453025162220001</v>
      </c>
      <c r="J8355">
        <v>2</v>
      </c>
    </row>
    <row r="8356" spans="1:10" x14ac:dyDescent="0.35">
      <c r="A8356" s="1">
        <v>45411.643899594899</v>
      </c>
      <c r="B8356">
        <v>925</v>
      </c>
      <c r="C8356">
        <v>8410.1280000000006</v>
      </c>
      <c r="D8356">
        <v>0</v>
      </c>
      <c r="E8356">
        <v>0.4620361328125</v>
      </c>
      <c r="F8356">
        <v>-0.34144806861877403</v>
      </c>
      <c r="G8356">
        <v>1</v>
      </c>
      <c r="H8356">
        <v>1.8157958984375</v>
      </c>
      <c r="I8356">
        <v>-0.17894931137561801</v>
      </c>
      <c r="J8356">
        <v>2</v>
      </c>
    </row>
    <row r="8357" spans="1:10" x14ac:dyDescent="0.35">
      <c r="A8357" s="1">
        <v>45411.643911180603</v>
      </c>
      <c r="B8357">
        <v>926</v>
      </c>
      <c r="C8357">
        <v>8411.1290000000008</v>
      </c>
      <c r="D8357">
        <v>0</v>
      </c>
      <c r="E8357">
        <v>0.513153076171875</v>
      </c>
      <c r="F8357">
        <v>-0.254330724477768</v>
      </c>
      <c r="G8357">
        <v>1</v>
      </c>
      <c r="H8357">
        <v>1.82159423828125</v>
      </c>
      <c r="I8357">
        <v>-0.17328730225562999</v>
      </c>
      <c r="J8357">
        <v>2</v>
      </c>
    </row>
    <row r="8358" spans="1:10" x14ac:dyDescent="0.35">
      <c r="A8358" s="1">
        <v>45411.643922893498</v>
      </c>
      <c r="B8358">
        <v>938</v>
      </c>
      <c r="C8358">
        <v>8412.1409999999996</v>
      </c>
      <c r="D8358">
        <v>0</v>
      </c>
      <c r="E8358">
        <v>0.492706298828125</v>
      </c>
      <c r="F8358">
        <v>-0.289177656173706</v>
      </c>
      <c r="G8358">
        <v>1</v>
      </c>
      <c r="H8358">
        <v>1.8226623535156301</v>
      </c>
      <c r="I8358">
        <v>-0.17224429547786699</v>
      </c>
      <c r="J8358">
        <v>2</v>
      </c>
    </row>
    <row r="8359" spans="1:10" x14ac:dyDescent="0.35">
      <c r="A8359" s="1">
        <v>45411.643934537002</v>
      </c>
      <c r="B8359">
        <v>944</v>
      </c>
      <c r="C8359">
        <v>8413.1470000000008</v>
      </c>
      <c r="D8359">
        <v>0</v>
      </c>
      <c r="E8359">
        <v>0.468597412109375</v>
      </c>
      <c r="F8359">
        <v>-0.33026584982871998</v>
      </c>
      <c r="G8359">
        <v>1</v>
      </c>
      <c r="H8359">
        <v>1.8074035644531301</v>
      </c>
      <c r="I8359">
        <v>-0.18714432418346399</v>
      </c>
      <c r="J8359">
        <v>2</v>
      </c>
    </row>
    <row r="8360" spans="1:10" x14ac:dyDescent="0.35">
      <c r="A8360" s="1">
        <v>45411.643946192104</v>
      </c>
      <c r="B8360">
        <v>951</v>
      </c>
      <c r="C8360">
        <v>8414.1540000000005</v>
      </c>
      <c r="D8360">
        <v>0</v>
      </c>
      <c r="E8360">
        <v>0.4742431640625</v>
      </c>
      <c r="F8360">
        <v>-0.320643931627274</v>
      </c>
      <c r="G8360">
        <v>1</v>
      </c>
      <c r="H8360">
        <v>1.8577575683593801</v>
      </c>
      <c r="I8360">
        <v>-0.137974232435226</v>
      </c>
      <c r="J8360">
        <v>2</v>
      </c>
    </row>
    <row r="8361" spans="1:10" x14ac:dyDescent="0.35">
      <c r="A8361" s="1">
        <v>45411.643957881897</v>
      </c>
      <c r="B8361">
        <v>961</v>
      </c>
      <c r="C8361">
        <v>8415.1640000000007</v>
      </c>
      <c r="D8361">
        <v>0</v>
      </c>
      <c r="E8361">
        <v>0.4852294921875</v>
      </c>
      <c r="F8361">
        <v>-0.301920205354691</v>
      </c>
      <c r="G8361">
        <v>1</v>
      </c>
      <c r="H8361">
        <v>1.83197021484375</v>
      </c>
      <c r="I8361">
        <v>-0.163155272603035</v>
      </c>
      <c r="J8361">
        <v>2</v>
      </c>
    </row>
    <row r="8362" spans="1:10" x14ac:dyDescent="0.35">
      <c r="A8362" s="1">
        <v>45411.643969536999</v>
      </c>
      <c r="B8362">
        <v>968</v>
      </c>
      <c r="C8362">
        <v>8416.1710000000003</v>
      </c>
      <c r="D8362">
        <v>0</v>
      </c>
      <c r="E8362">
        <v>0.487060546875</v>
      </c>
      <c r="F8362">
        <v>-0.29879957437515298</v>
      </c>
      <c r="G8362">
        <v>1</v>
      </c>
      <c r="H8362">
        <v>1.7826843261718801</v>
      </c>
      <c r="I8362">
        <v>-0.21128235757350899</v>
      </c>
      <c r="J8362">
        <v>2</v>
      </c>
    </row>
    <row r="8363" spans="1:10" x14ac:dyDescent="0.35">
      <c r="A8363" s="1">
        <v>45411.643981157402</v>
      </c>
      <c r="B8363">
        <v>972</v>
      </c>
      <c r="C8363">
        <v>8417.1749999999993</v>
      </c>
      <c r="D8363">
        <v>0</v>
      </c>
      <c r="E8363">
        <v>0.452880859375</v>
      </c>
      <c r="F8363">
        <v>-0.35705119371414201</v>
      </c>
      <c r="G8363">
        <v>1</v>
      </c>
      <c r="H8363">
        <v>1.7826843261718801</v>
      </c>
      <c r="I8363">
        <v>-0.21128235757350899</v>
      </c>
      <c r="J8363">
        <v>2</v>
      </c>
    </row>
    <row r="8364" spans="1:10" x14ac:dyDescent="0.35">
      <c r="A8364" s="1">
        <v>45411.643992858801</v>
      </c>
      <c r="B8364">
        <v>983</v>
      </c>
      <c r="C8364">
        <v>8418.1859999999997</v>
      </c>
      <c r="D8364">
        <v>0</v>
      </c>
      <c r="E8364">
        <v>0.50689697265625</v>
      </c>
      <c r="F8364">
        <v>-0.26499283313751198</v>
      </c>
      <c r="G8364">
        <v>1</v>
      </c>
      <c r="H8364">
        <v>1.8153381347656301</v>
      </c>
      <c r="I8364">
        <v>-0.17939630150795</v>
      </c>
      <c r="J8364">
        <v>2</v>
      </c>
    </row>
    <row r="8365" spans="1:10" x14ac:dyDescent="0.35">
      <c r="A8365" s="1">
        <v>45411.6440045255</v>
      </c>
      <c r="B8365">
        <v>991</v>
      </c>
      <c r="C8365">
        <v>8419.1939999999995</v>
      </c>
      <c r="D8365">
        <v>0</v>
      </c>
      <c r="E8365">
        <v>0.53192138671875</v>
      </c>
      <c r="F8365">
        <v>-0.22234433889388999</v>
      </c>
      <c r="G8365">
        <v>1</v>
      </c>
      <c r="H8365">
        <v>1.7958068847656301</v>
      </c>
      <c r="I8365">
        <v>-0.198468342423439</v>
      </c>
      <c r="J8365">
        <v>2</v>
      </c>
    </row>
    <row r="8366" spans="1:10" x14ac:dyDescent="0.35">
      <c r="A8366" s="1">
        <v>45411.644016111102</v>
      </c>
      <c r="B8366">
        <v>992</v>
      </c>
      <c r="C8366">
        <v>8420.1949999999997</v>
      </c>
      <c r="D8366">
        <v>0</v>
      </c>
      <c r="E8366">
        <v>0.47760009765625</v>
      </c>
      <c r="F8366">
        <v>-0.31492277979850802</v>
      </c>
      <c r="G8366">
        <v>1</v>
      </c>
      <c r="H8366">
        <v>1.75689697265625</v>
      </c>
      <c r="I8366">
        <v>-0.236463397741318</v>
      </c>
      <c r="J8366">
        <v>2</v>
      </c>
    </row>
    <row r="8367" spans="1:10" x14ac:dyDescent="0.35">
      <c r="A8367" s="1">
        <v>45411.644027766197</v>
      </c>
      <c r="B8367">
        <v>999</v>
      </c>
      <c r="C8367">
        <v>8421.2019999999993</v>
      </c>
      <c r="D8367">
        <v>0</v>
      </c>
      <c r="E8367">
        <v>0.499420166015625</v>
      </c>
      <c r="F8367">
        <v>-0.27773538231849698</v>
      </c>
      <c r="G8367">
        <v>1</v>
      </c>
      <c r="H8367">
        <v>1.85546875</v>
      </c>
      <c r="I8367">
        <v>-0.14020924270153001</v>
      </c>
      <c r="J8367">
        <v>2</v>
      </c>
    </row>
    <row r="8368" spans="1:10" x14ac:dyDescent="0.35">
      <c r="A8368" s="1">
        <v>45411.644039340303</v>
      </c>
      <c r="B8368">
        <v>999</v>
      </c>
      <c r="C8368">
        <v>8422.2019999999993</v>
      </c>
      <c r="D8368">
        <v>0</v>
      </c>
      <c r="E8368">
        <v>0.457611083984375</v>
      </c>
      <c r="F8368">
        <v>-0.34898957610130299</v>
      </c>
      <c r="G8368">
        <v>1</v>
      </c>
      <c r="H8368">
        <v>1.7500305175781301</v>
      </c>
      <c r="I8368">
        <v>-0.24316841363906899</v>
      </c>
      <c r="J8368">
        <v>2</v>
      </c>
    </row>
    <row r="8369" spans="1:10" x14ac:dyDescent="0.35">
      <c r="A8369" s="1">
        <v>45411.644050983799</v>
      </c>
      <c r="B8369">
        <v>5</v>
      </c>
      <c r="C8369">
        <v>8423.2080000000005</v>
      </c>
      <c r="D8369">
        <v>0</v>
      </c>
      <c r="E8369">
        <v>0.5096435546875</v>
      </c>
      <c r="F8369">
        <v>-0.26031190156936601</v>
      </c>
      <c r="G8369">
        <v>1</v>
      </c>
      <c r="H8369">
        <v>1.8388366699218801</v>
      </c>
      <c r="I8369">
        <v>-0.15645027160644501</v>
      </c>
      <c r="J8369">
        <v>2</v>
      </c>
    </row>
    <row r="8370" spans="1:10" x14ac:dyDescent="0.35">
      <c r="A8370" s="1">
        <v>45411.644062685198</v>
      </c>
      <c r="B8370">
        <v>16</v>
      </c>
      <c r="C8370">
        <v>8424.2189999999991</v>
      </c>
      <c r="D8370">
        <v>0</v>
      </c>
      <c r="E8370">
        <v>0.49224853515625</v>
      </c>
      <c r="F8370">
        <v>-0.28995782136917098</v>
      </c>
      <c r="G8370">
        <v>1</v>
      </c>
      <c r="H8370">
        <v>1.873779296875</v>
      </c>
      <c r="I8370">
        <v>-0.12232921272516301</v>
      </c>
      <c r="J8370">
        <v>2</v>
      </c>
    </row>
    <row r="8371" spans="1:10" x14ac:dyDescent="0.35">
      <c r="A8371" s="1">
        <v>45411.6440756597</v>
      </c>
      <c r="B8371">
        <v>137</v>
      </c>
      <c r="C8371">
        <v>8425.34</v>
      </c>
      <c r="D8371">
        <v>0</v>
      </c>
      <c r="E8371">
        <v>0.499267578125</v>
      </c>
      <c r="F8371">
        <v>-0.27799543738365201</v>
      </c>
      <c r="G8371">
        <v>1</v>
      </c>
      <c r="H8371">
        <v>1.80938720703125</v>
      </c>
      <c r="I8371">
        <v>-0.18520732223987599</v>
      </c>
      <c r="J8371">
        <v>2</v>
      </c>
    </row>
    <row r="8372" spans="1:10" x14ac:dyDescent="0.35">
      <c r="A8372" s="1">
        <v>45411.644085995402</v>
      </c>
      <c r="B8372">
        <v>30</v>
      </c>
      <c r="C8372">
        <v>8426.2330000000002</v>
      </c>
      <c r="D8372">
        <v>0</v>
      </c>
      <c r="E8372">
        <v>0.482177734375</v>
      </c>
      <c r="F8372">
        <v>-0.30712124705314597</v>
      </c>
      <c r="G8372">
        <v>1</v>
      </c>
      <c r="H8372">
        <v>1.79931640625</v>
      </c>
      <c r="I8372">
        <v>-0.195041328668594</v>
      </c>
      <c r="J8372">
        <v>2</v>
      </c>
    </row>
    <row r="8373" spans="1:10" x14ac:dyDescent="0.35">
      <c r="A8373" s="1">
        <v>45411.644097569399</v>
      </c>
      <c r="B8373">
        <v>30</v>
      </c>
      <c r="C8373">
        <v>8427.2330000000002</v>
      </c>
      <c r="D8373">
        <v>0</v>
      </c>
      <c r="E8373">
        <v>0.440521240234375</v>
      </c>
      <c r="F8373">
        <v>-0.37811538577079801</v>
      </c>
      <c r="G8373">
        <v>1</v>
      </c>
      <c r="H8373">
        <v>1.8217468261718801</v>
      </c>
      <c r="I8373">
        <v>-0.17313829064369199</v>
      </c>
      <c r="J8373">
        <v>2</v>
      </c>
    </row>
    <row r="8374" spans="1:10" x14ac:dyDescent="0.35">
      <c r="A8374" s="1">
        <v>45411.644109236098</v>
      </c>
      <c r="B8374">
        <v>38</v>
      </c>
      <c r="C8374">
        <v>8428.241</v>
      </c>
      <c r="D8374">
        <v>0</v>
      </c>
      <c r="E8374">
        <v>0.508880615234375</v>
      </c>
      <c r="F8374">
        <v>-0.26161217689514199</v>
      </c>
      <c r="G8374">
        <v>1</v>
      </c>
      <c r="H8374">
        <v>1.7817687988281301</v>
      </c>
      <c r="I8374">
        <v>-0.21217636764049499</v>
      </c>
      <c r="J8374">
        <v>2</v>
      </c>
    </row>
    <row r="8375" spans="1:10" x14ac:dyDescent="0.35">
      <c r="A8375" s="1">
        <v>45411.644120798599</v>
      </c>
      <c r="B8375">
        <v>37</v>
      </c>
      <c r="C8375">
        <v>8429.24</v>
      </c>
      <c r="D8375">
        <v>0</v>
      </c>
      <c r="E8375">
        <v>0.550994873046875</v>
      </c>
      <c r="F8375">
        <v>-0.18983785808086401</v>
      </c>
      <c r="G8375">
        <v>1</v>
      </c>
      <c r="H8375">
        <v>1.79351806640625</v>
      </c>
      <c r="I8375">
        <v>-0.20070333778858199</v>
      </c>
      <c r="J8375">
        <v>2</v>
      </c>
    </row>
    <row r="8376" spans="1:10" x14ac:dyDescent="0.35">
      <c r="A8376" s="1">
        <v>45411.644133588001</v>
      </c>
      <c r="B8376">
        <v>142</v>
      </c>
      <c r="C8376">
        <v>8430.3449999999993</v>
      </c>
      <c r="D8376">
        <v>0</v>
      </c>
      <c r="E8376">
        <v>0.49163818359375</v>
      </c>
      <c r="F8376">
        <v>-0.29099801182746898</v>
      </c>
      <c r="G8376">
        <v>1</v>
      </c>
      <c r="H8376">
        <v>1.7842102050781301</v>
      </c>
      <c r="I8376">
        <v>-0.209792360663414</v>
      </c>
      <c r="J8376">
        <v>2</v>
      </c>
    </row>
    <row r="8377" spans="1:10" x14ac:dyDescent="0.35">
      <c r="A8377" s="1">
        <v>45411.644144131897</v>
      </c>
      <c r="B8377">
        <v>53</v>
      </c>
      <c r="C8377">
        <v>8431.2559999999994</v>
      </c>
      <c r="D8377">
        <v>0</v>
      </c>
      <c r="E8377">
        <v>0.491485595703125</v>
      </c>
      <c r="F8377">
        <v>-0.29125806689262401</v>
      </c>
      <c r="G8377">
        <v>1</v>
      </c>
      <c r="H8377">
        <v>1.7903137207031301</v>
      </c>
      <c r="I8377">
        <v>-0.203832343220711</v>
      </c>
      <c r="J8377">
        <v>2</v>
      </c>
    </row>
    <row r="8378" spans="1:10" x14ac:dyDescent="0.35">
      <c r="A8378" s="1">
        <v>45411.644155798604</v>
      </c>
      <c r="B8378">
        <v>61</v>
      </c>
      <c r="C8378">
        <v>8432.2639999999992</v>
      </c>
      <c r="D8378">
        <v>0</v>
      </c>
      <c r="E8378">
        <v>0.49896240234375</v>
      </c>
      <c r="F8378">
        <v>-0.27851554751396201</v>
      </c>
      <c r="G8378">
        <v>1</v>
      </c>
      <c r="H8378">
        <v>1.80389404296875</v>
      </c>
      <c r="I8378">
        <v>-0.19057132303714799</v>
      </c>
      <c r="J8378">
        <v>2</v>
      </c>
    </row>
    <row r="8379" spans="1:10" x14ac:dyDescent="0.35">
      <c r="A8379" s="1">
        <v>45411.6441674421</v>
      </c>
      <c r="B8379">
        <v>67</v>
      </c>
      <c r="C8379">
        <v>8433.27</v>
      </c>
      <c r="D8379">
        <v>0</v>
      </c>
      <c r="E8379">
        <v>0.453033447265625</v>
      </c>
      <c r="F8379">
        <v>-0.35679113864898698</v>
      </c>
      <c r="G8379">
        <v>1</v>
      </c>
      <c r="H8379">
        <v>1.8174743652343801</v>
      </c>
      <c r="I8379">
        <v>-0.17731030285358401</v>
      </c>
      <c r="J8379">
        <v>2</v>
      </c>
    </row>
    <row r="8380" spans="1:10" x14ac:dyDescent="0.35">
      <c r="A8380" s="1">
        <v>45411.644179131901</v>
      </c>
      <c r="B8380">
        <v>77</v>
      </c>
      <c r="C8380">
        <v>8434.2800000000007</v>
      </c>
      <c r="D8380">
        <v>0</v>
      </c>
      <c r="E8380">
        <v>0.49713134765625</v>
      </c>
      <c r="F8380">
        <v>-0.28163614869117698</v>
      </c>
      <c r="G8380">
        <v>1</v>
      </c>
      <c r="H8380">
        <v>1.7628479003906301</v>
      </c>
      <c r="I8380">
        <v>-0.23065239191055301</v>
      </c>
      <c r="J8380">
        <v>2</v>
      </c>
    </row>
    <row r="8381" spans="1:10" x14ac:dyDescent="0.35">
      <c r="A8381" s="1">
        <v>45411.644191550899</v>
      </c>
      <c r="B8381">
        <v>150</v>
      </c>
      <c r="C8381">
        <v>8435.3529999999992</v>
      </c>
      <c r="D8381">
        <v>0</v>
      </c>
      <c r="E8381">
        <v>0.461273193359375</v>
      </c>
      <c r="F8381">
        <v>-0.34274834394455</v>
      </c>
      <c r="G8381">
        <v>1</v>
      </c>
      <c r="H8381">
        <v>1.7231750488281301</v>
      </c>
      <c r="I8381">
        <v>-0.269392460584641</v>
      </c>
      <c r="J8381">
        <v>2</v>
      </c>
    </row>
    <row r="8382" spans="1:10" x14ac:dyDescent="0.35">
      <c r="A8382" s="1">
        <v>45411.644202453703</v>
      </c>
      <c r="B8382">
        <v>92</v>
      </c>
      <c r="C8382">
        <v>8436.2950000000001</v>
      </c>
      <c r="D8382">
        <v>0</v>
      </c>
      <c r="E8382">
        <v>0.4559326171875</v>
      </c>
      <c r="F8382">
        <v>-0.35185015201568598</v>
      </c>
      <c r="G8382">
        <v>1</v>
      </c>
      <c r="H8382">
        <v>1.75567626953125</v>
      </c>
      <c r="I8382">
        <v>-0.23765540122985801</v>
      </c>
      <c r="J8382">
        <v>2</v>
      </c>
    </row>
    <row r="8383" spans="1:10" x14ac:dyDescent="0.35">
      <c r="A8383" s="1">
        <v>45411.644214085602</v>
      </c>
      <c r="B8383">
        <v>97</v>
      </c>
      <c r="C8383">
        <v>8437.2999999999993</v>
      </c>
      <c r="D8383">
        <v>0</v>
      </c>
      <c r="E8383">
        <v>0.41534423828125</v>
      </c>
      <c r="F8383">
        <v>-0.42102393507957497</v>
      </c>
      <c r="G8383">
        <v>1</v>
      </c>
      <c r="H8383">
        <v>1.8414306640625</v>
      </c>
      <c r="I8383">
        <v>-0.15391726791858701</v>
      </c>
      <c r="J8383">
        <v>2</v>
      </c>
    </row>
    <row r="8384" spans="1:10" x14ac:dyDescent="0.35">
      <c r="A8384" s="1">
        <v>45411.644225798598</v>
      </c>
      <c r="B8384">
        <v>109</v>
      </c>
      <c r="C8384">
        <v>8438.3119999999999</v>
      </c>
      <c r="D8384">
        <v>0</v>
      </c>
      <c r="E8384">
        <v>0.43853759765625</v>
      </c>
      <c r="F8384">
        <v>-0.381496071815491</v>
      </c>
      <c r="G8384">
        <v>1</v>
      </c>
      <c r="H8384">
        <v>1.8365478515625</v>
      </c>
      <c r="I8384">
        <v>-0.158685266971588</v>
      </c>
      <c r="J8384">
        <v>2</v>
      </c>
    </row>
    <row r="8385" spans="1:10" x14ac:dyDescent="0.35">
      <c r="A8385" s="1">
        <v>45411.644237442102</v>
      </c>
      <c r="B8385">
        <v>115</v>
      </c>
      <c r="C8385">
        <v>8439.3179999999993</v>
      </c>
      <c r="D8385">
        <v>0</v>
      </c>
      <c r="E8385">
        <v>0.402069091796875</v>
      </c>
      <c r="F8385">
        <v>-0.44364845752716098</v>
      </c>
      <c r="G8385">
        <v>1</v>
      </c>
      <c r="H8385">
        <v>1.7926025390625</v>
      </c>
      <c r="I8385">
        <v>-0.20159734785556799</v>
      </c>
      <c r="J8385">
        <v>2</v>
      </c>
    </row>
    <row r="8386" spans="1:10" x14ac:dyDescent="0.35">
      <c r="A8386" s="1">
        <v>45411.644249467601</v>
      </c>
      <c r="B8386">
        <v>154</v>
      </c>
      <c r="C8386">
        <v>8440.357</v>
      </c>
      <c r="D8386">
        <v>0</v>
      </c>
      <c r="E8386">
        <v>0.482025146484375</v>
      </c>
      <c r="F8386">
        <v>-0.307381302118301</v>
      </c>
      <c r="G8386">
        <v>1</v>
      </c>
      <c r="H8386">
        <v>1.8055725097656301</v>
      </c>
      <c r="I8386">
        <v>-0.188932329416275</v>
      </c>
      <c r="J8386">
        <v>2</v>
      </c>
    </row>
    <row r="8387" spans="1:10" x14ac:dyDescent="0.35">
      <c r="A8387" s="1">
        <v>45411.644260891197</v>
      </c>
      <c r="B8387">
        <v>141</v>
      </c>
      <c r="C8387">
        <v>8441.3439999999991</v>
      </c>
      <c r="D8387">
        <v>0</v>
      </c>
      <c r="E8387">
        <v>0.47332763671875</v>
      </c>
      <c r="F8387">
        <v>-0.32220423221588101</v>
      </c>
      <c r="G8387">
        <v>1</v>
      </c>
      <c r="H8387">
        <v>1.6889953613281301</v>
      </c>
      <c r="I8387">
        <v>-0.30276852846145602</v>
      </c>
      <c r="J8387">
        <v>2</v>
      </c>
    </row>
    <row r="8388" spans="1:10" x14ac:dyDescent="0.35">
      <c r="A8388" s="1">
        <v>45411.644272546298</v>
      </c>
      <c r="B8388">
        <v>148</v>
      </c>
      <c r="C8388">
        <v>8442.3510000000006</v>
      </c>
      <c r="D8388">
        <v>0</v>
      </c>
      <c r="E8388">
        <v>0.4248046875</v>
      </c>
      <c r="F8388">
        <v>-0.40490072965621898</v>
      </c>
      <c r="G8388">
        <v>1</v>
      </c>
      <c r="H8388">
        <v>1.7787170410156301</v>
      </c>
      <c r="I8388">
        <v>-0.21515636146068601</v>
      </c>
      <c r="J8388">
        <v>2</v>
      </c>
    </row>
    <row r="8389" spans="1:10" x14ac:dyDescent="0.35">
      <c r="A8389" s="1">
        <v>45411.644284224501</v>
      </c>
      <c r="B8389">
        <v>157</v>
      </c>
      <c r="C8389">
        <v>8443.36</v>
      </c>
      <c r="D8389">
        <v>0</v>
      </c>
      <c r="E8389">
        <v>0.50567626953125</v>
      </c>
      <c r="F8389">
        <v>-0.26707324385643</v>
      </c>
      <c r="G8389">
        <v>1</v>
      </c>
      <c r="H8389">
        <v>1.7814636230468801</v>
      </c>
      <c r="I8389">
        <v>-0.21247436106205</v>
      </c>
      <c r="J8389">
        <v>2</v>
      </c>
    </row>
    <row r="8390" spans="1:10" x14ac:dyDescent="0.35">
      <c r="A8390" s="1">
        <v>45411.644295856502</v>
      </c>
      <c r="B8390">
        <v>162</v>
      </c>
      <c r="C8390">
        <v>8444.3649999999998</v>
      </c>
      <c r="D8390">
        <v>0</v>
      </c>
      <c r="E8390">
        <v>0.48919677734375</v>
      </c>
      <c r="F8390">
        <v>-0.29515886306762701</v>
      </c>
      <c r="G8390">
        <v>1</v>
      </c>
      <c r="H8390">
        <v>1.8281555175781301</v>
      </c>
      <c r="I8390">
        <v>-0.16688027977943401</v>
      </c>
      <c r="J8390">
        <v>2</v>
      </c>
    </row>
    <row r="8391" spans="1:10" x14ac:dyDescent="0.35">
      <c r="A8391" s="1">
        <v>45411.644307430601</v>
      </c>
      <c r="B8391">
        <v>162</v>
      </c>
      <c r="C8391">
        <v>8445.3649999999998</v>
      </c>
      <c r="D8391">
        <v>0</v>
      </c>
      <c r="E8391">
        <v>0.4437255859375</v>
      </c>
      <c r="F8391">
        <v>-0.372654289007187</v>
      </c>
      <c r="G8391">
        <v>1</v>
      </c>
      <c r="H8391">
        <v>1.7842102050781301</v>
      </c>
      <c r="I8391">
        <v>-0.209792360663414</v>
      </c>
      <c r="J8391">
        <v>2</v>
      </c>
    </row>
    <row r="8392" spans="1:10" x14ac:dyDescent="0.35">
      <c r="A8392" s="1">
        <v>45411.644319027801</v>
      </c>
      <c r="B8392">
        <v>164</v>
      </c>
      <c r="C8392">
        <v>8446.3670000000002</v>
      </c>
      <c r="D8392">
        <v>0</v>
      </c>
      <c r="E8392">
        <v>0.476531982421875</v>
      </c>
      <c r="F8392">
        <v>-0.31674316525459301</v>
      </c>
      <c r="G8392">
        <v>1</v>
      </c>
      <c r="H8392">
        <v>1.7979431152343801</v>
      </c>
      <c r="I8392">
        <v>-0.19638232886791199</v>
      </c>
      <c r="J8392">
        <v>2</v>
      </c>
    </row>
    <row r="8393" spans="1:10" x14ac:dyDescent="0.35">
      <c r="A8393" s="1">
        <v>45411.644330706004</v>
      </c>
      <c r="B8393">
        <v>173</v>
      </c>
      <c r="C8393">
        <v>8447.3760000000002</v>
      </c>
      <c r="D8393">
        <v>0</v>
      </c>
      <c r="E8393">
        <v>0.47088623046875</v>
      </c>
      <c r="F8393">
        <v>-0.32636508345603898</v>
      </c>
      <c r="G8393">
        <v>1</v>
      </c>
      <c r="H8393">
        <v>1.8095397949218801</v>
      </c>
      <c r="I8393">
        <v>-0.18505831062793701</v>
      </c>
      <c r="J8393">
        <v>2</v>
      </c>
    </row>
    <row r="8394" spans="1:10" x14ac:dyDescent="0.35">
      <c r="A8394" s="1">
        <v>45411.644342326399</v>
      </c>
      <c r="B8394">
        <v>177</v>
      </c>
      <c r="C8394">
        <v>8448.3799999999992</v>
      </c>
      <c r="D8394">
        <v>0</v>
      </c>
      <c r="E8394">
        <v>0.448150634765625</v>
      </c>
      <c r="F8394">
        <v>-0.36511281132698098</v>
      </c>
      <c r="G8394">
        <v>1</v>
      </c>
      <c r="H8394">
        <v>1.84722900390625</v>
      </c>
      <c r="I8394">
        <v>-0.14825525879859899</v>
      </c>
      <c r="J8394">
        <v>2</v>
      </c>
    </row>
    <row r="8395" spans="1:10" x14ac:dyDescent="0.35">
      <c r="A8395" s="1">
        <v>45411.644354004602</v>
      </c>
      <c r="B8395">
        <v>186</v>
      </c>
      <c r="C8395">
        <v>8449.3889999999992</v>
      </c>
      <c r="D8395">
        <v>0</v>
      </c>
      <c r="E8395">
        <v>0.42694091796875</v>
      </c>
      <c r="F8395">
        <v>-0.40126001834869401</v>
      </c>
      <c r="G8395">
        <v>1</v>
      </c>
      <c r="H8395">
        <v>1.7936706542968801</v>
      </c>
      <c r="I8395">
        <v>-0.20055434107780501</v>
      </c>
      <c r="J8395">
        <v>2</v>
      </c>
    </row>
    <row r="8396" spans="1:10" x14ac:dyDescent="0.35">
      <c r="A8396" s="1">
        <v>45411.644365671302</v>
      </c>
      <c r="B8396">
        <v>194</v>
      </c>
      <c r="C8396">
        <v>8450.3970000000008</v>
      </c>
      <c r="D8396">
        <v>0</v>
      </c>
      <c r="E8396">
        <v>0.43243408203125</v>
      </c>
      <c r="F8396">
        <v>-0.39189815521240201</v>
      </c>
      <c r="G8396">
        <v>1</v>
      </c>
      <c r="H8396">
        <v>1.8595886230468801</v>
      </c>
      <c r="I8396">
        <v>-0.13618622720241499</v>
      </c>
      <c r="J8396">
        <v>2</v>
      </c>
    </row>
    <row r="8397" spans="1:10" x14ac:dyDescent="0.35">
      <c r="A8397" s="1">
        <v>45411.644377361103</v>
      </c>
      <c r="B8397">
        <v>204</v>
      </c>
      <c r="C8397">
        <v>8451.4069999999992</v>
      </c>
      <c r="D8397">
        <v>0</v>
      </c>
      <c r="E8397">
        <v>0.511474609375</v>
      </c>
      <c r="F8397">
        <v>-0.25719127058982799</v>
      </c>
      <c r="G8397">
        <v>1</v>
      </c>
      <c r="H8397">
        <v>1.8040466308593801</v>
      </c>
      <c r="I8397">
        <v>-0.19042232632636999</v>
      </c>
      <c r="J8397">
        <v>2</v>
      </c>
    </row>
    <row r="8398" spans="1:10" x14ac:dyDescent="0.35">
      <c r="A8398" s="1">
        <v>45411.6443889699</v>
      </c>
      <c r="B8398">
        <v>207</v>
      </c>
      <c r="C8398">
        <v>8452.41</v>
      </c>
      <c r="D8398">
        <v>0</v>
      </c>
      <c r="E8398">
        <v>0.513763427734375</v>
      </c>
      <c r="F8398">
        <v>-0.25329050421714799</v>
      </c>
      <c r="G8398">
        <v>1</v>
      </c>
      <c r="H8398">
        <v>1.8048095703125</v>
      </c>
      <c r="I8398">
        <v>-0.18967732787132299</v>
      </c>
      <c r="J8398">
        <v>2</v>
      </c>
    </row>
    <row r="8399" spans="1:10" x14ac:dyDescent="0.35">
      <c r="A8399" s="1">
        <v>45411.644400671299</v>
      </c>
      <c r="B8399">
        <v>218</v>
      </c>
      <c r="C8399">
        <v>8453.4210000000003</v>
      </c>
      <c r="D8399">
        <v>0</v>
      </c>
      <c r="E8399">
        <v>0.518951416015625</v>
      </c>
      <c r="F8399">
        <v>-0.24444873631000499</v>
      </c>
      <c r="G8399">
        <v>1</v>
      </c>
      <c r="H8399">
        <v>1.7979431152343801</v>
      </c>
      <c r="I8399">
        <v>-0.19638232886791199</v>
      </c>
      <c r="J8399">
        <v>2</v>
      </c>
    </row>
    <row r="8400" spans="1:10" x14ac:dyDescent="0.35">
      <c r="A8400" s="1">
        <v>45411.644412291702</v>
      </c>
      <c r="B8400">
        <v>222</v>
      </c>
      <c r="C8400">
        <v>8454.4249999999993</v>
      </c>
      <c r="D8400">
        <v>0</v>
      </c>
      <c r="E8400">
        <v>0.49713134765625</v>
      </c>
      <c r="F8400">
        <v>-0.28163614869117698</v>
      </c>
      <c r="G8400">
        <v>1</v>
      </c>
      <c r="H8400">
        <v>1.6993713378906301</v>
      </c>
      <c r="I8400">
        <v>-0.29263651371002197</v>
      </c>
      <c r="J8400">
        <v>2</v>
      </c>
    </row>
    <row r="8401" spans="1:10" x14ac:dyDescent="0.35">
      <c r="A8401" s="1">
        <v>45411.644424016202</v>
      </c>
      <c r="B8401">
        <v>235</v>
      </c>
      <c r="C8401">
        <v>8455.4380000000001</v>
      </c>
      <c r="D8401">
        <v>0</v>
      </c>
      <c r="E8401">
        <v>0.42816162109375</v>
      </c>
      <c r="F8401">
        <v>-0.399179577827454</v>
      </c>
      <c r="G8401">
        <v>1</v>
      </c>
      <c r="H8401">
        <v>1.78680419921875</v>
      </c>
      <c r="I8401">
        <v>-0.207259356975555</v>
      </c>
      <c r="J8401">
        <v>2</v>
      </c>
    </row>
    <row r="8402" spans="1:10" x14ac:dyDescent="0.35">
      <c r="A8402" s="1">
        <v>45411.644435648202</v>
      </c>
      <c r="B8402">
        <v>240</v>
      </c>
      <c r="C8402">
        <v>8456.4429999999993</v>
      </c>
      <c r="D8402">
        <v>0</v>
      </c>
      <c r="E8402">
        <v>0.496826171875</v>
      </c>
      <c r="F8402">
        <v>-0.28215625882148698</v>
      </c>
      <c r="G8402">
        <v>1</v>
      </c>
      <c r="H8402">
        <v>1.75079345703125</v>
      </c>
      <c r="I8402">
        <v>-0.242423415184021</v>
      </c>
      <c r="J8402">
        <v>2</v>
      </c>
    </row>
    <row r="8403" spans="1:10" x14ac:dyDescent="0.35">
      <c r="A8403" s="1">
        <v>45411.644447349499</v>
      </c>
      <c r="B8403">
        <v>251</v>
      </c>
      <c r="C8403">
        <v>8457.4539999999997</v>
      </c>
      <c r="D8403">
        <v>0</v>
      </c>
      <c r="E8403">
        <v>0.528717041015625</v>
      </c>
      <c r="F8403">
        <v>-0.22780542075634</v>
      </c>
      <c r="G8403">
        <v>1</v>
      </c>
      <c r="H8403">
        <v>1.8443298339843801</v>
      </c>
      <c r="I8403">
        <v>-0.151086255908012</v>
      </c>
      <c r="J8403">
        <v>2</v>
      </c>
    </row>
    <row r="8404" spans="1:10" x14ac:dyDescent="0.35">
      <c r="A8404" s="1">
        <v>45411.6444589815</v>
      </c>
      <c r="B8404">
        <v>256</v>
      </c>
      <c r="C8404">
        <v>8458.4590000000007</v>
      </c>
      <c r="D8404">
        <v>0</v>
      </c>
      <c r="E8404">
        <v>0.518341064453125</v>
      </c>
      <c r="F8404">
        <v>-0.245488941669464</v>
      </c>
      <c r="G8404">
        <v>1</v>
      </c>
      <c r="H8404">
        <v>1.8119812011718801</v>
      </c>
      <c r="I8404">
        <v>-0.18267431855201699</v>
      </c>
      <c r="J8404">
        <v>2</v>
      </c>
    </row>
    <row r="8405" spans="1:10" x14ac:dyDescent="0.35">
      <c r="A8405" s="1">
        <v>45411.644470706</v>
      </c>
      <c r="B8405">
        <v>269</v>
      </c>
      <c r="C8405">
        <v>8459.4719999999998</v>
      </c>
      <c r="D8405">
        <v>0</v>
      </c>
      <c r="E8405">
        <v>0.44921875</v>
      </c>
      <c r="F8405">
        <v>-0.363292425870895</v>
      </c>
      <c r="G8405">
        <v>1</v>
      </c>
      <c r="H8405">
        <v>1.8312072753906301</v>
      </c>
      <c r="I8405">
        <v>-0.163900285959244</v>
      </c>
      <c r="J8405">
        <v>2</v>
      </c>
    </row>
    <row r="8406" spans="1:10" x14ac:dyDescent="0.35">
      <c r="A8406" s="1">
        <v>45411.644482407399</v>
      </c>
      <c r="B8406">
        <v>280</v>
      </c>
      <c r="C8406">
        <v>8460.4830000000002</v>
      </c>
      <c r="D8406">
        <v>0</v>
      </c>
      <c r="E8406">
        <v>0.475921630859375</v>
      </c>
      <c r="F8406">
        <v>-0.31778335571289101</v>
      </c>
      <c r="G8406">
        <v>1</v>
      </c>
      <c r="H8406">
        <v>1.79473876953125</v>
      </c>
      <c r="I8406">
        <v>-0.199511334300041</v>
      </c>
      <c r="J8406">
        <v>2</v>
      </c>
    </row>
    <row r="8407" spans="1:10" x14ac:dyDescent="0.35">
      <c r="A8407" s="1">
        <v>45411.644493981497</v>
      </c>
      <c r="B8407">
        <v>280</v>
      </c>
      <c r="C8407">
        <v>8461.4830000000002</v>
      </c>
      <c r="D8407">
        <v>0</v>
      </c>
      <c r="E8407">
        <v>0.437469482421875</v>
      </c>
      <c r="F8407">
        <v>-0.38331642746925398</v>
      </c>
      <c r="G8407">
        <v>1</v>
      </c>
      <c r="H8407">
        <v>1.80419921875</v>
      </c>
      <c r="I8407">
        <v>-0.19027332961559301</v>
      </c>
      <c r="J8407">
        <v>2</v>
      </c>
    </row>
    <row r="8408" spans="1:10" x14ac:dyDescent="0.35">
      <c r="A8408" s="1">
        <v>45411.644505613403</v>
      </c>
      <c r="B8408">
        <v>285</v>
      </c>
      <c r="C8408">
        <v>8462.4879999999994</v>
      </c>
      <c r="D8408">
        <v>0</v>
      </c>
      <c r="E8408">
        <v>0.43792724609375</v>
      </c>
      <c r="F8408">
        <v>-0.38253626227378801</v>
      </c>
      <c r="G8408">
        <v>1</v>
      </c>
      <c r="H8408">
        <v>1.81854248046875</v>
      </c>
      <c r="I8408">
        <v>-0.17626729607582101</v>
      </c>
      <c r="J8408">
        <v>2</v>
      </c>
    </row>
    <row r="8409" spans="1:10" x14ac:dyDescent="0.35">
      <c r="A8409" s="1">
        <v>45411.644517314802</v>
      </c>
      <c r="B8409">
        <v>296</v>
      </c>
      <c r="C8409">
        <v>8463.4989999999998</v>
      </c>
      <c r="D8409">
        <v>0</v>
      </c>
      <c r="E8409">
        <v>0.43182373046875</v>
      </c>
      <c r="F8409">
        <v>-0.39293834567070002</v>
      </c>
      <c r="G8409">
        <v>1</v>
      </c>
      <c r="H8409">
        <v>1.85577392578125</v>
      </c>
      <c r="I8409">
        <v>-0.139911234378815</v>
      </c>
      <c r="J8409">
        <v>2</v>
      </c>
    </row>
    <row r="8410" spans="1:10" x14ac:dyDescent="0.35">
      <c r="A8410" s="1">
        <v>45411.644528969897</v>
      </c>
      <c r="B8410">
        <v>303</v>
      </c>
      <c r="C8410">
        <v>8464.5059999999994</v>
      </c>
      <c r="D8410">
        <v>0</v>
      </c>
      <c r="E8410">
        <v>0.460052490234375</v>
      </c>
      <c r="F8410">
        <v>-0.34482875466346702</v>
      </c>
      <c r="G8410">
        <v>1</v>
      </c>
      <c r="H8410">
        <v>1.8388366699218801</v>
      </c>
      <c r="I8410">
        <v>-0.15645027160644501</v>
      </c>
      <c r="J8410">
        <v>2</v>
      </c>
    </row>
    <row r="8411" spans="1:10" x14ac:dyDescent="0.35">
      <c r="A8411" s="1">
        <v>45411.644540532398</v>
      </c>
      <c r="B8411">
        <v>302</v>
      </c>
      <c r="C8411">
        <v>8465.5049999999992</v>
      </c>
      <c r="D8411">
        <v>0</v>
      </c>
      <c r="E8411">
        <v>0.417022705078125</v>
      </c>
      <c r="F8411">
        <v>-0.41816338896751398</v>
      </c>
      <c r="G8411">
        <v>1</v>
      </c>
      <c r="H8411">
        <v>1.7823791503906301</v>
      </c>
      <c r="I8411">
        <v>-0.211580365896225</v>
      </c>
      <c r="J8411">
        <v>2</v>
      </c>
    </row>
    <row r="8412" spans="1:10" x14ac:dyDescent="0.35">
      <c r="A8412" s="1">
        <v>45411.644552210702</v>
      </c>
      <c r="B8412">
        <v>311</v>
      </c>
      <c r="C8412">
        <v>8466.5139999999992</v>
      </c>
      <c r="D8412">
        <v>0</v>
      </c>
      <c r="E8412">
        <v>0.44158935546875</v>
      </c>
      <c r="F8412">
        <v>-0.37629503011703502</v>
      </c>
      <c r="G8412">
        <v>1</v>
      </c>
      <c r="H8412">
        <v>1.8107604980468801</v>
      </c>
      <c r="I8412">
        <v>-0.183866322040558</v>
      </c>
      <c r="J8412">
        <v>2</v>
      </c>
    </row>
    <row r="8413" spans="1:10" x14ac:dyDescent="0.35">
      <c r="A8413" s="1">
        <v>45411.644563796297</v>
      </c>
      <c r="B8413">
        <v>312</v>
      </c>
      <c r="C8413">
        <v>8467.5149999999994</v>
      </c>
      <c r="D8413">
        <v>0</v>
      </c>
      <c r="E8413">
        <v>0.446319580078125</v>
      </c>
      <c r="F8413">
        <v>-0.368233412504196</v>
      </c>
      <c r="G8413">
        <v>1</v>
      </c>
      <c r="H8413">
        <v>1.8263244628906301</v>
      </c>
      <c r="I8413">
        <v>-0.16866828501224501</v>
      </c>
      <c r="J8413">
        <v>2</v>
      </c>
    </row>
    <row r="8414" spans="1:10" x14ac:dyDescent="0.35">
      <c r="A8414" s="1">
        <v>45411.644575462997</v>
      </c>
      <c r="B8414">
        <v>320</v>
      </c>
      <c r="C8414">
        <v>8468.5229999999992</v>
      </c>
      <c r="D8414">
        <v>0</v>
      </c>
      <c r="E8414">
        <v>0.455780029296875</v>
      </c>
      <c r="F8414">
        <v>-0.35211020708084101</v>
      </c>
      <c r="G8414">
        <v>1</v>
      </c>
      <c r="H8414">
        <v>1.7875671386718801</v>
      </c>
      <c r="I8414">
        <v>-0.20651435852050801</v>
      </c>
      <c r="J8414">
        <v>2</v>
      </c>
    </row>
    <row r="8415" spans="1:10" x14ac:dyDescent="0.35">
      <c r="A8415" s="1">
        <v>45411.6445871412</v>
      </c>
      <c r="B8415">
        <v>329</v>
      </c>
      <c r="C8415">
        <v>8469.5319999999992</v>
      </c>
      <c r="D8415">
        <v>0</v>
      </c>
      <c r="E8415">
        <v>0.419464111328125</v>
      </c>
      <c r="F8415">
        <v>-0.41400253772735601</v>
      </c>
      <c r="G8415">
        <v>1</v>
      </c>
      <c r="H8415">
        <v>1.8629455566406301</v>
      </c>
      <c r="I8415">
        <v>-0.132908225059509</v>
      </c>
      <c r="J8415">
        <v>2</v>
      </c>
    </row>
    <row r="8416" spans="1:10" x14ac:dyDescent="0.35">
      <c r="A8416" s="1">
        <v>45411.644598761603</v>
      </c>
      <c r="B8416">
        <v>333</v>
      </c>
      <c r="C8416">
        <v>8470.5360000000001</v>
      </c>
      <c r="D8416">
        <v>0</v>
      </c>
      <c r="E8416">
        <v>0.4632568359375</v>
      </c>
      <c r="F8416">
        <v>-0.33936765789985701</v>
      </c>
      <c r="G8416">
        <v>1</v>
      </c>
      <c r="H8416">
        <v>1.8951416015625</v>
      </c>
      <c r="I8416">
        <v>-0.101469174027443</v>
      </c>
      <c r="J8416">
        <v>2</v>
      </c>
    </row>
    <row r="8417" spans="1:10" x14ac:dyDescent="0.35">
      <c r="A8417" s="1">
        <v>45411.644610451403</v>
      </c>
      <c r="B8417">
        <v>343</v>
      </c>
      <c r="C8417">
        <v>8471.5460000000003</v>
      </c>
      <c r="D8417">
        <v>0</v>
      </c>
      <c r="E8417">
        <v>0.4620361328125</v>
      </c>
      <c r="F8417">
        <v>-0.34144806861877403</v>
      </c>
      <c r="G8417">
        <v>1</v>
      </c>
      <c r="H8417">
        <v>1.83441162109375</v>
      </c>
      <c r="I8417">
        <v>-0.16077128052711501</v>
      </c>
      <c r="J8417">
        <v>2</v>
      </c>
    </row>
    <row r="8418" spans="1:10" x14ac:dyDescent="0.35">
      <c r="A8418" s="1">
        <v>45411.644622118103</v>
      </c>
      <c r="B8418">
        <v>351</v>
      </c>
      <c r="C8418">
        <v>8472.5540000000001</v>
      </c>
      <c r="D8418">
        <v>0</v>
      </c>
      <c r="E8418">
        <v>0.431671142578125</v>
      </c>
      <c r="F8418">
        <v>-0.39319840073585499</v>
      </c>
      <c r="G8418">
        <v>1</v>
      </c>
      <c r="H8418">
        <v>1.8263244628906301</v>
      </c>
      <c r="I8418">
        <v>-0.16866828501224501</v>
      </c>
      <c r="J8418">
        <v>2</v>
      </c>
    </row>
    <row r="8419" spans="1:10" x14ac:dyDescent="0.35">
      <c r="A8419" s="1">
        <v>45411.644633773103</v>
      </c>
      <c r="B8419">
        <v>358</v>
      </c>
      <c r="C8419">
        <v>8473.5609999999997</v>
      </c>
      <c r="D8419">
        <v>0</v>
      </c>
      <c r="E8419">
        <v>0.442047119140625</v>
      </c>
      <c r="F8419">
        <v>-0.37551486492156999</v>
      </c>
      <c r="G8419">
        <v>1</v>
      </c>
      <c r="H8419">
        <v>1.71112060546875</v>
      </c>
      <c r="I8419">
        <v>-0.28116348385810902</v>
      </c>
      <c r="J8419">
        <v>2</v>
      </c>
    </row>
    <row r="8420" spans="1:10" x14ac:dyDescent="0.35">
      <c r="A8420" s="1">
        <v>45411.644645416702</v>
      </c>
      <c r="B8420">
        <v>364</v>
      </c>
      <c r="C8420">
        <v>8474.5669999999991</v>
      </c>
      <c r="D8420">
        <v>0</v>
      </c>
      <c r="E8420">
        <v>0.446014404296875</v>
      </c>
      <c r="F8420">
        <v>-0.368753522634506</v>
      </c>
      <c r="G8420">
        <v>1</v>
      </c>
      <c r="H8420">
        <v>1.8434143066406301</v>
      </c>
      <c r="I8420">
        <v>-0.151980265974998</v>
      </c>
      <c r="J8420">
        <v>2</v>
      </c>
    </row>
    <row r="8421" spans="1:10" x14ac:dyDescent="0.35">
      <c r="A8421" s="1">
        <v>45411.644657002304</v>
      </c>
      <c r="B8421">
        <v>365</v>
      </c>
      <c r="C8421">
        <v>8475.5679999999993</v>
      </c>
      <c r="D8421">
        <v>0</v>
      </c>
      <c r="E8421">
        <v>0.42205810546875</v>
      </c>
      <c r="F8421">
        <v>-0.40958166122436501</v>
      </c>
      <c r="G8421">
        <v>1</v>
      </c>
      <c r="H8421">
        <v>1.83197021484375</v>
      </c>
      <c r="I8421">
        <v>-0.163155272603035</v>
      </c>
      <c r="J8421">
        <v>2</v>
      </c>
    </row>
    <row r="8422" spans="1:10" x14ac:dyDescent="0.35">
      <c r="A8422" s="1">
        <v>45411.644668680601</v>
      </c>
      <c r="B8422">
        <v>374</v>
      </c>
      <c r="C8422">
        <v>8476.5769999999993</v>
      </c>
      <c r="D8422">
        <v>0</v>
      </c>
      <c r="E8422">
        <v>0.435028076171875</v>
      </c>
      <c r="F8422">
        <v>-0.38747724890708901</v>
      </c>
      <c r="G8422">
        <v>1</v>
      </c>
      <c r="H8422">
        <v>1.8492126464843801</v>
      </c>
      <c r="I8422">
        <v>-0.14631825685501099</v>
      </c>
      <c r="J8422">
        <v>2</v>
      </c>
    </row>
    <row r="8423" spans="1:10" x14ac:dyDescent="0.35">
      <c r="A8423" s="1">
        <v>45411.644680254598</v>
      </c>
      <c r="B8423">
        <v>374</v>
      </c>
      <c r="C8423">
        <v>8477.5769999999993</v>
      </c>
      <c r="D8423">
        <v>0</v>
      </c>
      <c r="E8423">
        <v>0.46173095703125</v>
      </c>
      <c r="F8423">
        <v>-0.34196817874908397</v>
      </c>
      <c r="G8423">
        <v>1</v>
      </c>
      <c r="H8423">
        <v>1.8659973144531301</v>
      </c>
      <c r="I8423">
        <v>-0.12992821633815799</v>
      </c>
      <c r="J8423">
        <v>2</v>
      </c>
    </row>
    <row r="8424" spans="1:10" x14ac:dyDescent="0.35">
      <c r="A8424" s="1">
        <v>45411.644691828697</v>
      </c>
      <c r="B8424">
        <v>374</v>
      </c>
      <c r="C8424">
        <v>8478.5769999999993</v>
      </c>
      <c r="D8424">
        <v>0</v>
      </c>
      <c r="E8424">
        <v>0.473175048828125</v>
      </c>
      <c r="F8424">
        <v>-0.32246428728103599</v>
      </c>
      <c r="G8424">
        <v>1</v>
      </c>
      <c r="H8424">
        <v>1.79779052734375</v>
      </c>
      <c r="I8424">
        <v>-0.19653134047985099</v>
      </c>
      <c r="J8424">
        <v>2</v>
      </c>
    </row>
    <row r="8425" spans="1:10" x14ac:dyDescent="0.35">
      <c r="A8425" s="1">
        <v>45411.644703414298</v>
      </c>
      <c r="B8425">
        <v>375</v>
      </c>
      <c r="C8425">
        <v>8479.5779999999995</v>
      </c>
      <c r="D8425">
        <v>0</v>
      </c>
      <c r="E8425">
        <v>0.406036376953125</v>
      </c>
      <c r="F8425">
        <v>-0.43688711524009699</v>
      </c>
      <c r="G8425">
        <v>1</v>
      </c>
      <c r="H8425">
        <v>1.8388366699218801</v>
      </c>
      <c r="I8425">
        <v>-0.15645027160644501</v>
      </c>
      <c r="J8425">
        <v>2</v>
      </c>
    </row>
    <row r="8426" spans="1:10" x14ac:dyDescent="0.35">
      <c r="A8426" s="1">
        <v>45411.644715034701</v>
      </c>
      <c r="B8426">
        <v>379</v>
      </c>
      <c r="C8426">
        <v>8480.5820000000003</v>
      </c>
      <c r="D8426">
        <v>0</v>
      </c>
      <c r="E8426">
        <v>0.491180419921875</v>
      </c>
      <c r="F8426">
        <v>-0.29177817702293402</v>
      </c>
      <c r="G8426">
        <v>1</v>
      </c>
      <c r="H8426">
        <v>1.8745422363281301</v>
      </c>
      <c r="I8426">
        <v>-0.121584206819534</v>
      </c>
      <c r="J8426">
        <v>2</v>
      </c>
    </row>
    <row r="8427" spans="1:10" x14ac:dyDescent="0.35">
      <c r="A8427" s="1">
        <v>45411.644726655097</v>
      </c>
      <c r="B8427">
        <v>383</v>
      </c>
      <c r="C8427">
        <v>8481.5859999999993</v>
      </c>
      <c r="D8427">
        <v>0</v>
      </c>
      <c r="E8427">
        <v>0.4638671875</v>
      </c>
      <c r="F8427">
        <v>-0.338327467441559</v>
      </c>
      <c r="G8427">
        <v>1</v>
      </c>
      <c r="H8427">
        <v>1.8611145019531301</v>
      </c>
      <c r="I8427">
        <v>-0.13469623029232</v>
      </c>
      <c r="J8427">
        <v>2</v>
      </c>
    </row>
    <row r="8428" spans="1:10" x14ac:dyDescent="0.35">
      <c r="A8428" s="1">
        <v>45411.644738310199</v>
      </c>
      <c r="B8428">
        <v>390</v>
      </c>
      <c r="C8428">
        <v>8482.5930000000008</v>
      </c>
      <c r="D8428">
        <v>0</v>
      </c>
      <c r="E8428">
        <v>0.46295166015625</v>
      </c>
      <c r="F8428">
        <v>-0.33988776803016701</v>
      </c>
      <c r="G8428">
        <v>1</v>
      </c>
      <c r="H8428">
        <v>1.8235778808593801</v>
      </c>
      <c r="I8428">
        <v>-0.17135030031204199</v>
      </c>
      <c r="J8428">
        <v>2</v>
      </c>
    </row>
    <row r="8429" spans="1:10" x14ac:dyDescent="0.35">
      <c r="A8429" s="1">
        <v>45411.6447498958</v>
      </c>
      <c r="B8429">
        <v>391</v>
      </c>
      <c r="C8429">
        <v>8483.5939999999991</v>
      </c>
      <c r="D8429">
        <v>0</v>
      </c>
      <c r="E8429">
        <v>0.4925537109375</v>
      </c>
      <c r="F8429">
        <v>-0.28943771123886097</v>
      </c>
      <c r="G8429">
        <v>1</v>
      </c>
      <c r="H8429">
        <v>1.8791198730468801</v>
      </c>
      <c r="I8429">
        <v>-0.11711420118808701</v>
      </c>
      <c r="J8429">
        <v>2</v>
      </c>
    </row>
    <row r="8430" spans="1:10" x14ac:dyDescent="0.35">
      <c r="A8430" s="1">
        <v>45411.644761527801</v>
      </c>
      <c r="B8430">
        <v>396</v>
      </c>
      <c r="C8430">
        <v>8484.5990000000002</v>
      </c>
      <c r="D8430">
        <v>0</v>
      </c>
      <c r="E8430">
        <v>0.4913330078125</v>
      </c>
      <c r="F8430">
        <v>-0.29151812195777899</v>
      </c>
      <c r="G8430">
        <v>1</v>
      </c>
      <c r="H8430">
        <v>1.83074951171875</v>
      </c>
      <c r="I8430">
        <v>-0.16434727609157601</v>
      </c>
      <c r="J8430">
        <v>2</v>
      </c>
    </row>
    <row r="8431" spans="1:10" x14ac:dyDescent="0.35">
      <c r="A8431" s="1">
        <v>45411.644773240703</v>
      </c>
      <c r="B8431">
        <v>408</v>
      </c>
      <c r="C8431">
        <v>8485.6110000000008</v>
      </c>
      <c r="D8431">
        <v>0</v>
      </c>
      <c r="E8431">
        <v>0.430145263671875</v>
      </c>
      <c r="F8431">
        <v>-0.39579892158508301</v>
      </c>
      <c r="G8431">
        <v>1</v>
      </c>
      <c r="H8431">
        <v>1.85333251953125</v>
      </c>
      <c r="I8431">
        <v>-0.142295241355896</v>
      </c>
      <c r="J8431">
        <v>2</v>
      </c>
    </row>
    <row r="8432" spans="1:10" x14ac:dyDescent="0.35">
      <c r="A8432" s="1">
        <v>45411.644784965298</v>
      </c>
      <c r="B8432">
        <v>421</v>
      </c>
      <c r="C8432">
        <v>8486.6239999999998</v>
      </c>
      <c r="D8432">
        <v>0</v>
      </c>
      <c r="E8432">
        <v>0.434722900390625</v>
      </c>
      <c r="F8432">
        <v>-0.38799735903739901</v>
      </c>
      <c r="G8432">
        <v>1</v>
      </c>
      <c r="H8432">
        <v>1.88568115234375</v>
      </c>
      <c r="I8432">
        <v>-0.11070718616247199</v>
      </c>
      <c r="J8432">
        <v>2</v>
      </c>
    </row>
    <row r="8433" spans="1:10" x14ac:dyDescent="0.35">
      <c r="A8433" s="1">
        <v>45411.6447966204</v>
      </c>
      <c r="B8433">
        <v>428</v>
      </c>
      <c r="C8433">
        <v>8487.6309999999994</v>
      </c>
      <c r="D8433">
        <v>0</v>
      </c>
      <c r="E8433">
        <v>0.47637939453125</v>
      </c>
      <c r="F8433">
        <v>-0.31700322031974798</v>
      </c>
      <c r="G8433">
        <v>1</v>
      </c>
      <c r="H8433">
        <v>1.8794250488281301</v>
      </c>
      <c r="I8433">
        <v>-0.116816200315952</v>
      </c>
      <c r="J8433">
        <v>2</v>
      </c>
    </row>
    <row r="8434" spans="1:10" x14ac:dyDescent="0.35">
      <c r="A8434" s="1">
        <v>45411.644808321798</v>
      </c>
      <c r="B8434">
        <v>439</v>
      </c>
      <c r="C8434">
        <v>8488.6419999999998</v>
      </c>
      <c r="D8434">
        <v>0</v>
      </c>
      <c r="E8434">
        <v>0.426788330078125</v>
      </c>
      <c r="F8434">
        <v>-0.40152007341384899</v>
      </c>
      <c r="G8434">
        <v>1</v>
      </c>
      <c r="H8434">
        <v>1.8376159667968801</v>
      </c>
      <c r="I8434">
        <v>-0.15764227509498599</v>
      </c>
      <c r="J8434">
        <v>2</v>
      </c>
    </row>
    <row r="8435" spans="1:10" x14ac:dyDescent="0.35">
      <c r="A8435" s="1">
        <v>45411.644819965302</v>
      </c>
      <c r="B8435">
        <v>445</v>
      </c>
      <c r="C8435">
        <v>8489.6479999999992</v>
      </c>
      <c r="D8435">
        <v>0</v>
      </c>
      <c r="E8435">
        <v>0.45623779296875</v>
      </c>
      <c r="F8435">
        <v>-0.35133004188537598</v>
      </c>
      <c r="G8435">
        <v>1</v>
      </c>
      <c r="H8435">
        <v>1.9059753417968801</v>
      </c>
      <c r="I8435">
        <v>-9.0890154242515606E-2</v>
      </c>
      <c r="J8435">
        <v>2</v>
      </c>
    </row>
    <row r="8436" spans="1:10" x14ac:dyDescent="0.35">
      <c r="A8436" s="1">
        <v>45411.6448316319</v>
      </c>
      <c r="B8436">
        <v>453</v>
      </c>
      <c r="C8436">
        <v>8490.6560000000009</v>
      </c>
      <c r="D8436">
        <v>0</v>
      </c>
      <c r="E8436">
        <v>0.445404052734375</v>
      </c>
      <c r="F8436">
        <v>-0.36979374289512601</v>
      </c>
      <c r="G8436">
        <v>1</v>
      </c>
      <c r="H8436">
        <v>1.84356689453125</v>
      </c>
      <c r="I8436">
        <v>-0.15183125436306</v>
      </c>
      <c r="J8436">
        <v>2</v>
      </c>
    </row>
    <row r="8437" spans="1:10" x14ac:dyDescent="0.35">
      <c r="A8437" s="1">
        <v>45411.644843252303</v>
      </c>
      <c r="B8437">
        <v>457</v>
      </c>
      <c r="C8437">
        <v>8491.66</v>
      </c>
      <c r="D8437">
        <v>0</v>
      </c>
      <c r="E8437">
        <v>0.431976318359375</v>
      </c>
      <c r="F8437">
        <v>-0.39267829060554499</v>
      </c>
      <c r="G8437">
        <v>1</v>
      </c>
      <c r="H8437">
        <v>1.80633544921875</v>
      </c>
      <c r="I8437">
        <v>-0.188187316060066</v>
      </c>
      <c r="J8437">
        <v>2</v>
      </c>
    </row>
    <row r="8438" spans="1:10" x14ac:dyDescent="0.35">
      <c r="A8438" s="1">
        <v>45411.644854976897</v>
      </c>
      <c r="B8438">
        <v>470</v>
      </c>
      <c r="C8438">
        <v>8492.6730000000007</v>
      </c>
      <c r="D8438">
        <v>0</v>
      </c>
      <c r="E8438">
        <v>0.543975830078125</v>
      </c>
      <c r="F8438">
        <v>-0.201800242066383</v>
      </c>
      <c r="G8438">
        <v>1</v>
      </c>
      <c r="H8438">
        <v>1.8513488769531301</v>
      </c>
      <c r="I8438">
        <v>-0.144232243299484</v>
      </c>
      <c r="J8438">
        <v>2</v>
      </c>
    </row>
    <row r="8439" spans="1:10" x14ac:dyDescent="0.35">
      <c r="A8439" s="1">
        <v>45411.644866701397</v>
      </c>
      <c r="B8439">
        <v>483</v>
      </c>
      <c r="C8439">
        <v>8493.6859999999997</v>
      </c>
      <c r="D8439">
        <v>0</v>
      </c>
      <c r="E8439">
        <v>0.480499267578125</v>
      </c>
      <c r="F8439">
        <v>-0.30998179316520702</v>
      </c>
      <c r="G8439">
        <v>1</v>
      </c>
      <c r="H8439">
        <v>1.88995361328125</v>
      </c>
      <c r="I8439">
        <v>-0.10653518140316</v>
      </c>
      <c r="J8439">
        <v>2</v>
      </c>
    </row>
    <row r="8440" spans="1:10" x14ac:dyDescent="0.35">
      <c r="A8440" s="1">
        <v>45411.644878368097</v>
      </c>
      <c r="B8440">
        <v>491</v>
      </c>
      <c r="C8440">
        <v>8494.6939999999995</v>
      </c>
      <c r="D8440">
        <v>0</v>
      </c>
      <c r="E8440">
        <v>0.481414794921875</v>
      </c>
      <c r="F8440">
        <v>-0.30842149257659901</v>
      </c>
      <c r="G8440">
        <v>1</v>
      </c>
      <c r="H8440">
        <v>1.87347412109375</v>
      </c>
      <c r="I8440">
        <v>-0.122627213597298</v>
      </c>
      <c r="J8440">
        <v>2</v>
      </c>
    </row>
    <row r="8441" spans="1:10" x14ac:dyDescent="0.35">
      <c r="A8441" s="1">
        <v>45411.644890034702</v>
      </c>
      <c r="B8441">
        <v>499</v>
      </c>
      <c r="C8441">
        <v>8495.7019999999993</v>
      </c>
      <c r="D8441">
        <v>0</v>
      </c>
      <c r="E8441">
        <v>0.454254150390625</v>
      </c>
      <c r="F8441">
        <v>-0.35471072793006903</v>
      </c>
      <c r="G8441">
        <v>1</v>
      </c>
      <c r="H8441">
        <v>1.8708801269531301</v>
      </c>
      <c r="I8441">
        <v>-0.125160217285156</v>
      </c>
      <c r="J8441">
        <v>2</v>
      </c>
    </row>
    <row r="8442" spans="1:10" x14ac:dyDescent="0.35">
      <c r="A8442" s="1">
        <v>45411.644901713</v>
      </c>
      <c r="B8442">
        <v>508</v>
      </c>
      <c r="C8442">
        <v>8496.7109999999993</v>
      </c>
      <c r="D8442">
        <v>0</v>
      </c>
      <c r="E8442">
        <v>0.464019775390625</v>
      </c>
      <c r="F8442">
        <v>-0.33806741237640398</v>
      </c>
      <c r="G8442">
        <v>1</v>
      </c>
      <c r="H8442">
        <v>1.84967041015625</v>
      </c>
      <c r="I8442">
        <v>-0.145871251821518</v>
      </c>
      <c r="J8442">
        <v>2</v>
      </c>
    </row>
    <row r="8443" spans="1:10" x14ac:dyDescent="0.35">
      <c r="A8443" s="1">
        <v>45411.644913356497</v>
      </c>
      <c r="B8443">
        <v>514</v>
      </c>
      <c r="C8443">
        <v>8497.7170000000006</v>
      </c>
      <c r="D8443">
        <v>0</v>
      </c>
      <c r="E8443">
        <v>0.471343994140625</v>
      </c>
      <c r="F8443">
        <v>-0.32558491826057401</v>
      </c>
      <c r="G8443">
        <v>1</v>
      </c>
      <c r="H8443">
        <v>1.8690490722656301</v>
      </c>
      <c r="I8443">
        <v>-0.126948222517967</v>
      </c>
      <c r="J8443">
        <v>2</v>
      </c>
    </row>
    <row r="8444" spans="1:10" x14ac:dyDescent="0.35">
      <c r="A8444" s="1">
        <v>45411.644925011598</v>
      </c>
      <c r="B8444">
        <v>521</v>
      </c>
      <c r="C8444">
        <v>8498.7240000000002</v>
      </c>
      <c r="D8444">
        <v>0</v>
      </c>
      <c r="E8444">
        <v>0.412445068359375</v>
      </c>
      <c r="F8444">
        <v>-0.42596492171287498</v>
      </c>
      <c r="G8444">
        <v>1</v>
      </c>
      <c r="H8444">
        <v>1.9134521484375</v>
      </c>
      <c r="I8444">
        <v>-8.3589144051074996E-2</v>
      </c>
      <c r="J8444">
        <v>2</v>
      </c>
    </row>
    <row r="8445" spans="1:10" x14ac:dyDescent="0.35">
      <c r="A8445" s="1">
        <v>45411.644936678204</v>
      </c>
      <c r="B8445">
        <v>529</v>
      </c>
      <c r="C8445">
        <v>8499.732</v>
      </c>
      <c r="D8445">
        <v>0</v>
      </c>
      <c r="E8445">
        <v>0.49957275390625</v>
      </c>
      <c r="F8445">
        <v>-0.27747532725334201</v>
      </c>
      <c r="G8445">
        <v>1</v>
      </c>
      <c r="H8445">
        <v>1.8438720703125</v>
      </c>
      <c r="I8445">
        <v>-0.15153326094150499</v>
      </c>
      <c r="J8445">
        <v>2</v>
      </c>
    </row>
    <row r="8446" spans="1:10" x14ac:dyDescent="0.35">
      <c r="A8446" s="1">
        <v>45411.644948333298</v>
      </c>
      <c r="B8446">
        <v>536</v>
      </c>
      <c r="C8446">
        <v>8500.7389999999996</v>
      </c>
      <c r="D8446">
        <v>0</v>
      </c>
      <c r="E8446">
        <v>0.51605224609375</v>
      </c>
      <c r="F8446">
        <v>-0.249389722943306</v>
      </c>
      <c r="G8446">
        <v>1</v>
      </c>
      <c r="H8446">
        <v>1.9407653808593801</v>
      </c>
      <c r="I8446">
        <v>-5.6918095797300297E-2</v>
      </c>
      <c r="J8446">
        <v>2</v>
      </c>
    </row>
    <row r="8447" spans="1:10" x14ac:dyDescent="0.35">
      <c r="A8447" s="1">
        <v>45411.644960023201</v>
      </c>
      <c r="B8447">
        <v>546</v>
      </c>
      <c r="C8447">
        <v>8501.7489999999998</v>
      </c>
      <c r="D8447">
        <v>0</v>
      </c>
      <c r="E8447">
        <v>0.48614501953125</v>
      </c>
      <c r="F8447">
        <v>-0.30035987496375999</v>
      </c>
      <c r="G8447">
        <v>1</v>
      </c>
      <c r="H8447">
        <v>1.9584655761718801</v>
      </c>
      <c r="I8447">
        <v>-3.9634067565202699E-2</v>
      </c>
      <c r="J8447">
        <v>2</v>
      </c>
    </row>
    <row r="8448" spans="1:10" x14ac:dyDescent="0.35">
      <c r="A8448" s="1">
        <v>45411.644971689799</v>
      </c>
      <c r="B8448">
        <v>554</v>
      </c>
      <c r="C8448">
        <v>8502.7569999999996</v>
      </c>
      <c r="D8448">
        <v>0</v>
      </c>
      <c r="E8448">
        <v>0.46905517578125</v>
      </c>
      <c r="F8448">
        <v>-0.329485684633255</v>
      </c>
      <c r="G8448">
        <v>1</v>
      </c>
      <c r="H8448">
        <v>1.94427490234375</v>
      </c>
      <c r="I8448">
        <v>-5.3491093218326603E-2</v>
      </c>
      <c r="J8448">
        <v>2</v>
      </c>
    </row>
    <row r="8449" spans="1:10" x14ac:dyDescent="0.35">
      <c r="A8449" s="1">
        <v>45411.6449833796</v>
      </c>
      <c r="B8449">
        <v>564</v>
      </c>
      <c r="C8449">
        <v>8503.7669999999998</v>
      </c>
      <c r="D8449">
        <v>0</v>
      </c>
      <c r="E8449">
        <v>0.48065185546875</v>
      </c>
      <c r="F8449">
        <v>-0.30972176790237399</v>
      </c>
      <c r="G8449">
        <v>1</v>
      </c>
      <c r="H8449">
        <v>1.8879699707031301</v>
      </c>
      <c r="I8449">
        <v>-0.10847218334674801</v>
      </c>
      <c r="J8449">
        <v>2</v>
      </c>
    </row>
    <row r="8450" spans="1:10" x14ac:dyDescent="0.35">
      <c r="A8450" s="1">
        <v>45411.644995104201</v>
      </c>
      <c r="B8450">
        <v>577</v>
      </c>
      <c r="C8450">
        <v>8504.7800000000007</v>
      </c>
      <c r="D8450">
        <v>0</v>
      </c>
      <c r="E8450">
        <v>0.46142578125</v>
      </c>
      <c r="F8450">
        <v>-0.34248828887939498</v>
      </c>
      <c r="G8450">
        <v>1</v>
      </c>
      <c r="H8450">
        <v>1.88812255859375</v>
      </c>
      <c r="I8450">
        <v>-0.108323186635971</v>
      </c>
      <c r="J8450">
        <v>2</v>
      </c>
    </row>
    <row r="8451" spans="1:10" x14ac:dyDescent="0.35">
      <c r="A8451" s="1">
        <v>45411.645006759303</v>
      </c>
      <c r="B8451">
        <v>584</v>
      </c>
      <c r="C8451">
        <v>8505.7870000000003</v>
      </c>
      <c r="D8451">
        <v>0</v>
      </c>
      <c r="E8451">
        <v>0.46051025390625</v>
      </c>
      <c r="F8451">
        <v>-0.34404858946800199</v>
      </c>
      <c r="G8451">
        <v>1</v>
      </c>
      <c r="H8451">
        <v>1.8646240234375</v>
      </c>
      <c r="I8451">
        <v>-0.131269231438637</v>
      </c>
      <c r="J8451">
        <v>2</v>
      </c>
    </row>
    <row r="8452" spans="1:10" x14ac:dyDescent="0.35">
      <c r="A8452" s="1">
        <v>45411.645018425901</v>
      </c>
      <c r="B8452">
        <v>592</v>
      </c>
      <c r="C8452">
        <v>8506.7950000000001</v>
      </c>
      <c r="D8452">
        <v>0</v>
      </c>
      <c r="E8452">
        <v>0.46295166015625</v>
      </c>
      <c r="F8452">
        <v>-0.33988776803016701</v>
      </c>
      <c r="G8452">
        <v>1</v>
      </c>
      <c r="H8452">
        <v>1.881103515625</v>
      </c>
      <c r="I8452">
        <v>-0.115177199244499</v>
      </c>
      <c r="J8452">
        <v>2</v>
      </c>
    </row>
    <row r="8453" spans="1:10" x14ac:dyDescent="0.35">
      <c r="A8453" s="1">
        <v>45411.645030011598</v>
      </c>
      <c r="B8453">
        <v>593</v>
      </c>
      <c r="C8453">
        <v>8507.7960000000003</v>
      </c>
      <c r="D8453">
        <v>0</v>
      </c>
      <c r="E8453">
        <v>0.48004150390625</v>
      </c>
      <c r="F8453">
        <v>-0.310761958360672</v>
      </c>
      <c r="G8453">
        <v>1</v>
      </c>
      <c r="H8453">
        <v>1.81365966796875</v>
      </c>
      <c r="I8453">
        <v>-0.18103531002998399</v>
      </c>
      <c r="J8453">
        <v>2</v>
      </c>
    </row>
    <row r="8454" spans="1:10" x14ac:dyDescent="0.35">
      <c r="A8454" s="1">
        <v>45411.645041585602</v>
      </c>
      <c r="B8454">
        <v>593</v>
      </c>
      <c r="C8454">
        <v>8508.7960000000003</v>
      </c>
      <c r="D8454">
        <v>0</v>
      </c>
      <c r="E8454">
        <v>0.487213134765625</v>
      </c>
      <c r="F8454">
        <v>-0.298539519309998</v>
      </c>
      <c r="G8454">
        <v>1</v>
      </c>
      <c r="H8454">
        <v>1.8988037109375</v>
      </c>
      <c r="I8454">
        <v>-9.7893171012401595E-2</v>
      </c>
      <c r="J8454">
        <v>2</v>
      </c>
    </row>
    <row r="8455" spans="1:10" x14ac:dyDescent="0.35">
      <c r="A8455" s="1">
        <v>45411.645053333297</v>
      </c>
      <c r="B8455">
        <v>608</v>
      </c>
      <c r="C8455">
        <v>8509.8109999999997</v>
      </c>
      <c r="D8455">
        <v>0</v>
      </c>
      <c r="E8455">
        <v>0.422515869140625</v>
      </c>
      <c r="F8455">
        <v>-0.40880152583122298</v>
      </c>
      <c r="G8455">
        <v>1</v>
      </c>
      <c r="H8455">
        <v>1.9561767578125</v>
      </c>
      <c r="I8455">
        <v>-4.1869070380926098E-2</v>
      </c>
      <c r="J8455">
        <v>2</v>
      </c>
    </row>
    <row r="8456" spans="1:10" x14ac:dyDescent="0.35">
      <c r="A8456" s="1">
        <v>45411.645064919001</v>
      </c>
      <c r="B8456">
        <v>609</v>
      </c>
      <c r="C8456">
        <v>8510.8119999999999</v>
      </c>
      <c r="D8456">
        <v>0</v>
      </c>
      <c r="E8456">
        <v>0.48309326171875</v>
      </c>
      <c r="F8456">
        <v>-0.30556091666221602</v>
      </c>
      <c r="G8456">
        <v>1</v>
      </c>
      <c r="H8456">
        <v>1.8841552734375</v>
      </c>
      <c r="I8456">
        <v>-0.112197190523148</v>
      </c>
      <c r="J8456">
        <v>2</v>
      </c>
    </row>
    <row r="8457" spans="1:10" x14ac:dyDescent="0.35">
      <c r="A8457" s="1">
        <v>45411.645076504603</v>
      </c>
      <c r="B8457">
        <v>610</v>
      </c>
      <c r="C8457">
        <v>8511.8130000000001</v>
      </c>
      <c r="D8457">
        <v>0</v>
      </c>
      <c r="E8457">
        <v>0.49285888671875</v>
      </c>
      <c r="F8457">
        <v>-0.28891760110855103</v>
      </c>
      <c r="G8457">
        <v>1</v>
      </c>
      <c r="H8457">
        <v>1.9841003417968801</v>
      </c>
      <c r="I8457">
        <v>-1.4602025039493999E-2</v>
      </c>
      <c r="J8457">
        <v>2</v>
      </c>
    </row>
    <row r="8458" spans="1:10" x14ac:dyDescent="0.35">
      <c r="A8458" s="1">
        <v>45411.645088078702</v>
      </c>
      <c r="B8458">
        <v>610</v>
      </c>
      <c r="C8458">
        <v>8512.8130000000001</v>
      </c>
      <c r="D8458">
        <v>0</v>
      </c>
      <c r="E8458">
        <v>0.44342041015625</v>
      </c>
      <c r="F8458">
        <v>-0.373174399137497</v>
      </c>
      <c r="G8458">
        <v>1</v>
      </c>
      <c r="H8458">
        <v>1.8705749511718801</v>
      </c>
      <c r="I8458">
        <v>-0.12545821070671101</v>
      </c>
      <c r="J8458">
        <v>2</v>
      </c>
    </row>
    <row r="8459" spans="1:10" x14ac:dyDescent="0.35">
      <c r="A8459" s="1">
        <v>45411.645099814799</v>
      </c>
      <c r="B8459">
        <v>624</v>
      </c>
      <c r="C8459">
        <v>8513.8269999999993</v>
      </c>
      <c r="D8459">
        <v>0</v>
      </c>
      <c r="E8459">
        <v>0.429229736328125</v>
      </c>
      <c r="F8459">
        <v>-0.39735922217369102</v>
      </c>
      <c r="G8459">
        <v>1</v>
      </c>
      <c r="H8459">
        <v>1.8656921386718801</v>
      </c>
      <c r="I8459">
        <v>-0.130226224660873</v>
      </c>
      <c r="J8459">
        <v>2</v>
      </c>
    </row>
    <row r="8460" spans="1:10" x14ac:dyDescent="0.35">
      <c r="A8460" s="1">
        <v>45411.6451114468</v>
      </c>
      <c r="B8460">
        <v>629</v>
      </c>
      <c r="C8460">
        <v>8514.8320000000003</v>
      </c>
      <c r="D8460">
        <v>0</v>
      </c>
      <c r="E8460">
        <v>0.447998046875</v>
      </c>
      <c r="F8460">
        <v>-0.36537286639213601</v>
      </c>
      <c r="G8460">
        <v>1</v>
      </c>
      <c r="H8460">
        <v>1.888427734375</v>
      </c>
      <c r="I8460">
        <v>-0.108025185763836</v>
      </c>
      <c r="J8460">
        <v>2</v>
      </c>
    </row>
    <row r="8461" spans="1:10" x14ac:dyDescent="0.35">
      <c r="A8461" s="1">
        <v>45411.645123182898</v>
      </c>
      <c r="B8461">
        <v>643</v>
      </c>
      <c r="C8461">
        <v>8515.8459999999995</v>
      </c>
      <c r="D8461">
        <v>0</v>
      </c>
      <c r="E8461">
        <v>0.409698486328125</v>
      </c>
      <c r="F8461">
        <v>-0.43064585328102101</v>
      </c>
      <c r="G8461">
        <v>1</v>
      </c>
      <c r="H8461">
        <v>1.849365234375</v>
      </c>
      <c r="I8461">
        <v>-0.14616924524307301</v>
      </c>
      <c r="J8461">
        <v>2</v>
      </c>
    </row>
    <row r="8462" spans="1:10" x14ac:dyDescent="0.35">
      <c r="A8462" s="1">
        <v>45411.6451348958</v>
      </c>
      <c r="B8462">
        <v>655</v>
      </c>
      <c r="C8462">
        <v>8516.8580000000002</v>
      </c>
      <c r="D8462">
        <v>0</v>
      </c>
      <c r="E8462">
        <v>0.41351318359375</v>
      </c>
      <c r="F8462">
        <v>-0.42414456605911299</v>
      </c>
      <c r="G8462">
        <v>1</v>
      </c>
      <c r="H8462">
        <v>1.88446044921875</v>
      </c>
      <c r="I8462">
        <v>-0.111899189651012</v>
      </c>
      <c r="J8462">
        <v>2</v>
      </c>
    </row>
    <row r="8463" spans="1:10" x14ac:dyDescent="0.35">
      <c r="A8463" s="1">
        <v>45411.645146550902</v>
      </c>
      <c r="B8463">
        <v>662</v>
      </c>
      <c r="C8463">
        <v>8517.8649999999998</v>
      </c>
      <c r="D8463">
        <v>0</v>
      </c>
      <c r="E8463">
        <v>0.43914794921875</v>
      </c>
      <c r="F8463">
        <v>-0.38045585155487099</v>
      </c>
      <c r="G8463">
        <v>1</v>
      </c>
      <c r="H8463">
        <v>1.8754577636718801</v>
      </c>
      <c r="I8463">
        <v>-0.120690204203129</v>
      </c>
      <c r="J8463">
        <v>2</v>
      </c>
    </row>
    <row r="8464" spans="1:10" x14ac:dyDescent="0.35">
      <c r="A8464" s="1">
        <v>45411.645158298597</v>
      </c>
      <c r="B8464">
        <v>677</v>
      </c>
      <c r="C8464">
        <v>8518.8799999999992</v>
      </c>
      <c r="D8464">
        <v>0</v>
      </c>
      <c r="E8464">
        <v>0.463714599609375</v>
      </c>
      <c r="F8464">
        <v>-0.33858752250671398</v>
      </c>
      <c r="G8464">
        <v>1</v>
      </c>
      <c r="H8464">
        <v>1.8263244628906301</v>
      </c>
      <c r="I8464">
        <v>-0.16866828501224501</v>
      </c>
      <c r="J8464">
        <v>2</v>
      </c>
    </row>
    <row r="8465" spans="1:10" x14ac:dyDescent="0.35">
      <c r="A8465" s="1">
        <v>45411.645170011601</v>
      </c>
      <c r="B8465">
        <v>689</v>
      </c>
      <c r="C8465">
        <v>8519.8919999999998</v>
      </c>
      <c r="D8465">
        <v>0</v>
      </c>
      <c r="E8465">
        <v>0.496826171875</v>
      </c>
      <c r="F8465">
        <v>-0.28215625882148698</v>
      </c>
      <c r="G8465">
        <v>1</v>
      </c>
      <c r="H8465">
        <v>1.9215393066406301</v>
      </c>
      <c r="I8465">
        <v>-7.5692132115364102E-2</v>
      </c>
      <c r="J8465">
        <v>2</v>
      </c>
    </row>
    <row r="8466" spans="1:10" x14ac:dyDescent="0.35">
      <c r="A8466" s="1">
        <v>45411.645181597203</v>
      </c>
      <c r="B8466">
        <v>690</v>
      </c>
      <c r="C8466">
        <v>8520.893</v>
      </c>
      <c r="D8466">
        <v>0</v>
      </c>
      <c r="E8466">
        <v>0.4718017578125</v>
      </c>
      <c r="F8466">
        <v>-0.32480475306510898</v>
      </c>
      <c r="G8466">
        <v>1</v>
      </c>
      <c r="H8466">
        <v>1.82342529296875</v>
      </c>
      <c r="I8466">
        <v>-0.17149929702281999</v>
      </c>
      <c r="J8466">
        <v>2</v>
      </c>
    </row>
    <row r="8467" spans="1:10" x14ac:dyDescent="0.35">
      <c r="A8467" s="1">
        <v>45411.645193206001</v>
      </c>
      <c r="B8467">
        <v>693</v>
      </c>
      <c r="C8467">
        <v>8521.8960000000006</v>
      </c>
      <c r="D8467">
        <v>0</v>
      </c>
      <c r="E8467">
        <v>0.46600341796875</v>
      </c>
      <c r="F8467">
        <v>-0.33468672633171098</v>
      </c>
      <c r="G8467">
        <v>1</v>
      </c>
      <c r="H8467">
        <v>1.8853759765625</v>
      </c>
      <c r="I8467">
        <v>-0.111005187034607</v>
      </c>
      <c r="J8467">
        <v>2</v>
      </c>
    </row>
    <row r="8468" spans="1:10" x14ac:dyDescent="0.35">
      <c r="A8468" s="1">
        <v>45411.645204895802</v>
      </c>
      <c r="B8468">
        <v>703</v>
      </c>
      <c r="C8468">
        <v>8522.9060000000009</v>
      </c>
      <c r="D8468">
        <v>0</v>
      </c>
      <c r="E8468">
        <v>0.396270751953125</v>
      </c>
      <c r="F8468">
        <v>-0.45353043079376198</v>
      </c>
      <c r="G8468">
        <v>1</v>
      </c>
      <c r="H8468">
        <v>1.88323974609375</v>
      </c>
      <c r="I8468">
        <v>-0.113091193139553</v>
      </c>
      <c r="J8468">
        <v>2</v>
      </c>
    </row>
    <row r="8469" spans="1:10" x14ac:dyDescent="0.35">
      <c r="A8469" s="1">
        <v>45411.645216527802</v>
      </c>
      <c r="B8469">
        <v>708</v>
      </c>
      <c r="C8469">
        <v>8523.9110000000001</v>
      </c>
      <c r="D8469">
        <v>0</v>
      </c>
      <c r="E8469">
        <v>0.453338623046875</v>
      </c>
      <c r="F8469">
        <v>-0.35627102851867698</v>
      </c>
      <c r="G8469">
        <v>1</v>
      </c>
      <c r="H8469">
        <v>1.85546875</v>
      </c>
      <c r="I8469">
        <v>-0.14020924270153001</v>
      </c>
      <c r="J8469">
        <v>2</v>
      </c>
    </row>
    <row r="8470" spans="1:10" x14ac:dyDescent="0.35">
      <c r="A8470" s="1">
        <v>45411.645228275498</v>
      </c>
      <c r="B8470">
        <v>723</v>
      </c>
      <c r="C8470">
        <v>8524.9259999999995</v>
      </c>
      <c r="D8470">
        <v>0</v>
      </c>
      <c r="E8470">
        <v>0.44921875</v>
      </c>
      <c r="F8470">
        <v>-0.363292425870895</v>
      </c>
      <c r="G8470">
        <v>1</v>
      </c>
      <c r="H8470">
        <v>1.7704772949218801</v>
      </c>
      <c r="I8470">
        <v>-0.22320237755775499</v>
      </c>
      <c r="J8470">
        <v>2</v>
      </c>
    </row>
    <row r="8471" spans="1:10" x14ac:dyDescent="0.35">
      <c r="A8471" s="1">
        <v>45411.6452399884</v>
      </c>
      <c r="B8471">
        <v>735</v>
      </c>
      <c r="C8471">
        <v>8525.9380000000001</v>
      </c>
      <c r="D8471">
        <v>0</v>
      </c>
      <c r="E8471">
        <v>0.40771484375</v>
      </c>
      <c r="F8471">
        <v>-0.434026539325714</v>
      </c>
      <c r="G8471">
        <v>1</v>
      </c>
      <c r="H8471">
        <v>1.8836975097656301</v>
      </c>
      <c r="I8471">
        <v>-0.112644195556641</v>
      </c>
      <c r="J8471">
        <v>2</v>
      </c>
    </row>
    <row r="8472" spans="1:10" x14ac:dyDescent="0.35">
      <c r="A8472" s="1">
        <v>45411.645251631897</v>
      </c>
      <c r="B8472">
        <v>741</v>
      </c>
      <c r="C8472">
        <v>8526.9439999999995</v>
      </c>
      <c r="D8472">
        <v>0</v>
      </c>
      <c r="E8472">
        <v>0.373077392578125</v>
      </c>
      <c r="F8472">
        <v>-0.49305832386016801</v>
      </c>
      <c r="G8472">
        <v>1</v>
      </c>
      <c r="H8472">
        <v>1.845703125</v>
      </c>
      <c r="I8472">
        <v>-0.14974525570869399</v>
      </c>
      <c r="J8472">
        <v>2</v>
      </c>
    </row>
    <row r="8473" spans="1:10" x14ac:dyDescent="0.35">
      <c r="A8473" s="1">
        <v>45411.645263286999</v>
      </c>
      <c r="B8473">
        <v>748</v>
      </c>
      <c r="C8473">
        <v>8527.9509999999991</v>
      </c>
      <c r="D8473">
        <v>0</v>
      </c>
      <c r="E8473">
        <v>0.416259765625</v>
      </c>
      <c r="F8473">
        <v>-0.41946363449096702</v>
      </c>
      <c r="G8473">
        <v>1</v>
      </c>
      <c r="H8473">
        <v>1.8836975097656301</v>
      </c>
      <c r="I8473">
        <v>-0.112644195556641</v>
      </c>
      <c r="J8473">
        <v>2</v>
      </c>
    </row>
    <row r="8474" spans="1:10" x14ac:dyDescent="0.35">
      <c r="A8474" s="1">
        <v>45411.645274942101</v>
      </c>
      <c r="B8474">
        <v>755</v>
      </c>
      <c r="C8474">
        <v>8528.9580000000005</v>
      </c>
      <c r="D8474">
        <v>0</v>
      </c>
      <c r="E8474">
        <v>0.444488525390625</v>
      </c>
      <c r="F8474">
        <v>-0.37135404348373402</v>
      </c>
      <c r="G8474">
        <v>1</v>
      </c>
      <c r="H8474">
        <v>1.83349609375</v>
      </c>
      <c r="I8474">
        <v>-0.16166527569294001</v>
      </c>
      <c r="J8474">
        <v>2</v>
      </c>
    </row>
    <row r="8475" spans="1:10" x14ac:dyDescent="0.35">
      <c r="A8475" s="1">
        <v>45411.645286620398</v>
      </c>
      <c r="B8475">
        <v>764</v>
      </c>
      <c r="C8475">
        <v>8529.9670000000006</v>
      </c>
      <c r="D8475">
        <v>0</v>
      </c>
      <c r="E8475">
        <v>0.401763916015625</v>
      </c>
      <c r="F8475">
        <v>-0.44416856765747098</v>
      </c>
      <c r="G8475">
        <v>1</v>
      </c>
      <c r="H8475">
        <v>1.80999755859375</v>
      </c>
      <c r="I8475">
        <v>-0.184611320495605</v>
      </c>
      <c r="J8475">
        <v>2</v>
      </c>
    </row>
    <row r="8476" spans="1:10" x14ac:dyDescent="0.35">
      <c r="A8476" s="1">
        <v>45411.645298240699</v>
      </c>
      <c r="B8476">
        <v>768</v>
      </c>
      <c r="C8476">
        <v>8530.9709999999995</v>
      </c>
      <c r="D8476">
        <v>0</v>
      </c>
      <c r="E8476">
        <v>0.386505126953125</v>
      </c>
      <c r="F8476">
        <v>-0.47017374634742698</v>
      </c>
      <c r="G8476">
        <v>1</v>
      </c>
      <c r="H8476">
        <v>1.8711853027343801</v>
      </c>
      <c r="I8476">
        <v>-0.124862216413021</v>
      </c>
      <c r="J8476">
        <v>2</v>
      </c>
    </row>
    <row r="8477" spans="1:10" x14ac:dyDescent="0.35">
      <c r="A8477" s="1">
        <v>45411.645309838001</v>
      </c>
      <c r="B8477">
        <v>770</v>
      </c>
      <c r="C8477">
        <v>8531.973</v>
      </c>
      <c r="D8477">
        <v>0</v>
      </c>
      <c r="E8477">
        <v>0.43609619140625</v>
      </c>
      <c r="F8477">
        <v>-0.38565689325332603</v>
      </c>
      <c r="G8477">
        <v>1</v>
      </c>
      <c r="H8477">
        <v>1.7814636230468801</v>
      </c>
      <c r="I8477">
        <v>-0.21247436106205</v>
      </c>
      <c r="J8477">
        <v>2</v>
      </c>
    </row>
    <row r="8478" spans="1:10" x14ac:dyDescent="0.35">
      <c r="A8478" s="1">
        <v>45411.6453215972</v>
      </c>
      <c r="B8478">
        <v>786</v>
      </c>
      <c r="C8478">
        <v>8532.9889999999996</v>
      </c>
      <c r="D8478">
        <v>0</v>
      </c>
      <c r="E8478">
        <v>0.4278564453125</v>
      </c>
      <c r="F8478">
        <v>-0.399699687957764</v>
      </c>
      <c r="G8478">
        <v>1</v>
      </c>
      <c r="H8478">
        <v>1.7864990234375</v>
      </c>
      <c r="I8478">
        <v>-0.20755735039711001</v>
      </c>
      <c r="J8478">
        <v>2</v>
      </c>
    </row>
    <row r="8479" spans="1:10" x14ac:dyDescent="0.35">
      <c r="A8479" s="1">
        <v>45411.645333182903</v>
      </c>
      <c r="B8479">
        <v>787</v>
      </c>
      <c r="C8479">
        <v>8533.99</v>
      </c>
      <c r="D8479">
        <v>0</v>
      </c>
      <c r="E8479">
        <v>0.406951904296875</v>
      </c>
      <c r="F8479">
        <v>-0.43532681465148898</v>
      </c>
      <c r="G8479">
        <v>1</v>
      </c>
      <c r="H8479">
        <v>1.8586730957031301</v>
      </c>
      <c r="I8479">
        <v>-0.13708023726940199</v>
      </c>
      <c r="J8479">
        <v>2</v>
      </c>
    </row>
    <row r="8480" spans="1:10" x14ac:dyDescent="0.35">
      <c r="A8480" s="1">
        <v>45411.645344872697</v>
      </c>
      <c r="B8480">
        <v>797</v>
      </c>
      <c r="C8480">
        <v>8535</v>
      </c>
      <c r="D8480">
        <v>0</v>
      </c>
      <c r="E8480">
        <v>0.438232421875</v>
      </c>
      <c r="F8480">
        <v>-0.382016181945801</v>
      </c>
      <c r="G8480">
        <v>1</v>
      </c>
      <c r="H8480">
        <v>1.8547058105468801</v>
      </c>
      <c r="I8480">
        <v>-0.14095424115657801</v>
      </c>
      <c r="J8480">
        <v>2</v>
      </c>
    </row>
    <row r="8481" spans="1:10" x14ac:dyDescent="0.35">
      <c r="A8481" s="1">
        <v>45411.645356608802</v>
      </c>
      <c r="B8481">
        <v>811</v>
      </c>
      <c r="C8481">
        <v>8536.0139999999992</v>
      </c>
      <c r="D8481">
        <v>0</v>
      </c>
      <c r="E8481">
        <v>0.428924560546875</v>
      </c>
      <c r="F8481">
        <v>-0.39787933230400102</v>
      </c>
      <c r="G8481">
        <v>1</v>
      </c>
      <c r="H8481">
        <v>1.78558349609375</v>
      </c>
      <c r="I8481">
        <v>-0.20845136046409601</v>
      </c>
      <c r="J8481">
        <v>2</v>
      </c>
    </row>
    <row r="8482" spans="1:10" x14ac:dyDescent="0.35">
      <c r="A8482" s="1">
        <v>45411.645368252299</v>
      </c>
      <c r="B8482">
        <v>817</v>
      </c>
      <c r="C8482">
        <v>8537.02</v>
      </c>
      <c r="D8482">
        <v>0</v>
      </c>
      <c r="E8482">
        <v>0.513153076171875</v>
      </c>
      <c r="F8482">
        <v>-0.254330724477768</v>
      </c>
      <c r="G8482">
        <v>1</v>
      </c>
      <c r="H8482">
        <v>1.85150146484375</v>
      </c>
      <c r="I8482">
        <v>-0.144083246588707</v>
      </c>
      <c r="J8482">
        <v>2</v>
      </c>
    </row>
    <row r="8483" spans="1:10" x14ac:dyDescent="0.35">
      <c r="A8483" s="1">
        <v>45411.645379965303</v>
      </c>
      <c r="B8483">
        <v>829</v>
      </c>
      <c r="C8483">
        <v>8538.0319999999992</v>
      </c>
      <c r="D8483">
        <v>0</v>
      </c>
      <c r="E8483">
        <v>0.487518310546875</v>
      </c>
      <c r="F8483">
        <v>-0.298019409179688</v>
      </c>
      <c r="G8483">
        <v>1</v>
      </c>
      <c r="H8483">
        <v>1.865234375</v>
      </c>
      <c r="I8483">
        <v>-0.13067322969436601</v>
      </c>
      <c r="J8483">
        <v>2</v>
      </c>
    </row>
    <row r="8484" spans="1:10" x14ac:dyDescent="0.35">
      <c r="A8484" s="1">
        <v>45411.645391608799</v>
      </c>
      <c r="B8484">
        <v>835</v>
      </c>
      <c r="C8484">
        <v>8539.0380000000005</v>
      </c>
      <c r="D8484">
        <v>0</v>
      </c>
      <c r="E8484">
        <v>0.432281494140625</v>
      </c>
      <c r="F8484">
        <v>-0.39215818047523499</v>
      </c>
      <c r="G8484">
        <v>1</v>
      </c>
      <c r="H8484">
        <v>1.8194580078125</v>
      </c>
      <c r="I8484">
        <v>-0.175373300909996</v>
      </c>
      <c r="J8484">
        <v>2</v>
      </c>
    </row>
    <row r="8485" spans="1:10" x14ac:dyDescent="0.35">
      <c r="A8485" s="1">
        <v>45411.645403275499</v>
      </c>
      <c r="B8485">
        <v>843</v>
      </c>
      <c r="C8485">
        <v>8540.0460000000003</v>
      </c>
      <c r="D8485">
        <v>0</v>
      </c>
      <c r="E8485">
        <v>0.49591064453125</v>
      </c>
      <c r="F8485">
        <v>-0.28371655941009499</v>
      </c>
      <c r="G8485">
        <v>1</v>
      </c>
      <c r="H8485">
        <v>1.8525695800781301</v>
      </c>
      <c r="I8485">
        <v>-0.14304023981094399</v>
      </c>
      <c r="J8485">
        <v>2</v>
      </c>
    </row>
    <row r="8486" spans="1:10" x14ac:dyDescent="0.35">
      <c r="A8486" s="1">
        <v>45411.645414861101</v>
      </c>
      <c r="B8486">
        <v>844</v>
      </c>
      <c r="C8486">
        <v>8541.0470000000005</v>
      </c>
      <c r="D8486">
        <v>0</v>
      </c>
      <c r="E8486">
        <v>0.47821044921875</v>
      </c>
      <c r="F8486">
        <v>-0.31388258934021002</v>
      </c>
      <c r="G8486">
        <v>1</v>
      </c>
      <c r="H8486">
        <v>1.9294738769531301</v>
      </c>
      <c r="I8486">
        <v>-6.7944116890430506E-2</v>
      </c>
      <c r="J8486">
        <v>2</v>
      </c>
    </row>
    <row r="8487" spans="1:10" x14ac:dyDescent="0.35">
      <c r="A8487" s="1">
        <v>45411.645426516203</v>
      </c>
      <c r="B8487">
        <v>851</v>
      </c>
      <c r="C8487">
        <v>8542.0540000000001</v>
      </c>
      <c r="D8487">
        <v>0</v>
      </c>
      <c r="E8487">
        <v>0.407562255859375</v>
      </c>
      <c r="F8487">
        <v>-0.43428659439086897</v>
      </c>
      <c r="G8487">
        <v>1</v>
      </c>
      <c r="H8487">
        <v>1.9097900390625</v>
      </c>
      <c r="I8487">
        <v>-8.7165147066116305E-2</v>
      </c>
      <c r="J8487">
        <v>2</v>
      </c>
    </row>
    <row r="8488" spans="1:10" x14ac:dyDescent="0.35">
      <c r="A8488" s="1">
        <v>45411.645438205996</v>
      </c>
      <c r="B8488">
        <v>861</v>
      </c>
      <c r="C8488">
        <v>8543.0640000000003</v>
      </c>
      <c r="D8488">
        <v>0</v>
      </c>
      <c r="E8488">
        <v>0.47210693359375</v>
      </c>
      <c r="F8488">
        <v>-0.32428467273712203</v>
      </c>
      <c r="G8488">
        <v>1</v>
      </c>
      <c r="H8488">
        <v>1.84478759765625</v>
      </c>
      <c r="I8488">
        <v>-0.15063925087451899</v>
      </c>
      <c r="J8488">
        <v>2</v>
      </c>
    </row>
    <row r="8489" spans="1:10" x14ac:dyDescent="0.35">
      <c r="A8489" s="1">
        <v>45411.645449780102</v>
      </c>
      <c r="B8489">
        <v>861</v>
      </c>
      <c r="C8489">
        <v>8544.0640000000003</v>
      </c>
      <c r="D8489">
        <v>0</v>
      </c>
      <c r="E8489">
        <v>0.4595947265625</v>
      </c>
      <c r="F8489">
        <v>-0.34560891985893299</v>
      </c>
      <c r="G8489">
        <v>1</v>
      </c>
      <c r="H8489">
        <v>1.8708801269531301</v>
      </c>
      <c r="I8489">
        <v>-0.125160217285156</v>
      </c>
      <c r="J8489">
        <v>2</v>
      </c>
    </row>
    <row r="8490" spans="1:10" x14ac:dyDescent="0.35">
      <c r="A8490" s="1">
        <v>45411.645461504602</v>
      </c>
      <c r="B8490">
        <v>874</v>
      </c>
      <c r="C8490">
        <v>8545.0769999999993</v>
      </c>
      <c r="D8490">
        <v>0</v>
      </c>
      <c r="E8490">
        <v>0.44921875</v>
      </c>
      <c r="F8490">
        <v>-0.363292425870895</v>
      </c>
      <c r="G8490">
        <v>1</v>
      </c>
      <c r="H8490">
        <v>1.9012451171875</v>
      </c>
      <c r="I8490">
        <v>-9.5509164035320296E-2</v>
      </c>
      <c r="J8490">
        <v>2</v>
      </c>
    </row>
    <row r="8491" spans="1:10" x14ac:dyDescent="0.35">
      <c r="A8491" s="1">
        <v>45411.645473067103</v>
      </c>
      <c r="B8491">
        <v>873</v>
      </c>
      <c r="C8491">
        <v>8546.0759999999991</v>
      </c>
      <c r="D8491">
        <v>0</v>
      </c>
      <c r="E8491">
        <v>0.497283935546875</v>
      </c>
      <c r="F8491">
        <v>-0.28137609362602201</v>
      </c>
      <c r="G8491">
        <v>1</v>
      </c>
      <c r="H8491">
        <v>1.8339538574218801</v>
      </c>
      <c r="I8491">
        <v>-0.16121827065944699</v>
      </c>
      <c r="J8491">
        <v>2</v>
      </c>
    </row>
    <row r="8492" spans="1:10" x14ac:dyDescent="0.35">
      <c r="A8492" s="1">
        <v>45411.645484652799</v>
      </c>
      <c r="B8492">
        <v>874</v>
      </c>
      <c r="C8492">
        <v>8547.0769999999993</v>
      </c>
      <c r="D8492">
        <v>0</v>
      </c>
      <c r="E8492">
        <v>0.424346923828125</v>
      </c>
      <c r="F8492">
        <v>-0.40568089485168501</v>
      </c>
      <c r="G8492">
        <v>1</v>
      </c>
      <c r="H8492">
        <v>1.95098876953125</v>
      </c>
      <c r="I8492">
        <v>-4.6935081481933601E-2</v>
      </c>
      <c r="J8492">
        <v>2</v>
      </c>
    </row>
    <row r="8493" spans="1:10" x14ac:dyDescent="0.35">
      <c r="A8493" s="1">
        <v>45411.645496400502</v>
      </c>
      <c r="B8493">
        <v>889</v>
      </c>
      <c r="C8493">
        <v>8548.0920000000006</v>
      </c>
      <c r="D8493">
        <v>0</v>
      </c>
      <c r="E8493">
        <v>0.5084228515625</v>
      </c>
      <c r="F8493">
        <v>-0.26239231228828402</v>
      </c>
      <c r="G8493">
        <v>1</v>
      </c>
      <c r="H8493">
        <v>1.8994140625</v>
      </c>
      <c r="I8493">
        <v>-9.7297169268131298E-2</v>
      </c>
      <c r="J8493">
        <v>2</v>
      </c>
    </row>
    <row r="8494" spans="1:10" x14ac:dyDescent="0.35">
      <c r="A8494" s="1">
        <v>45411.645508078698</v>
      </c>
      <c r="B8494">
        <v>898</v>
      </c>
      <c r="C8494">
        <v>8549.1010000000006</v>
      </c>
      <c r="D8494">
        <v>0</v>
      </c>
      <c r="E8494">
        <v>0.498199462890625</v>
      </c>
      <c r="F8494">
        <v>-0.27981579303741499</v>
      </c>
      <c r="G8494">
        <v>1</v>
      </c>
      <c r="H8494">
        <v>1.8635559082031301</v>
      </c>
      <c r="I8494">
        <v>-0.13231222331523901</v>
      </c>
      <c r="J8494">
        <v>2</v>
      </c>
    </row>
    <row r="8495" spans="1:10" x14ac:dyDescent="0.35">
      <c r="A8495" s="1">
        <v>45411.645519756901</v>
      </c>
      <c r="B8495">
        <v>907</v>
      </c>
      <c r="C8495">
        <v>8550.11</v>
      </c>
      <c r="D8495">
        <v>0</v>
      </c>
      <c r="E8495">
        <v>0.467376708984375</v>
      </c>
      <c r="F8495">
        <v>-0.33234626054763799</v>
      </c>
      <c r="G8495">
        <v>1</v>
      </c>
      <c r="H8495">
        <v>1.8330383300781301</v>
      </c>
      <c r="I8495">
        <v>-0.16211228072643299</v>
      </c>
      <c r="J8495">
        <v>2</v>
      </c>
    </row>
    <row r="8496" spans="1:10" x14ac:dyDescent="0.35">
      <c r="A8496" s="1">
        <v>45411.6455314005</v>
      </c>
      <c r="B8496">
        <v>913</v>
      </c>
      <c r="C8496">
        <v>8551.116</v>
      </c>
      <c r="D8496">
        <v>0</v>
      </c>
      <c r="E8496">
        <v>0.43182373046875</v>
      </c>
      <c r="F8496">
        <v>-0.39293834567070002</v>
      </c>
      <c r="G8496">
        <v>1</v>
      </c>
      <c r="H8496">
        <v>1.8499755859375</v>
      </c>
      <c r="I8496">
        <v>-0.14557324349880199</v>
      </c>
      <c r="J8496">
        <v>2</v>
      </c>
    </row>
    <row r="8497" spans="1:10" x14ac:dyDescent="0.35">
      <c r="A8497" s="1">
        <v>45411.645543067098</v>
      </c>
      <c r="B8497">
        <v>921</v>
      </c>
      <c r="C8497">
        <v>8552.1239999999998</v>
      </c>
      <c r="D8497">
        <v>0</v>
      </c>
      <c r="E8497">
        <v>0.460662841796875</v>
      </c>
      <c r="F8497">
        <v>-0.34378853440284701</v>
      </c>
      <c r="G8497">
        <v>1</v>
      </c>
      <c r="H8497">
        <v>1.7970275878906301</v>
      </c>
      <c r="I8497">
        <v>-0.19727633893489799</v>
      </c>
      <c r="J8497">
        <v>2</v>
      </c>
    </row>
    <row r="8498" spans="1:10" x14ac:dyDescent="0.35">
      <c r="A8498" s="1">
        <v>45411.645554699098</v>
      </c>
      <c r="B8498">
        <v>926</v>
      </c>
      <c r="C8498">
        <v>8553.1290000000008</v>
      </c>
      <c r="D8498">
        <v>0</v>
      </c>
      <c r="E8498">
        <v>0.4205322265625</v>
      </c>
      <c r="F8498">
        <v>-0.41218218207359297</v>
      </c>
      <c r="G8498">
        <v>1</v>
      </c>
      <c r="H8498">
        <v>1.8572998046875</v>
      </c>
      <c r="I8498">
        <v>-0.13842123746871901</v>
      </c>
      <c r="J8498">
        <v>2</v>
      </c>
    </row>
    <row r="8499" spans="1:10" x14ac:dyDescent="0.35">
      <c r="A8499" s="1">
        <v>45411.645566388899</v>
      </c>
      <c r="B8499">
        <v>936</v>
      </c>
      <c r="C8499">
        <v>8554.1389999999992</v>
      </c>
      <c r="D8499">
        <v>0</v>
      </c>
      <c r="E8499">
        <v>0.38177490234375</v>
      </c>
      <c r="F8499">
        <v>-0.478235363960266</v>
      </c>
      <c r="G8499">
        <v>1</v>
      </c>
      <c r="H8499">
        <v>1.8194580078125</v>
      </c>
      <c r="I8499">
        <v>-0.175373300909996</v>
      </c>
      <c r="J8499">
        <v>2</v>
      </c>
    </row>
    <row r="8500" spans="1:10" x14ac:dyDescent="0.35">
      <c r="A8500" s="1">
        <v>45411.645578020798</v>
      </c>
      <c r="B8500">
        <v>941</v>
      </c>
      <c r="C8500">
        <v>8555.1440000000002</v>
      </c>
      <c r="D8500">
        <v>0</v>
      </c>
      <c r="E8500">
        <v>0.450592041015625</v>
      </c>
      <c r="F8500">
        <v>-0.36095196008682301</v>
      </c>
      <c r="G8500">
        <v>1</v>
      </c>
      <c r="H8500">
        <v>1.8855285644531301</v>
      </c>
      <c r="I8500">
        <v>-0.11085619032383</v>
      </c>
      <c r="J8500">
        <v>2</v>
      </c>
    </row>
    <row r="8501" spans="1:10" x14ac:dyDescent="0.35">
      <c r="A8501" s="1">
        <v>45411.645589710701</v>
      </c>
      <c r="B8501">
        <v>951</v>
      </c>
      <c r="C8501">
        <v>8556.1540000000005</v>
      </c>
      <c r="D8501">
        <v>0</v>
      </c>
      <c r="E8501">
        <v>0.456695556640625</v>
      </c>
      <c r="F8501">
        <v>-0.350549906492233</v>
      </c>
      <c r="G8501">
        <v>1</v>
      </c>
      <c r="H8501">
        <v>1.87255859375</v>
      </c>
      <c r="I8501">
        <v>-0.123521208763123</v>
      </c>
      <c r="J8501">
        <v>2</v>
      </c>
    </row>
    <row r="8502" spans="1:10" x14ac:dyDescent="0.35">
      <c r="A8502" s="1">
        <v>45411.645601296303</v>
      </c>
      <c r="B8502">
        <v>952</v>
      </c>
      <c r="C8502">
        <v>8557.1550000000007</v>
      </c>
      <c r="D8502">
        <v>0</v>
      </c>
      <c r="E8502">
        <v>0.4345703125</v>
      </c>
      <c r="F8502">
        <v>-0.38825741410255399</v>
      </c>
      <c r="G8502">
        <v>1</v>
      </c>
      <c r="H8502">
        <v>1.8212890625</v>
      </c>
      <c r="I8502">
        <v>-0.173585295677185</v>
      </c>
      <c r="J8502">
        <v>2</v>
      </c>
    </row>
    <row r="8503" spans="1:10" x14ac:dyDescent="0.35">
      <c r="A8503" s="1">
        <v>45411.645612893502</v>
      </c>
      <c r="B8503">
        <v>954</v>
      </c>
      <c r="C8503">
        <v>8558.1569999999992</v>
      </c>
      <c r="D8503">
        <v>0</v>
      </c>
      <c r="E8503">
        <v>0.4595947265625</v>
      </c>
      <c r="F8503">
        <v>-0.34560891985893299</v>
      </c>
      <c r="G8503">
        <v>1</v>
      </c>
      <c r="H8503">
        <v>1.8583679199218801</v>
      </c>
      <c r="I8503">
        <v>-0.137378230690956</v>
      </c>
      <c r="J8503">
        <v>2</v>
      </c>
    </row>
    <row r="8504" spans="1:10" x14ac:dyDescent="0.35">
      <c r="A8504" s="1">
        <v>45411.6456246296</v>
      </c>
      <c r="B8504">
        <v>968</v>
      </c>
      <c r="C8504">
        <v>8559.1710000000003</v>
      </c>
      <c r="D8504">
        <v>0</v>
      </c>
      <c r="E8504">
        <v>0.451202392578125</v>
      </c>
      <c r="F8504">
        <v>-0.359911769628525</v>
      </c>
      <c r="G8504">
        <v>1</v>
      </c>
      <c r="H8504">
        <v>1.93634033203125</v>
      </c>
      <c r="I8504">
        <v>-6.1239104717969901E-2</v>
      </c>
      <c r="J8504">
        <v>2</v>
      </c>
    </row>
    <row r="8505" spans="1:10" x14ac:dyDescent="0.35">
      <c r="A8505" s="1">
        <v>45411.645636284702</v>
      </c>
      <c r="B8505">
        <v>975</v>
      </c>
      <c r="C8505">
        <v>8560.1779999999999</v>
      </c>
      <c r="D8505">
        <v>0</v>
      </c>
      <c r="E8505">
        <v>0.420989990234375</v>
      </c>
      <c r="F8505">
        <v>-0.411402016878128</v>
      </c>
      <c r="G8505">
        <v>1</v>
      </c>
      <c r="H8505">
        <v>1.81915283203125</v>
      </c>
      <c r="I8505">
        <v>-0.17567129433155099</v>
      </c>
      <c r="J8505">
        <v>2</v>
      </c>
    </row>
    <row r="8506" spans="1:10" x14ac:dyDescent="0.35">
      <c r="A8506" s="1">
        <v>45411.645647963</v>
      </c>
      <c r="B8506">
        <v>984</v>
      </c>
      <c r="C8506">
        <v>8561.1869999999999</v>
      </c>
      <c r="D8506">
        <v>0</v>
      </c>
      <c r="E8506">
        <v>0.450592041015625</v>
      </c>
      <c r="F8506">
        <v>-0.36095196008682301</v>
      </c>
      <c r="G8506">
        <v>1</v>
      </c>
      <c r="H8506">
        <v>1.88385009765625</v>
      </c>
      <c r="I8506">
        <v>-0.112495191395283</v>
      </c>
      <c r="J8506">
        <v>2</v>
      </c>
    </row>
    <row r="8507" spans="1:10" x14ac:dyDescent="0.35">
      <c r="A8507" s="1">
        <v>45411.645659606504</v>
      </c>
      <c r="B8507">
        <v>990</v>
      </c>
      <c r="C8507">
        <v>8562.1929999999993</v>
      </c>
      <c r="D8507">
        <v>0</v>
      </c>
      <c r="E8507">
        <v>0.4583740234375</v>
      </c>
      <c r="F8507">
        <v>-0.34768933057785001</v>
      </c>
      <c r="G8507">
        <v>1</v>
      </c>
      <c r="H8507">
        <v>1.9346618652343801</v>
      </c>
      <c r="I8507">
        <v>-6.2878109514713301E-2</v>
      </c>
      <c r="J8507">
        <v>2</v>
      </c>
    </row>
    <row r="8508" spans="1:10" x14ac:dyDescent="0.35">
      <c r="A8508" s="1">
        <v>45411.645671296297</v>
      </c>
      <c r="B8508">
        <v>0</v>
      </c>
      <c r="C8508">
        <v>8563.2029999999995</v>
      </c>
      <c r="D8508">
        <v>0</v>
      </c>
      <c r="E8508">
        <v>0.393829345703125</v>
      </c>
      <c r="F8508">
        <v>-0.45769125223159801</v>
      </c>
      <c r="G8508">
        <v>1</v>
      </c>
      <c r="H8508">
        <v>1.8031311035156301</v>
      </c>
      <c r="I8508">
        <v>-0.19131632149219499</v>
      </c>
      <c r="J8508">
        <v>2</v>
      </c>
    </row>
    <row r="8509" spans="1:10" x14ac:dyDescent="0.35">
      <c r="A8509" s="1">
        <v>45411.645682951399</v>
      </c>
      <c r="B8509">
        <v>7</v>
      </c>
      <c r="C8509">
        <v>8564.2099999999991</v>
      </c>
      <c r="D8509">
        <v>0</v>
      </c>
      <c r="E8509">
        <v>0.435333251953125</v>
      </c>
      <c r="F8509">
        <v>-0.38695716857910201</v>
      </c>
      <c r="G8509">
        <v>1</v>
      </c>
      <c r="H8509">
        <v>1.89056396484375</v>
      </c>
      <c r="I8509">
        <v>-0.10593917965889001</v>
      </c>
      <c r="J8509">
        <v>2</v>
      </c>
    </row>
    <row r="8510" spans="1:10" x14ac:dyDescent="0.35">
      <c r="A8510" s="1">
        <v>45411.6456946412</v>
      </c>
      <c r="B8510">
        <v>17</v>
      </c>
      <c r="C8510">
        <v>8565.2199999999993</v>
      </c>
      <c r="D8510">
        <v>0</v>
      </c>
      <c r="E8510">
        <v>0.44281005859375</v>
      </c>
      <c r="F8510">
        <v>-0.37421461939811701</v>
      </c>
      <c r="G8510">
        <v>1</v>
      </c>
      <c r="H8510">
        <v>1.8949890136718801</v>
      </c>
      <c r="I8510">
        <v>-0.10161817073822001</v>
      </c>
      <c r="J8510">
        <v>2</v>
      </c>
    </row>
    <row r="8511" spans="1:10" x14ac:dyDescent="0.35">
      <c r="A8511" s="1">
        <v>45411.645706215299</v>
      </c>
      <c r="B8511">
        <v>17</v>
      </c>
      <c r="C8511">
        <v>8566.2199999999993</v>
      </c>
      <c r="D8511">
        <v>0</v>
      </c>
      <c r="E8511">
        <v>0.43365478515625</v>
      </c>
      <c r="F8511">
        <v>-0.389817714691162</v>
      </c>
      <c r="G8511">
        <v>1</v>
      </c>
      <c r="H8511">
        <v>1.9227600097656301</v>
      </c>
      <c r="I8511">
        <v>-7.4500128626823398E-2</v>
      </c>
      <c r="J8511">
        <v>2</v>
      </c>
    </row>
    <row r="8512" spans="1:10" x14ac:dyDescent="0.35">
      <c r="A8512" s="1">
        <v>45411.645717951396</v>
      </c>
      <c r="B8512">
        <v>31</v>
      </c>
      <c r="C8512">
        <v>8567.2340000000004</v>
      </c>
      <c r="D8512">
        <v>0</v>
      </c>
      <c r="E8512">
        <v>0.489349365234375</v>
      </c>
      <c r="F8512">
        <v>-0.29489880800247198</v>
      </c>
      <c r="G8512">
        <v>1</v>
      </c>
      <c r="H8512">
        <v>1.885986328125</v>
      </c>
      <c r="I8512">
        <v>-0.110409192740917</v>
      </c>
      <c r="J8512">
        <v>2</v>
      </c>
    </row>
    <row r="8513" spans="1:10" x14ac:dyDescent="0.35">
      <c r="A8513" s="1">
        <v>45411.645729525502</v>
      </c>
      <c r="B8513">
        <v>31</v>
      </c>
      <c r="C8513">
        <v>8568.2340000000004</v>
      </c>
      <c r="D8513">
        <v>0</v>
      </c>
      <c r="E8513">
        <v>0.46112060546875</v>
      </c>
      <c r="F8513">
        <v>-0.34300839900970498</v>
      </c>
      <c r="G8513">
        <v>1</v>
      </c>
      <c r="H8513">
        <v>1.89910888671875</v>
      </c>
      <c r="I8513">
        <v>-9.7595170140266405E-2</v>
      </c>
      <c r="J8513">
        <v>2</v>
      </c>
    </row>
    <row r="8514" spans="1:10" x14ac:dyDescent="0.35">
      <c r="A8514" s="1">
        <v>45411.645741122702</v>
      </c>
      <c r="B8514">
        <v>33</v>
      </c>
      <c r="C8514">
        <v>8569.2360000000008</v>
      </c>
      <c r="D8514">
        <v>0</v>
      </c>
      <c r="E8514">
        <v>0.501251220703125</v>
      </c>
      <c r="F8514">
        <v>-0.27461475133895902</v>
      </c>
      <c r="G8514">
        <v>1</v>
      </c>
      <c r="H8514">
        <v>1.9316101074218801</v>
      </c>
      <c r="I8514">
        <v>-6.58581107854843E-2</v>
      </c>
      <c r="J8514">
        <v>2</v>
      </c>
    </row>
    <row r="8515" spans="1:10" x14ac:dyDescent="0.35">
      <c r="A8515" s="1">
        <v>45411.6457527315</v>
      </c>
      <c r="B8515">
        <v>36</v>
      </c>
      <c r="C8515">
        <v>8570.2389999999996</v>
      </c>
      <c r="D8515">
        <v>0</v>
      </c>
      <c r="E8515">
        <v>0.472412109375</v>
      </c>
      <c r="F8515">
        <v>-0.32376456260681202</v>
      </c>
      <c r="G8515">
        <v>1</v>
      </c>
      <c r="H8515">
        <v>1.87408447265625</v>
      </c>
      <c r="I8515">
        <v>-0.122031211853027</v>
      </c>
      <c r="J8515">
        <v>2</v>
      </c>
    </row>
    <row r="8516" spans="1:10" x14ac:dyDescent="0.35">
      <c r="A8516" s="1">
        <v>45411.645764317102</v>
      </c>
      <c r="B8516">
        <v>37</v>
      </c>
      <c r="C8516">
        <v>8571.24</v>
      </c>
      <c r="D8516">
        <v>0</v>
      </c>
      <c r="E8516">
        <v>0.489654541015625</v>
      </c>
      <c r="F8516">
        <v>-0.29437869787216198</v>
      </c>
      <c r="G8516">
        <v>1</v>
      </c>
      <c r="H8516">
        <v>1.8145751953125</v>
      </c>
      <c r="I8516">
        <v>-0.18014131486415899</v>
      </c>
      <c r="J8516">
        <v>2</v>
      </c>
    </row>
    <row r="8517" spans="1:10" x14ac:dyDescent="0.35">
      <c r="A8517" s="1">
        <v>45411.645776053199</v>
      </c>
      <c r="B8517">
        <v>51</v>
      </c>
      <c r="C8517">
        <v>8572.2540000000008</v>
      </c>
      <c r="D8517">
        <v>0</v>
      </c>
      <c r="E8517">
        <v>0.52459716796875</v>
      </c>
      <c r="F8517">
        <v>-0.23482681810855899</v>
      </c>
      <c r="G8517">
        <v>1</v>
      </c>
      <c r="H8517">
        <v>1.93084716796875</v>
      </c>
      <c r="I8517">
        <v>-6.6603116691112504E-2</v>
      </c>
      <c r="J8517">
        <v>2</v>
      </c>
    </row>
    <row r="8518" spans="1:10" x14ac:dyDescent="0.35">
      <c r="A8518" s="1">
        <v>45411.645787754598</v>
      </c>
      <c r="B8518">
        <v>62</v>
      </c>
      <c r="C8518">
        <v>8573.2649999999994</v>
      </c>
      <c r="D8518">
        <v>0</v>
      </c>
      <c r="E8518">
        <v>0.523834228515625</v>
      </c>
      <c r="F8518">
        <v>-0.236127078533173</v>
      </c>
      <c r="G8518">
        <v>1</v>
      </c>
      <c r="H8518">
        <v>1.8510437011718801</v>
      </c>
      <c r="I8518">
        <v>-0.14453025162220001</v>
      </c>
      <c r="J8518">
        <v>2</v>
      </c>
    </row>
    <row r="8519" spans="1:10" x14ac:dyDescent="0.35">
      <c r="A8519" s="1">
        <v>45411.645799363403</v>
      </c>
      <c r="B8519">
        <v>65</v>
      </c>
      <c r="C8519">
        <v>8574.268</v>
      </c>
      <c r="D8519">
        <v>0</v>
      </c>
      <c r="E8519">
        <v>0.5291748046875</v>
      </c>
      <c r="F8519">
        <v>-0.22702527046203599</v>
      </c>
      <c r="G8519">
        <v>1</v>
      </c>
      <c r="H8519">
        <v>1.8458557128906301</v>
      </c>
      <c r="I8519">
        <v>-0.14959625899791701</v>
      </c>
      <c r="J8519">
        <v>2</v>
      </c>
    </row>
    <row r="8520" spans="1:10" x14ac:dyDescent="0.35">
      <c r="A8520" s="1">
        <v>45411.645811087998</v>
      </c>
      <c r="B8520">
        <v>78</v>
      </c>
      <c r="C8520">
        <v>8575.2810000000009</v>
      </c>
      <c r="D8520">
        <v>0</v>
      </c>
      <c r="E8520">
        <v>0.45440673828125</v>
      </c>
      <c r="F8520">
        <v>-0.354450672864914</v>
      </c>
      <c r="G8520">
        <v>1</v>
      </c>
      <c r="H8520">
        <v>1.849365234375</v>
      </c>
      <c r="I8520">
        <v>-0.14616924524307301</v>
      </c>
      <c r="J8520">
        <v>2</v>
      </c>
    </row>
    <row r="8521" spans="1:10" x14ac:dyDescent="0.35">
      <c r="A8521" s="1">
        <v>45411.645822673599</v>
      </c>
      <c r="B8521">
        <v>79</v>
      </c>
      <c r="C8521">
        <v>8576.2819999999992</v>
      </c>
      <c r="D8521">
        <v>0</v>
      </c>
      <c r="E8521">
        <v>0.440826416015625</v>
      </c>
      <c r="F8521">
        <v>-0.377595275640488</v>
      </c>
      <c r="G8521">
        <v>1</v>
      </c>
      <c r="H8521">
        <v>1.96685791015625</v>
      </c>
      <c r="I8521">
        <v>-3.1439054757356602E-2</v>
      </c>
      <c r="J8521">
        <v>2</v>
      </c>
    </row>
    <row r="8522" spans="1:10" x14ac:dyDescent="0.35">
      <c r="A8522" s="1">
        <v>45411.645834328701</v>
      </c>
      <c r="B8522">
        <v>86</v>
      </c>
      <c r="C8522">
        <v>8577.2890000000007</v>
      </c>
      <c r="D8522">
        <v>0</v>
      </c>
      <c r="E8522">
        <v>0.42327880859375</v>
      </c>
      <c r="F8522">
        <v>-0.407501250505447</v>
      </c>
      <c r="G8522">
        <v>1</v>
      </c>
      <c r="H8522">
        <v>1.81793212890625</v>
      </c>
      <c r="I8522">
        <v>-0.176863297820091</v>
      </c>
      <c r="J8522">
        <v>2</v>
      </c>
    </row>
    <row r="8523" spans="1:10" x14ac:dyDescent="0.35">
      <c r="A8523" s="1">
        <v>45411.645846006897</v>
      </c>
      <c r="B8523">
        <v>95</v>
      </c>
      <c r="C8523">
        <v>8578.2980000000007</v>
      </c>
      <c r="D8523">
        <v>0</v>
      </c>
      <c r="E8523">
        <v>0.435943603515625</v>
      </c>
      <c r="F8523">
        <v>-0.385916948318481</v>
      </c>
      <c r="G8523">
        <v>1</v>
      </c>
      <c r="H8523">
        <v>1.8450927734375</v>
      </c>
      <c r="I8523">
        <v>-0.150341257452965</v>
      </c>
      <c r="J8523">
        <v>2</v>
      </c>
    </row>
    <row r="8524" spans="1:10" x14ac:dyDescent="0.35">
      <c r="A8524" s="1">
        <v>45411.645857638898</v>
      </c>
      <c r="B8524">
        <v>100</v>
      </c>
      <c r="C8524">
        <v>8579.3029999999999</v>
      </c>
      <c r="D8524">
        <v>0</v>
      </c>
      <c r="E8524">
        <v>0.44464111328125</v>
      </c>
      <c r="F8524">
        <v>-0.37109398841857899</v>
      </c>
      <c r="G8524">
        <v>1</v>
      </c>
      <c r="H8524">
        <v>1.9407653808593801</v>
      </c>
      <c r="I8524">
        <v>-5.6918095797300297E-2</v>
      </c>
      <c r="J8524">
        <v>2</v>
      </c>
    </row>
    <row r="8525" spans="1:10" x14ac:dyDescent="0.35">
      <c r="A8525" s="1">
        <v>45411.645869340296</v>
      </c>
      <c r="B8525">
        <v>111</v>
      </c>
      <c r="C8525">
        <v>8580.3140000000003</v>
      </c>
      <c r="D8525">
        <v>0</v>
      </c>
      <c r="E8525">
        <v>0.450439453125</v>
      </c>
      <c r="F8525">
        <v>-0.36121201515197798</v>
      </c>
      <c r="G8525">
        <v>1</v>
      </c>
      <c r="H8525">
        <v>1.8370056152343801</v>
      </c>
      <c r="I8525">
        <v>-0.15823827683925601</v>
      </c>
      <c r="J8525">
        <v>2</v>
      </c>
    </row>
    <row r="8526" spans="1:10" x14ac:dyDescent="0.35">
      <c r="A8526" s="1">
        <v>45411.645880914402</v>
      </c>
      <c r="B8526">
        <v>111</v>
      </c>
      <c r="C8526">
        <v>8581.3140000000003</v>
      </c>
      <c r="D8526">
        <v>0</v>
      </c>
      <c r="E8526">
        <v>0.481719970703125</v>
      </c>
      <c r="F8526">
        <v>-0.30790138244628901</v>
      </c>
      <c r="G8526">
        <v>1</v>
      </c>
      <c r="H8526">
        <v>1.8109130859375</v>
      </c>
      <c r="I8526">
        <v>-0.183717310428619</v>
      </c>
      <c r="J8526">
        <v>2</v>
      </c>
    </row>
    <row r="8527" spans="1:10" x14ac:dyDescent="0.35">
      <c r="A8527" s="1">
        <v>45411.645892534703</v>
      </c>
      <c r="B8527">
        <v>115</v>
      </c>
      <c r="C8527">
        <v>8582.3179999999993</v>
      </c>
      <c r="D8527">
        <v>0</v>
      </c>
      <c r="E8527">
        <v>0.442047119140625</v>
      </c>
      <c r="F8527">
        <v>-0.37551486492156999</v>
      </c>
      <c r="G8527">
        <v>1</v>
      </c>
      <c r="H8527">
        <v>1.900634765625</v>
      </c>
      <c r="I8527">
        <v>-9.6105165779590607E-2</v>
      </c>
      <c r="J8527">
        <v>2</v>
      </c>
    </row>
    <row r="8528" spans="1:10" x14ac:dyDescent="0.35">
      <c r="A8528" s="1">
        <v>45411.645904201403</v>
      </c>
      <c r="B8528">
        <v>123</v>
      </c>
      <c r="C8528">
        <v>8583.3259999999991</v>
      </c>
      <c r="D8528">
        <v>0</v>
      </c>
      <c r="E8528">
        <v>0.43243408203125</v>
      </c>
      <c r="F8528">
        <v>-0.39189815521240201</v>
      </c>
      <c r="G8528">
        <v>1</v>
      </c>
      <c r="H8528">
        <v>1.8202209472656301</v>
      </c>
      <c r="I8528">
        <v>-0.17462830245494801</v>
      </c>
      <c r="J8528">
        <v>2</v>
      </c>
    </row>
    <row r="8529" spans="1:10" x14ac:dyDescent="0.35">
      <c r="A8529" s="1">
        <v>45411.645915786998</v>
      </c>
      <c r="B8529">
        <v>124</v>
      </c>
      <c r="C8529">
        <v>8584.3269999999993</v>
      </c>
      <c r="D8529">
        <v>0</v>
      </c>
      <c r="E8529">
        <v>0.496063232421875</v>
      </c>
      <c r="F8529">
        <v>-0.28345650434494002</v>
      </c>
      <c r="G8529">
        <v>1</v>
      </c>
      <c r="H8529">
        <v>1.8731689453125</v>
      </c>
      <c r="I8529">
        <v>-0.122925207018852</v>
      </c>
      <c r="J8529">
        <v>2</v>
      </c>
    </row>
    <row r="8530" spans="1:10" x14ac:dyDescent="0.35">
      <c r="A8530" s="1">
        <v>45411.645927418998</v>
      </c>
      <c r="B8530">
        <v>129</v>
      </c>
      <c r="C8530">
        <v>8585.3320000000003</v>
      </c>
      <c r="D8530">
        <v>0</v>
      </c>
      <c r="E8530">
        <v>0.45684814453125</v>
      </c>
      <c r="F8530">
        <v>-0.35028985142707803</v>
      </c>
      <c r="G8530">
        <v>1</v>
      </c>
      <c r="H8530">
        <v>1.9450378417968801</v>
      </c>
      <c r="I8530">
        <v>-5.2746091037988697E-2</v>
      </c>
      <c r="J8530">
        <v>2</v>
      </c>
    </row>
    <row r="8531" spans="1:10" x14ac:dyDescent="0.35">
      <c r="A8531" s="1">
        <v>45411.645939143498</v>
      </c>
      <c r="B8531">
        <v>142</v>
      </c>
      <c r="C8531">
        <v>8586.3449999999993</v>
      </c>
      <c r="D8531">
        <v>0</v>
      </c>
      <c r="E8531">
        <v>0.43365478515625</v>
      </c>
      <c r="F8531">
        <v>-0.389817714691162</v>
      </c>
      <c r="G8531">
        <v>1</v>
      </c>
      <c r="H8531">
        <v>1.8812561035156301</v>
      </c>
      <c r="I8531">
        <v>-0.11502819508314099</v>
      </c>
      <c r="J8531">
        <v>2</v>
      </c>
    </row>
    <row r="8532" spans="1:10" x14ac:dyDescent="0.35">
      <c r="A8532" s="1">
        <v>45411.645950787002</v>
      </c>
      <c r="B8532">
        <v>148</v>
      </c>
      <c r="C8532">
        <v>8587.3510000000006</v>
      </c>
      <c r="D8532">
        <v>0</v>
      </c>
      <c r="E8532">
        <v>0.3607177734375</v>
      </c>
      <c r="F8532">
        <v>-0.51412248611450195</v>
      </c>
      <c r="G8532">
        <v>1</v>
      </c>
      <c r="H8532">
        <v>1.9114685058593801</v>
      </c>
      <c r="I8532">
        <v>-8.5526145994663197E-2</v>
      </c>
      <c r="J8532">
        <v>2</v>
      </c>
    </row>
    <row r="8533" spans="1:10" x14ac:dyDescent="0.35">
      <c r="A8533" s="1">
        <v>45411.645962361101</v>
      </c>
      <c r="B8533">
        <v>148</v>
      </c>
      <c r="C8533">
        <v>8588.3510000000006</v>
      </c>
      <c r="D8533">
        <v>0</v>
      </c>
      <c r="E8533">
        <v>0.422515869140625</v>
      </c>
      <c r="F8533">
        <v>-0.40880152583122298</v>
      </c>
      <c r="G8533">
        <v>1</v>
      </c>
      <c r="H8533">
        <v>1.8342590332031301</v>
      </c>
      <c r="I8533">
        <v>-0.16092027723789201</v>
      </c>
      <c r="J8533">
        <v>2</v>
      </c>
    </row>
    <row r="8534" spans="1:10" x14ac:dyDescent="0.35">
      <c r="A8534" s="1">
        <v>45411.645974074097</v>
      </c>
      <c r="B8534">
        <v>160</v>
      </c>
      <c r="C8534">
        <v>8589.3629999999994</v>
      </c>
      <c r="D8534">
        <v>0</v>
      </c>
      <c r="E8534">
        <v>0.428924560546875</v>
      </c>
      <c r="F8534">
        <v>-0.39787933230400102</v>
      </c>
      <c r="G8534">
        <v>1</v>
      </c>
      <c r="H8534">
        <v>1.83746337890625</v>
      </c>
      <c r="I8534">
        <v>-0.15779127180576299</v>
      </c>
      <c r="J8534">
        <v>2</v>
      </c>
    </row>
    <row r="8535" spans="1:10" x14ac:dyDescent="0.35">
      <c r="A8535" s="1">
        <v>45411.645986932897</v>
      </c>
      <c r="B8535">
        <v>271</v>
      </c>
      <c r="C8535">
        <v>8590.4740000000002</v>
      </c>
      <c r="D8535">
        <v>0</v>
      </c>
      <c r="E8535">
        <v>0.438232421875</v>
      </c>
      <c r="F8535">
        <v>-0.382016181945801</v>
      </c>
      <c r="G8535">
        <v>1</v>
      </c>
      <c r="H8535">
        <v>1.9764709472656301</v>
      </c>
      <c r="I8535">
        <v>-2.2052038460969901E-2</v>
      </c>
      <c r="J8535">
        <v>2</v>
      </c>
    </row>
    <row r="8536" spans="1:10" x14ac:dyDescent="0.35">
      <c r="A8536" s="1">
        <v>45411.6459973495</v>
      </c>
      <c r="B8536">
        <v>171</v>
      </c>
      <c r="C8536">
        <v>8591.3739999999998</v>
      </c>
      <c r="D8536">
        <v>0</v>
      </c>
      <c r="E8536">
        <v>0.438690185546875</v>
      </c>
      <c r="F8536">
        <v>-0.38123601675033603</v>
      </c>
      <c r="G8536">
        <v>1</v>
      </c>
      <c r="H8536">
        <v>1.854248046875</v>
      </c>
      <c r="I8536">
        <v>-0.14140124619007099</v>
      </c>
      <c r="J8536">
        <v>2</v>
      </c>
    </row>
    <row r="8537" spans="1:10" x14ac:dyDescent="0.35">
      <c r="A8537" s="1">
        <v>45411.646008935197</v>
      </c>
      <c r="B8537">
        <v>172</v>
      </c>
      <c r="C8537">
        <v>8592.375</v>
      </c>
      <c r="D8537">
        <v>0</v>
      </c>
      <c r="E8537">
        <v>0.3955078125</v>
      </c>
      <c r="F8537">
        <v>-0.45483067631721502</v>
      </c>
      <c r="G8537">
        <v>1</v>
      </c>
      <c r="H8537">
        <v>1.8919372558593801</v>
      </c>
      <c r="I8537">
        <v>-0.104598179459572</v>
      </c>
      <c r="J8537">
        <v>2</v>
      </c>
    </row>
    <row r="8538" spans="1:10" x14ac:dyDescent="0.35">
      <c r="A8538" s="1">
        <v>45411.646020671302</v>
      </c>
      <c r="B8538">
        <v>186</v>
      </c>
      <c r="C8538">
        <v>8593.3889999999992</v>
      </c>
      <c r="D8538">
        <v>0</v>
      </c>
      <c r="E8538">
        <v>0.422210693359375</v>
      </c>
      <c r="F8538">
        <v>-0.40932160615920998</v>
      </c>
      <c r="G8538">
        <v>1</v>
      </c>
      <c r="H8538">
        <v>1.96868896484375</v>
      </c>
      <c r="I8538">
        <v>-2.9651051387190801E-2</v>
      </c>
      <c r="J8538">
        <v>2</v>
      </c>
    </row>
    <row r="8539" spans="1:10" x14ac:dyDescent="0.35">
      <c r="A8539" s="1">
        <v>45411.646032314799</v>
      </c>
      <c r="B8539">
        <v>192</v>
      </c>
      <c r="C8539">
        <v>8594.3950000000004</v>
      </c>
      <c r="D8539">
        <v>0</v>
      </c>
      <c r="E8539">
        <v>0.491943359375</v>
      </c>
      <c r="F8539">
        <v>-0.29047793149948098</v>
      </c>
      <c r="G8539">
        <v>1</v>
      </c>
      <c r="H8539">
        <v>1.888427734375</v>
      </c>
      <c r="I8539">
        <v>-0.108025185763836</v>
      </c>
      <c r="J8539">
        <v>2</v>
      </c>
    </row>
    <row r="8540" spans="1:10" x14ac:dyDescent="0.35">
      <c r="A8540" s="1">
        <v>45411.646044756897</v>
      </c>
      <c r="B8540">
        <v>267</v>
      </c>
      <c r="C8540">
        <v>8595.4699999999993</v>
      </c>
      <c r="D8540">
        <v>0</v>
      </c>
      <c r="E8540">
        <v>0.422821044921875</v>
      </c>
      <c r="F8540">
        <v>-0.40828141570091198</v>
      </c>
      <c r="G8540">
        <v>1</v>
      </c>
      <c r="H8540">
        <v>1.8824768066406301</v>
      </c>
      <c r="I8540">
        <v>-0.113836191594601</v>
      </c>
      <c r="J8540">
        <v>2</v>
      </c>
    </row>
    <row r="8541" spans="1:10" x14ac:dyDescent="0.35">
      <c r="A8541" s="1">
        <v>45411.646055659701</v>
      </c>
      <c r="B8541">
        <v>209</v>
      </c>
      <c r="C8541">
        <v>8596.4120000000003</v>
      </c>
      <c r="D8541">
        <v>0</v>
      </c>
      <c r="E8541">
        <v>0.394744873046875</v>
      </c>
      <c r="F8541">
        <v>-0.45613095164299</v>
      </c>
      <c r="G8541">
        <v>1</v>
      </c>
      <c r="H8541">
        <v>1.8806457519531301</v>
      </c>
      <c r="I8541">
        <v>-0.115624196827412</v>
      </c>
      <c r="J8541">
        <v>2</v>
      </c>
    </row>
    <row r="8542" spans="1:10" x14ac:dyDescent="0.35">
      <c r="A8542" s="1">
        <v>45411.646067326401</v>
      </c>
      <c r="B8542">
        <v>217</v>
      </c>
      <c r="C8542">
        <v>8597.42</v>
      </c>
      <c r="D8542">
        <v>0</v>
      </c>
      <c r="E8542">
        <v>0.43121337890625</v>
      </c>
      <c r="F8542">
        <v>-0.39397856593132002</v>
      </c>
      <c r="G8542">
        <v>1</v>
      </c>
      <c r="H8542">
        <v>1.9068908691406301</v>
      </c>
      <c r="I8542">
        <v>-8.9996151626110105E-2</v>
      </c>
      <c r="J8542">
        <v>2</v>
      </c>
    </row>
    <row r="8543" spans="1:10" x14ac:dyDescent="0.35">
      <c r="A8543" s="1">
        <v>45411.6460789583</v>
      </c>
      <c r="B8543">
        <v>222</v>
      </c>
      <c r="C8543">
        <v>8598.4249999999993</v>
      </c>
      <c r="D8543">
        <v>0</v>
      </c>
      <c r="E8543">
        <v>0.421295166015625</v>
      </c>
      <c r="F8543">
        <v>-0.41088193655013999</v>
      </c>
      <c r="G8543">
        <v>1</v>
      </c>
      <c r="H8543">
        <v>1.8125915527343801</v>
      </c>
      <c r="I8543">
        <v>-0.182078316807747</v>
      </c>
      <c r="J8543">
        <v>2</v>
      </c>
    </row>
    <row r="8544" spans="1:10" x14ac:dyDescent="0.35">
      <c r="A8544" s="1">
        <v>45411.646090578703</v>
      </c>
      <c r="B8544">
        <v>226</v>
      </c>
      <c r="C8544">
        <v>8599.4290000000001</v>
      </c>
      <c r="D8544">
        <v>0</v>
      </c>
      <c r="E8544">
        <v>0.428466796875</v>
      </c>
      <c r="F8544">
        <v>-0.398659497499466</v>
      </c>
      <c r="G8544">
        <v>1</v>
      </c>
      <c r="H8544">
        <v>1.9561767578125</v>
      </c>
      <c r="I8544">
        <v>-4.1869070380926098E-2</v>
      </c>
      <c r="J8544">
        <v>2</v>
      </c>
    </row>
    <row r="8545" spans="1:10" x14ac:dyDescent="0.35">
      <c r="A8545" s="1">
        <v>45411.646102916697</v>
      </c>
      <c r="B8545">
        <v>292</v>
      </c>
      <c r="C8545">
        <v>8600.4950000000008</v>
      </c>
      <c r="D8545">
        <v>0</v>
      </c>
      <c r="E8545">
        <v>0.43792724609375</v>
      </c>
      <c r="F8545">
        <v>-0.38253626227378801</v>
      </c>
      <c r="G8545">
        <v>1</v>
      </c>
      <c r="H8545">
        <v>1.91314697265625</v>
      </c>
      <c r="I8545">
        <v>-8.3887144923210102E-2</v>
      </c>
      <c r="J8545">
        <v>2</v>
      </c>
    </row>
    <row r="8546" spans="1:10" x14ac:dyDescent="0.35">
      <c r="A8546" s="1">
        <v>45411.6461139815</v>
      </c>
      <c r="B8546">
        <v>248</v>
      </c>
      <c r="C8546">
        <v>8601.4509999999991</v>
      </c>
      <c r="D8546">
        <v>0</v>
      </c>
      <c r="E8546">
        <v>0.504150390625</v>
      </c>
      <c r="F8546">
        <v>-0.26967376470565801</v>
      </c>
      <c r="G8546">
        <v>1</v>
      </c>
      <c r="H8546">
        <v>1.8275451660156301</v>
      </c>
      <c r="I8546">
        <v>-0.167476281523705</v>
      </c>
      <c r="J8546">
        <v>2</v>
      </c>
    </row>
    <row r="8547" spans="1:10" x14ac:dyDescent="0.35">
      <c r="A8547" s="1">
        <v>45411.646125648098</v>
      </c>
      <c r="B8547">
        <v>256</v>
      </c>
      <c r="C8547">
        <v>8602.4590000000007</v>
      </c>
      <c r="D8547">
        <v>0</v>
      </c>
      <c r="E8547">
        <v>0.45196533203125</v>
      </c>
      <c r="F8547">
        <v>-0.35861149430275002</v>
      </c>
      <c r="G8547">
        <v>1</v>
      </c>
      <c r="H8547">
        <v>1.87408447265625</v>
      </c>
      <c r="I8547">
        <v>-0.122031211853027</v>
      </c>
      <c r="J8547">
        <v>2</v>
      </c>
    </row>
    <row r="8548" spans="1:10" x14ac:dyDescent="0.35">
      <c r="A8548" s="1">
        <v>45411.646137361102</v>
      </c>
      <c r="B8548">
        <v>268</v>
      </c>
      <c r="C8548">
        <v>8603.4709999999995</v>
      </c>
      <c r="D8548">
        <v>0</v>
      </c>
      <c r="E8548">
        <v>0.5419921875</v>
      </c>
      <c r="F8548">
        <v>-0.20518091320991499</v>
      </c>
      <c r="G8548">
        <v>1</v>
      </c>
      <c r="H8548">
        <v>1.93511962890625</v>
      </c>
      <c r="I8548">
        <v>-6.2431108206510502E-2</v>
      </c>
      <c r="J8548">
        <v>2</v>
      </c>
    </row>
    <row r="8549" spans="1:10" x14ac:dyDescent="0.35">
      <c r="A8549" s="1">
        <v>45411.646148993103</v>
      </c>
      <c r="B8549">
        <v>273</v>
      </c>
      <c r="C8549">
        <v>8604.4760000000006</v>
      </c>
      <c r="D8549">
        <v>0</v>
      </c>
      <c r="E8549">
        <v>0.476226806640625</v>
      </c>
      <c r="F8549">
        <v>-0.31726324558258101</v>
      </c>
      <c r="G8549">
        <v>1</v>
      </c>
      <c r="H8549">
        <v>1.85577392578125</v>
      </c>
      <c r="I8549">
        <v>-0.139911234378815</v>
      </c>
      <c r="J8549">
        <v>2</v>
      </c>
    </row>
    <row r="8550" spans="1:10" x14ac:dyDescent="0.35">
      <c r="A8550" s="1">
        <v>45411.6461608912</v>
      </c>
      <c r="B8550">
        <v>301</v>
      </c>
      <c r="C8550">
        <v>8605.5040000000008</v>
      </c>
      <c r="D8550">
        <v>0</v>
      </c>
      <c r="E8550">
        <v>0.446319580078125</v>
      </c>
      <c r="F8550">
        <v>-0.368233412504196</v>
      </c>
      <c r="G8550">
        <v>1</v>
      </c>
      <c r="H8550">
        <v>1.8019104003906301</v>
      </c>
      <c r="I8550">
        <v>-0.192508324980736</v>
      </c>
      <c r="J8550">
        <v>2</v>
      </c>
    </row>
    <row r="8551" spans="1:10" x14ac:dyDescent="0.35">
      <c r="A8551" s="1">
        <v>45411.646172314802</v>
      </c>
      <c r="B8551">
        <v>288</v>
      </c>
      <c r="C8551">
        <v>8606.491</v>
      </c>
      <c r="D8551">
        <v>0</v>
      </c>
      <c r="E8551">
        <v>0.510406494140625</v>
      </c>
      <c r="F8551">
        <v>-0.25901165604591397</v>
      </c>
      <c r="G8551">
        <v>1</v>
      </c>
      <c r="H8551">
        <v>1.9474792480468801</v>
      </c>
      <c r="I8551">
        <v>-5.0362087786197697E-2</v>
      </c>
      <c r="J8551">
        <v>2</v>
      </c>
    </row>
    <row r="8552" spans="1:10" x14ac:dyDescent="0.35">
      <c r="A8552" s="1">
        <v>45411.6461839931</v>
      </c>
      <c r="B8552">
        <v>297</v>
      </c>
      <c r="C8552">
        <v>8607.5</v>
      </c>
      <c r="D8552">
        <v>0</v>
      </c>
      <c r="E8552">
        <v>0.492401123046875</v>
      </c>
      <c r="F8552">
        <v>-0.289697766304016</v>
      </c>
      <c r="G8552">
        <v>1</v>
      </c>
      <c r="H8552">
        <v>1.9036865234375</v>
      </c>
      <c r="I8552">
        <v>-9.3125157058238997E-2</v>
      </c>
      <c r="J8552">
        <v>2</v>
      </c>
    </row>
    <row r="8553" spans="1:10" x14ac:dyDescent="0.35">
      <c r="A8553" s="1">
        <v>45411.646195636597</v>
      </c>
      <c r="B8553">
        <v>303</v>
      </c>
      <c r="C8553">
        <v>8608.5059999999994</v>
      </c>
      <c r="D8553">
        <v>0</v>
      </c>
      <c r="E8553">
        <v>0.4913330078125</v>
      </c>
      <c r="F8553">
        <v>-0.29151812195777899</v>
      </c>
      <c r="G8553">
        <v>1</v>
      </c>
      <c r="H8553">
        <v>1.8876647949218801</v>
      </c>
      <c r="I8553">
        <v>-0.108770184218884</v>
      </c>
      <c r="J8553">
        <v>2</v>
      </c>
    </row>
    <row r="8554" spans="1:10" x14ac:dyDescent="0.35">
      <c r="A8554" s="1">
        <v>45411.646207303202</v>
      </c>
      <c r="B8554">
        <v>311</v>
      </c>
      <c r="C8554">
        <v>8609.5139999999992</v>
      </c>
      <c r="D8554">
        <v>0</v>
      </c>
      <c r="E8554">
        <v>0.4803466796875</v>
      </c>
      <c r="F8554">
        <v>-0.31024184823036199</v>
      </c>
      <c r="G8554">
        <v>1</v>
      </c>
      <c r="H8554">
        <v>1.90032958984375</v>
      </c>
      <c r="I8554">
        <v>-9.6403166651725797E-2</v>
      </c>
      <c r="J8554">
        <v>2</v>
      </c>
    </row>
    <row r="8555" spans="1:10" x14ac:dyDescent="0.35">
      <c r="A8555" s="1">
        <v>45411.6462189468</v>
      </c>
      <c r="B8555">
        <v>317</v>
      </c>
      <c r="C8555">
        <v>8610.52</v>
      </c>
      <c r="D8555">
        <v>0</v>
      </c>
      <c r="E8555">
        <v>0.450286865234375</v>
      </c>
      <c r="F8555">
        <v>-0.36147207021713301</v>
      </c>
      <c r="G8555">
        <v>1</v>
      </c>
      <c r="H8555">
        <v>1.8927001953125</v>
      </c>
      <c r="I8555">
        <v>-0.103853181004524</v>
      </c>
      <c r="J8555">
        <v>2</v>
      </c>
    </row>
    <row r="8556" spans="1:10" x14ac:dyDescent="0.35">
      <c r="A8556" s="1">
        <v>45411.6462306713</v>
      </c>
      <c r="B8556">
        <v>330</v>
      </c>
      <c r="C8556">
        <v>8611.5329999999994</v>
      </c>
      <c r="D8556">
        <v>0</v>
      </c>
      <c r="E8556">
        <v>0.490875244140625</v>
      </c>
      <c r="F8556">
        <v>-0.29229828715324402</v>
      </c>
      <c r="G8556">
        <v>1</v>
      </c>
      <c r="H8556">
        <v>1.90032958984375</v>
      </c>
      <c r="I8556">
        <v>-9.6403166651725797E-2</v>
      </c>
      <c r="J8556">
        <v>2</v>
      </c>
    </row>
    <row r="8557" spans="1:10" x14ac:dyDescent="0.35">
      <c r="A8557" s="1">
        <v>45411.646242407398</v>
      </c>
      <c r="B8557">
        <v>344</v>
      </c>
      <c r="C8557">
        <v>8612.5470000000005</v>
      </c>
      <c r="D8557">
        <v>0</v>
      </c>
      <c r="E8557">
        <v>0.46142578125</v>
      </c>
      <c r="F8557">
        <v>-0.34248828887939498</v>
      </c>
      <c r="G8557">
        <v>1</v>
      </c>
      <c r="H8557">
        <v>1.8595886230468801</v>
      </c>
      <c r="I8557">
        <v>-0.13618622720241499</v>
      </c>
      <c r="J8557">
        <v>2</v>
      </c>
    </row>
    <row r="8558" spans="1:10" x14ac:dyDescent="0.35">
      <c r="A8558" s="1">
        <v>45411.646254050902</v>
      </c>
      <c r="B8558">
        <v>350</v>
      </c>
      <c r="C8558">
        <v>8613.5529999999999</v>
      </c>
      <c r="D8558">
        <v>0</v>
      </c>
      <c r="E8558">
        <v>0.50628662109375</v>
      </c>
      <c r="F8558">
        <v>-0.26603305339813199</v>
      </c>
      <c r="G8558">
        <v>1</v>
      </c>
      <c r="H8558">
        <v>1.8363952636718801</v>
      </c>
      <c r="I8558">
        <v>-0.158834278583527</v>
      </c>
      <c r="J8558">
        <v>2</v>
      </c>
    </row>
    <row r="8559" spans="1:10" x14ac:dyDescent="0.35">
      <c r="A8559" s="1">
        <v>45411.646265717602</v>
      </c>
      <c r="B8559">
        <v>358</v>
      </c>
      <c r="C8559">
        <v>8614.5609999999997</v>
      </c>
      <c r="D8559">
        <v>0</v>
      </c>
      <c r="E8559">
        <v>0.475616455078125</v>
      </c>
      <c r="F8559">
        <v>-0.31830346584320102</v>
      </c>
      <c r="G8559">
        <v>1</v>
      </c>
      <c r="H8559">
        <v>1.7991638183593801</v>
      </c>
      <c r="I8559">
        <v>-0.195190340280533</v>
      </c>
      <c r="J8559">
        <v>2</v>
      </c>
    </row>
    <row r="8560" spans="1:10" x14ac:dyDescent="0.35">
      <c r="A8560" s="1">
        <v>45411.646277384301</v>
      </c>
      <c r="B8560">
        <v>366</v>
      </c>
      <c r="C8560">
        <v>8615.5689999999995</v>
      </c>
      <c r="D8560">
        <v>0</v>
      </c>
      <c r="E8560">
        <v>0.497589111328125</v>
      </c>
      <c r="F8560">
        <v>-0.280856013298035</v>
      </c>
      <c r="G8560">
        <v>1</v>
      </c>
      <c r="H8560">
        <v>1.89544677734375</v>
      </c>
      <c r="I8560">
        <v>-0.10117117315530801</v>
      </c>
      <c r="J8560">
        <v>2</v>
      </c>
    </row>
    <row r="8561" spans="1:10" x14ac:dyDescent="0.35">
      <c r="A8561" s="1">
        <v>45411.646289039403</v>
      </c>
      <c r="B8561">
        <v>373</v>
      </c>
      <c r="C8561">
        <v>8616.5759999999991</v>
      </c>
      <c r="D8561">
        <v>0</v>
      </c>
      <c r="E8561">
        <v>0.475006103515625</v>
      </c>
      <c r="F8561">
        <v>-0.31934368610382102</v>
      </c>
      <c r="G8561">
        <v>1</v>
      </c>
      <c r="H8561">
        <v>1.8121337890625</v>
      </c>
      <c r="I8561">
        <v>-0.18252530694007901</v>
      </c>
      <c r="J8561">
        <v>2</v>
      </c>
    </row>
    <row r="8562" spans="1:10" x14ac:dyDescent="0.35">
      <c r="A8562" s="1">
        <v>45411.646300624998</v>
      </c>
      <c r="B8562">
        <v>374</v>
      </c>
      <c r="C8562">
        <v>8617.5769999999993</v>
      </c>
      <c r="D8562">
        <v>0</v>
      </c>
      <c r="E8562">
        <v>0.483551025390625</v>
      </c>
      <c r="F8562">
        <v>-0.30478078126907299</v>
      </c>
      <c r="G8562">
        <v>1</v>
      </c>
      <c r="H8562">
        <v>1.8049621582031301</v>
      </c>
      <c r="I8562">
        <v>-0.18952833116054499</v>
      </c>
      <c r="J8562">
        <v>2</v>
      </c>
    </row>
    <row r="8563" spans="1:10" x14ac:dyDescent="0.35">
      <c r="A8563" s="1">
        <v>45411.646312256897</v>
      </c>
      <c r="B8563">
        <v>379</v>
      </c>
      <c r="C8563">
        <v>8618.5820000000003</v>
      </c>
      <c r="D8563">
        <v>0</v>
      </c>
      <c r="E8563">
        <v>0.48248291015625</v>
      </c>
      <c r="F8563">
        <v>-0.30660113692283603</v>
      </c>
      <c r="G8563">
        <v>1</v>
      </c>
      <c r="H8563">
        <v>1.8568420410156301</v>
      </c>
      <c r="I8563">
        <v>-0.138868242502213</v>
      </c>
      <c r="J8563">
        <v>2</v>
      </c>
    </row>
    <row r="8564" spans="1:10" x14ac:dyDescent="0.35">
      <c r="A8564" s="1">
        <v>45411.646323958303</v>
      </c>
      <c r="B8564">
        <v>390</v>
      </c>
      <c r="C8564">
        <v>8619.5930000000008</v>
      </c>
      <c r="D8564">
        <v>0</v>
      </c>
      <c r="E8564">
        <v>0.480804443359375</v>
      </c>
      <c r="F8564">
        <v>-0.30946171283721902</v>
      </c>
      <c r="G8564">
        <v>1</v>
      </c>
      <c r="H8564">
        <v>1.903076171875</v>
      </c>
      <c r="I8564">
        <v>-9.3721158802509294E-2</v>
      </c>
      <c r="J8564">
        <v>2</v>
      </c>
    </row>
    <row r="8565" spans="1:10" x14ac:dyDescent="0.35">
      <c r="A8565" s="1">
        <v>45411.646335613397</v>
      </c>
      <c r="B8565">
        <v>397</v>
      </c>
      <c r="C8565">
        <v>8620.6</v>
      </c>
      <c r="D8565">
        <v>0</v>
      </c>
      <c r="E8565">
        <v>0.499725341796875</v>
      </c>
      <c r="F8565">
        <v>-0.27721527218818698</v>
      </c>
      <c r="G8565">
        <v>1</v>
      </c>
      <c r="H8565">
        <v>1.9049072265625</v>
      </c>
      <c r="I8565">
        <v>-9.1933161020278903E-2</v>
      </c>
      <c r="J8565">
        <v>2</v>
      </c>
    </row>
    <row r="8566" spans="1:10" x14ac:dyDescent="0.35">
      <c r="A8566" s="1">
        <v>45411.646347337999</v>
      </c>
      <c r="B8566">
        <v>410</v>
      </c>
      <c r="C8566">
        <v>8621.6129999999994</v>
      </c>
      <c r="D8566">
        <v>0</v>
      </c>
      <c r="E8566">
        <v>0.487823486328125</v>
      </c>
      <c r="F8566">
        <v>-0.2974993288517</v>
      </c>
      <c r="G8566">
        <v>1</v>
      </c>
      <c r="H8566">
        <v>1.8977355957031301</v>
      </c>
      <c r="I8566">
        <v>-9.8936170339584406E-2</v>
      </c>
      <c r="J8566">
        <v>2</v>
      </c>
    </row>
    <row r="8567" spans="1:10" x14ac:dyDescent="0.35">
      <c r="A8567" s="1">
        <v>45411.6463589583</v>
      </c>
      <c r="B8567">
        <v>414</v>
      </c>
      <c r="C8567">
        <v>8622.6170000000002</v>
      </c>
      <c r="D8567">
        <v>0</v>
      </c>
      <c r="E8567">
        <v>0.492401123046875</v>
      </c>
      <c r="F8567">
        <v>-0.289697766304016</v>
      </c>
      <c r="G8567">
        <v>1</v>
      </c>
      <c r="H8567">
        <v>1.81854248046875</v>
      </c>
      <c r="I8567">
        <v>-0.17626729607582101</v>
      </c>
      <c r="J8567">
        <v>2</v>
      </c>
    </row>
    <row r="8568" spans="1:10" x14ac:dyDescent="0.35">
      <c r="A8568" s="1">
        <v>45411.646370601899</v>
      </c>
      <c r="B8568">
        <v>420</v>
      </c>
      <c r="C8568">
        <v>8623.6229999999996</v>
      </c>
      <c r="D8568">
        <v>0</v>
      </c>
      <c r="E8568">
        <v>0.462646484375</v>
      </c>
      <c r="F8568">
        <v>-0.34040787816047702</v>
      </c>
      <c r="G8568">
        <v>1</v>
      </c>
      <c r="H8568">
        <v>1.8309020996093801</v>
      </c>
      <c r="I8568">
        <v>-0.16419827938079801</v>
      </c>
      <c r="J8568">
        <v>2</v>
      </c>
    </row>
    <row r="8569" spans="1:10" x14ac:dyDescent="0.35">
      <c r="A8569" s="1">
        <v>45411.646382361097</v>
      </c>
      <c r="B8569">
        <v>436</v>
      </c>
      <c r="C8569">
        <v>8624.6389999999992</v>
      </c>
      <c r="D8569">
        <v>0</v>
      </c>
      <c r="E8569">
        <v>0.475616455078125</v>
      </c>
      <c r="F8569">
        <v>-0.31830346584320102</v>
      </c>
      <c r="G8569">
        <v>1</v>
      </c>
      <c r="H8569">
        <v>1.8711853027343801</v>
      </c>
      <c r="I8569">
        <v>-0.124862216413021</v>
      </c>
      <c r="J8569">
        <v>2</v>
      </c>
    </row>
    <row r="8570" spans="1:10" x14ac:dyDescent="0.35">
      <c r="A8570" s="1">
        <v>45411.646394039402</v>
      </c>
      <c r="B8570">
        <v>445</v>
      </c>
      <c r="C8570">
        <v>8625.6479999999992</v>
      </c>
      <c r="D8570">
        <v>0</v>
      </c>
      <c r="E8570">
        <v>0.470123291015625</v>
      </c>
      <c r="F8570">
        <v>-0.32766532897949202</v>
      </c>
      <c r="G8570">
        <v>1</v>
      </c>
      <c r="H8570">
        <v>1.8446350097656301</v>
      </c>
      <c r="I8570">
        <v>-0.15078826248645799</v>
      </c>
      <c r="J8570">
        <v>2</v>
      </c>
    </row>
    <row r="8571" spans="1:10" x14ac:dyDescent="0.35">
      <c r="A8571" s="1">
        <v>45411.646405694402</v>
      </c>
      <c r="B8571">
        <v>452</v>
      </c>
      <c r="C8571">
        <v>8626.6550000000007</v>
      </c>
      <c r="D8571">
        <v>0</v>
      </c>
      <c r="E8571">
        <v>0.432586669921875</v>
      </c>
      <c r="F8571">
        <v>-0.39163810014724698</v>
      </c>
      <c r="G8571">
        <v>1</v>
      </c>
      <c r="H8571">
        <v>1.8501281738281301</v>
      </c>
      <c r="I8571">
        <v>-0.14542424678802501</v>
      </c>
      <c r="J8571">
        <v>2</v>
      </c>
    </row>
    <row r="8572" spans="1:10" x14ac:dyDescent="0.35">
      <c r="A8572" s="1">
        <v>45411.646417256903</v>
      </c>
      <c r="B8572">
        <v>451</v>
      </c>
      <c r="C8572">
        <v>8627.6540000000005</v>
      </c>
      <c r="D8572">
        <v>0</v>
      </c>
      <c r="E8572">
        <v>0.5218505859375</v>
      </c>
      <c r="F8572">
        <v>-0.23950774967670399</v>
      </c>
      <c r="G8572">
        <v>1</v>
      </c>
      <c r="H8572">
        <v>1.83349609375</v>
      </c>
      <c r="I8572">
        <v>-0.16166527569294001</v>
      </c>
      <c r="J8572">
        <v>2</v>
      </c>
    </row>
    <row r="8573" spans="1:10" x14ac:dyDescent="0.35">
      <c r="A8573" s="1">
        <v>45411.646428900502</v>
      </c>
      <c r="B8573">
        <v>457</v>
      </c>
      <c r="C8573">
        <v>8628.66</v>
      </c>
      <c r="D8573">
        <v>0</v>
      </c>
      <c r="E8573">
        <v>0.43670654296875</v>
      </c>
      <c r="F8573">
        <v>-0.38461670279502902</v>
      </c>
      <c r="G8573">
        <v>1</v>
      </c>
      <c r="H8573">
        <v>1.79229736328125</v>
      </c>
      <c r="I8573">
        <v>-0.201895341277122</v>
      </c>
      <c r="J8573">
        <v>2</v>
      </c>
    </row>
    <row r="8574" spans="1:10" x14ac:dyDescent="0.35">
      <c r="A8574" s="1">
        <v>45411.646440520803</v>
      </c>
      <c r="B8574">
        <v>461</v>
      </c>
      <c r="C8574">
        <v>8629.6640000000007</v>
      </c>
      <c r="D8574">
        <v>0</v>
      </c>
      <c r="E8574">
        <v>0.461273193359375</v>
      </c>
      <c r="F8574">
        <v>-0.34274834394455</v>
      </c>
      <c r="G8574">
        <v>1</v>
      </c>
      <c r="H8574">
        <v>1.84814453125</v>
      </c>
      <c r="I8574">
        <v>-0.14736124873161299</v>
      </c>
      <c r="J8574">
        <v>2</v>
      </c>
    </row>
    <row r="8575" spans="1:10" x14ac:dyDescent="0.35">
      <c r="A8575" s="1">
        <v>45411.646452175897</v>
      </c>
      <c r="B8575">
        <v>468</v>
      </c>
      <c r="C8575">
        <v>8630.6710000000003</v>
      </c>
      <c r="D8575">
        <v>0</v>
      </c>
      <c r="E8575">
        <v>0.479736328125</v>
      </c>
      <c r="F8575">
        <v>-0.311282068490982</v>
      </c>
      <c r="G8575">
        <v>1</v>
      </c>
      <c r="H8575">
        <v>1.8751525878906301</v>
      </c>
      <c r="I8575">
        <v>-0.120988205075264</v>
      </c>
      <c r="J8575">
        <v>2</v>
      </c>
    </row>
    <row r="8576" spans="1:10" x14ac:dyDescent="0.35">
      <c r="A8576" s="1">
        <v>45411.646463842597</v>
      </c>
      <c r="B8576">
        <v>476</v>
      </c>
      <c r="C8576">
        <v>8631.6790000000001</v>
      </c>
      <c r="D8576">
        <v>0</v>
      </c>
      <c r="E8576">
        <v>0.478668212890625</v>
      </c>
      <c r="F8576">
        <v>-0.31310242414474498</v>
      </c>
      <c r="G8576">
        <v>1</v>
      </c>
      <c r="H8576">
        <v>1.8034362792968801</v>
      </c>
      <c r="I8576">
        <v>-0.19101832807064101</v>
      </c>
      <c r="J8576">
        <v>2</v>
      </c>
    </row>
    <row r="8577" spans="1:10" x14ac:dyDescent="0.35">
      <c r="A8577" s="1">
        <v>45411.6464755208</v>
      </c>
      <c r="B8577">
        <v>485</v>
      </c>
      <c r="C8577">
        <v>8632.6880000000001</v>
      </c>
      <c r="D8577">
        <v>0</v>
      </c>
      <c r="E8577">
        <v>0.42724609375</v>
      </c>
      <c r="F8577">
        <v>-0.40073990821838401</v>
      </c>
      <c r="G8577">
        <v>1</v>
      </c>
      <c r="H8577">
        <v>1.8890380859375</v>
      </c>
      <c r="I8577">
        <v>-0.107429184019566</v>
      </c>
      <c r="J8577">
        <v>2</v>
      </c>
    </row>
    <row r="8578" spans="1:10" x14ac:dyDescent="0.35">
      <c r="A8578" s="1">
        <v>45411.646487129598</v>
      </c>
      <c r="B8578">
        <v>488</v>
      </c>
      <c r="C8578">
        <v>8633.6910000000007</v>
      </c>
      <c r="D8578">
        <v>0</v>
      </c>
      <c r="E8578">
        <v>0.434112548828125</v>
      </c>
      <c r="F8578">
        <v>-0.38903757929801902</v>
      </c>
      <c r="G8578">
        <v>1</v>
      </c>
      <c r="H8578">
        <v>1.8898010253906301</v>
      </c>
      <c r="I8578">
        <v>-0.106684185564518</v>
      </c>
      <c r="J8578">
        <v>2</v>
      </c>
    </row>
    <row r="8579" spans="1:10" x14ac:dyDescent="0.35">
      <c r="A8579" s="1">
        <v>45411.646498854199</v>
      </c>
      <c r="B8579">
        <v>501</v>
      </c>
      <c r="C8579">
        <v>8634.7039999999997</v>
      </c>
      <c r="D8579">
        <v>0</v>
      </c>
      <c r="E8579">
        <v>0.426177978515625</v>
      </c>
      <c r="F8579">
        <v>-0.402560263872147</v>
      </c>
      <c r="G8579">
        <v>1</v>
      </c>
      <c r="H8579">
        <v>1.8849182128906301</v>
      </c>
      <c r="I8579">
        <v>-0.1114521920681</v>
      </c>
      <c r="J8579">
        <v>2</v>
      </c>
    </row>
    <row r="8580" spans="1:10" x14ac:dyDescent="0.35">
      <c r="A8580" s="1">
        <v>45411.6465104167</v>
      </c>
      <c r="B8580">
        <v>500</v>
      </c>
      <c r="C8580">
        <v>8635.7029999999995</v>
      </c>
      <c r="D8580">
        <v>0</v>
      </c>
      <c r="E8580">
        <v>0.395050048828125</v>
      </c>
      <c r="F8580">
        <v>-0.45561084151268</v>
      </c>
      <c r="G8580">
        <v>1</v>
      </c>
      <c r="H8580">
        <v>1.89239501953125</v>
      </c>
      <c r="I8580">
        <v>-0.104151181876659</v>
      </c>
      <c r="J8580">
        <v>2</v>
      </c>
    </row>
    <row r="8581" spans="1:10" x14ac:dyDescent="0.35">
      <c r="A8581" s="1">
        <v>45411.646522071802</v>
      </c>
      <c r="B8581">
        <v>507</v>
      </c>
      <c r="C8581">
        <v>8636.7099999999991</v>
      </c>
      <c r="D8581">
        <v>0</v>
      </c>
      <c r="E8581">
        <v>0.408935546875</v>
      </c>
      <c r="F8581">
        <v>-0.43194612860679599</v>
      </c>
      <c r="G8581">
        <v>1</v>
      </c>
      <c r="H8581">
        <v>1.907958984375</v>
      </c>
      <c r="I8581">
        <v>-8.8953152298927293E-2</v>
      </c>
      <c r="J8581">
        <v>2</v>
      </c>
    </row>
    <row r="8582" spans="1:10" x14ac:dyDescent="0.35">
      <c r="A8582" s="1">
        <v>45411.646533773201</v>
      </c>
      <c r="B8582">
        <v>518</v>
      </c>
      <c r="C8582">
        <v>8637.7209999999995</v>
      </c>
      <c r="D8582">
        <v>0</v>
      </c>
      <c r="E8582">
        <v>0.437164306640625</v>
      </c>
      <c r="F8582">
        <v>-0.38383653759956399</v>
      </c>
      <c r="G8582">
        <v>1</v>
      </c>
      <c r="H8582">
        <v>1.8852233886718801</v>
      </c>
      <c r="I8582">
        <v>-0.11115419119596499</v>
      </c>
      <c r="J8582">
        <v>2</v>
      </c>
    </row>
    <row r="8583" spans="1:10" x14ac:dyDescent="0.35">
      <c r="A8583" s="1">
        <v>45411.646545416697</v>
      </c>
      <c r="B8583">
        <v>524</v>
      </c>
      <c r="C8583">
        <v>8638.7270000000008</v>
      </c>
      <c r="D8583">
        <v>0</v>
      </c>
      <c r="E8583">
        <v>0.40771484375</v>
      </c>
      <c r="F8583">
        <v>-0.434026539325714</v>
      </c>
      <c r="G8583">
        <v>1</v>
      </c>
      <c r="H8583">
        <v>1.8925476074218801</v>
      </c>
      <c r="I8583">
        <v>-0.104002177715302</v>
      </c>
      <c r="J8583">
        <v>2</v>
      </c>
    </row>
    <row r="8584" spans="1:10" x14ac:dyDescent="0.35">
      <c r="A8584" s="1">
        <v>45411.646557106498</v>
      </c>
      <c r="B8584">
        <v>534</v>
      </c>
      <c r="C8584">
        <v>8639.7369999999992</v>
      </c>
      <c r="D8584">
        <v>0</v>
      </c>
      <c r="E8584">
        <v>0.433807373046875</v>
      </c>
      <c r="F8584">
        <v>-0.38955765962600702</v>
      </c>
      <c r="G8584">
        <v>1</v>
      </c>
      <c r="H8584">
        <v>1.9236755371093801</v>
      </c>
      <c r="I8584">
        <v>-7.3606126010417897E-2</v>
      </c>
      <c r="J8584">
        <v>2</v>
      </c>
    </row>
    <row r="8585" spans="1:10" x14ac:dyDescent="0.35">
      <c r="A8585" s="1">
        <v>45411.646568703698</v>
      </c>
      <c r="B8585">
        <v>536</v>
      </c>
      <c r="C8585">
        <v>8640.7389999999996</v>
      </c>
      <c r="D8585">
        <v>0</v>
      </c>
      <c r="E8585">
        <v>0.462493896484375</v>
      </c>
      <c r="F8585">
        <v>-0.34066793322563199</v>
      </c>
      <c r="G8585">
        <v>1</v>
      </c>
      <c r="H8585">
        <v>1.91650390625</v>
      </c>
      <c r="I8585">
        <v>-8.06091353297234E-2</v>
      </c>
      <c r="J8585">
        <v>2</v>
      </c>
    </row>
    <row r="8586" spans="1:10" x14ac:dyDescent="0.35">
      <c r="A8586" s="1">
        <v>45411.646580312503</v>
      </c>
      <c r="B8586">
        <v>539</v>
      </c>
      <c r="C8586">
        <v>8641.7420000000002</v>
      </c>
      <c r="D8586">
        <v>0</v>
      </c>
      <c r="E8586">
        <v>0.48004150390625</v>
      </c>
      <c r="F8586">
        <v>-0.310761958360672</v>
      </c>
      <c r="G8586">
        <v>1</v>
      </c>
      <c r="H8586">
        <v>1.9023132324218801</v>
      </c>
      <c r="I8586">
        <v>-9.4466164708137498E-2</v>
      </c>
      <c r="J8586">
        <v>2</v>
      </c>
    </row>
    <row r="8587" spans="1:10" x14ac:dyDescent="0.35">
      <c r="A8587" s="1">
        <v>45411.646591967597</v>
      </c>
      <c r="B8587">
        <v>546</v>
      </c>
      <c r="C8587">
        <v>8642.7489999999998</v>
      </c>
      <c r="D8587">
        <v>0</v>
      </c>
      <c r="E8587">
        <v>0.4962158203125</v>
      </c>
      <c r="F8587">
        <v>-0.28319647908210799</v>
      </c>
      <c r="G8587">
        <v>1</v>
      </c>
      <c r="H8587">
        <v>1.89483642578125</v>
      </c>
      <c r="I8587">
        <v>-0.101767174899578</v>
      </c>
      <c r="J8587">
        <v>2</v>
      </c>
    </row>
    <row r="8588" spans="1:10" x14ac:dyDescent="0.35">
      <c r="A8588" s="1">
        <v>45411.646603611101</v>
      </c>
      <c r="B8588">
        <v>552</v>
      </c>
      <c r="C8588">
        <v>8643.7549999999992</v>
      </c>
      <c r="D8588">
        <v>0</v>
      </c>
      <c r="E8588">
        <v>0.4791259765625</v>
      </c>
      <c r="F8588">
        <v>-0.31232228875160201</v>
      </c>
      <c r="G8588">
        <v>1</v>
      </c>
      <c r="H8588">
        <v>1.89727783203125</v>
      </c>
      <c r="I8588">
        <v>-9.9383167922496796E-2</v>
      </c>
      <c r="J8588">
        <v>2</v>
      </c>
    </row>
    <row r="8589" spans="1:10" x14ac:dyDescent="0.35">
      <c r="A8589" s="1">
        <v>45411.646615208301</v>
      </c>
      <c r="B8589">
        <v>554</v>
      </c>
      <c r="C8589">
        <v>8644.7569999999996</v>
      </c>
      <c r="D8589">
        <v>0</v>
      </c>
      <c r="E8589">
        <v>0.486602783203125</v>
      </c>
      <c r="F8589">
        <v>-0.29957973957061801</v>
      </c>
      <c r="G8589">
        <v>1</v>
      </c>
      <c r="H8589">
        <v>1.9209289550781301</v>
      </c>
      <c r="I8589">
        <v>-7.6288133859634399E-2</v>
      </c>
      <c r="J8589">
        <v>2</v>
      </c>
    </row>
    <row r="8590" spans="1:10" x14ac:dyDescent="0.35">
      <c r="A8590" s="1">
        <v>45411.646626875001</v>
      </c>
      <c r="B8590">
        <v>562</v>
      </c>
      <c r="C8590">
        <v>8645.7649999999994</v>
      </c>
      <c r="D8590">
        <v>0</v>
      </c>
      <c r="E8590">
        <v>0.49652099609375</v>
      </c>
      <c r="F8590">
        <v>-0.28267636895179699</v>
      </c>
      <c r="G8590">
        <v>1</v>
      </c>
      <c r="H8590">
        <v>1.9123840332031301</v>
      </c>
      <c r="I8590">
        <v>-8.4632143378257793E-2</v>
      </c>
      <c r="J8590">
        <v>2</v>
      </c>
    </row>
    <row r="8591" spans="1:10" x14ac:dyDescent="0.35">
      <c r="A8591" s="1">
        <v>45411.646638518498</v>
      </c>
      <c r="B8591">
        <v>568</v>
      </c>
      <c r="C8591">
        <v>8646.7710000000006</v>
      </c>
      <c r="D8591">
        <v>0</v>
      </c>
      <c r="E8591">
        <v>0.473480224609375</v>
      </c>
      <c r="F8591">
        <v>-0.32194420695304898</v>
      </c>
      <c r="G8591">
        <v>1</v>
      </c>
      <c r="H8591">
        <v>1.9181823730468801</v>
      </c>
      <c r="I8591">
        <v>-7.8970134258270305E-2</v>
      </c>
      <c r="J8591">
        <v>2</v>
      </c>
    </row>
    <row r="8592" spans="1:10" x14ac:dyDescent="0.35">
      <c r="A8592" s="1">
        <v>45411.646650115697</v>
      </c>
      <c r="B8592">
        <v>570</v>
      </c>
      <c r="C8592">
        <v>8647.7729999999992</v>
      </c>
      <c r="D8592">
        <v>0</v>
      </c>
      <c r="E8592">
        <v>0.48309326171875</v>
      </c>
      <c r="F8592">
        <v>-0.30556091666221602</v>
      </c>
      <c r="G8592">
        <v>1</v>
      </c>
      <c r="H8592">
        <v>1.9483947753906301</v>
      </c>
      <c r="I8592">
        <v>-4.9468085169792203E-2</v>
      </c>
      <c r="J8592">
        <v>2</v>
      </c>
    </row>
    <row r="8593" spans="1:10" x14ac:dyDescent="0.35">
      <c r="A8593" s="1">
        <v>45411.646661770799</v>
      </c>
      <c r="B8593">
        <v>577</v>
      </c>
      <c r="C8593">
        <v>8648.7800000000007</v>
      </c>
      <c r="D8593">
        <v>0</v>
      </c>
      <c r="E8593">
        <v>0.437469482421875</v>
      </c>
      <c r="F8593">
        <v>-0.38331642746925398</v>
      </c>
      <c r="G8593">
        <v>1</v>
      </c>
      <c r="H8593">
        <v>1.8965148925781301</v>
      </c>
      <c r="I8593">
        <v>-0.100128173828125</v>
      </c>
      <c r="J8593">
        <v>2</v>
      </c>
    </row>
    <row r="8594" spans="1:10" x14ac:dyDescent="0.35">
      <c r="A8594" s="1">
        <v>45411.646673356503</v>
      </c>
      <c r="B8594">
        <v>578</v>
      </c>
      <c r="C8594">
        <v>8649.7810000000009</v>
      </c>
      <c r="D8594">
        <v>0</v>
      </c>
      <c r="E8594">
        <v>0.4998779296875</v>
      </c>
      <c r="F8594">
        <v>-0.276955217123032</v>
      </c>
      <c r="G8594">
        <v>1</v>
      </c>
      <c r="H8594">
        <v>1.9480895996093801</v>
      </c>
      <c r="I8594">
        <v>-4.9766086041927303E-2</v>
      </c>
      <c r="J8594">
        <v>2</v>
      </c>
    </row>
    <row r="8595" spans="1:10" x14ac:dyDescent="0.35">
      <c r="A8595" s="1">
        <v>45411.646684988402</v>
      </c>
      <c r="B8595">
        <v>583</v>
      </c>
      <c r="C8595">
        <v>8650.7860000000001</v>
      </c>
      <c r="D8595">
        <v>0</v>
      </c>
      <c r="E8595">
        <v>0.4107666015625</v>
      </c>
      <c r="F8595">
        <v>-0.42882549762725802</v>
      </c>
      <c r="G8595">
        <v>1</v>
      </c>
      <c r="H8595">
        <v>1.9593811035156301</v>
      </c>
      <c r="I8595">
        <v>-3.8740064948797198E-2</v>
      </c>
      <c r="J8595">
        <v>2</v>
      </c>
    </row>
    <row r="8596" spans="1:10" x14ac:dyDescent="0.35">
      <c r="A8596" s="1">
        <v>45411.646696678203</v>
      </c>
      <c r="B8596">
        <v>593</v>
      </c>
      <c r="C8596">
        <v>8651.7960000000003</v>
      </c>
      <c r="D8596">
        <v>0</v>
      </c>
      <c r="E8596">
        <v>0.433349609375</v>
      </c>
      <c r="F8596">
        <v>-0.390337824821472</v>
      </c>
      <c r="G8596">
        <v>1</v>
      </c>
      <c r="H8596">
        <v>1.87652587890625</v>
      </c>
      <c r="I8596">
        <v>-0.119647204875946</v>
      </c>
      <c r="J8596">
        <v>2</v>
      </c>
    </row>
    <row r="8597" spans="1:10" x14ac:dyDescent="0.35">
      <c r="A8597" s="1">
        <v>45411.6467083565</v>
      </c>
      <c r="B8597">
        <v>602</v>
      </c>
      <c r="C8597">
        <v>8652.8050000000003</v>
      </c>
      <c r="D8597">
        <v>0</v>
      </c>
      <c r="E8597">
        <v>0.41534423828125</v>
      </c>
      <c r="F8597">
        <v>-0.42102393507957497</v>
      </c>
      <c r="G8597">
        <v>1</v>
      </c>
      <c r="H8597">
        <v>1.92901611328125</v>
      </c>
      <c r="I8597">
        <v>-6.8391114473342896E-2</v>
      </c>
      <c r="J8597">
        <v>2</v>
      </c>
    </row>
    <row r="8598" spans="1:10" x14ac:dyDescent="0.35">
      <c r="A8598" s="1">
        <v>45411.646720023098</v>
      </c>
      <c r="B8598">
        <v>610</v>
      </c>
      <c r="C8598">
        <v>8653.8130000000001</v>
      </c>
      <c r="D8598">
        <v>0</v>
      </c>
      <c r="E8598">
        <v>0.4351806640625</v>
      </c>
      <c r="F8598">
        <v>-0.38721719384193398</v>
      </c>
      <c r="G8598">
        <v>1</v>
      </c>
      <c r="H8598">
        <v>1.8763732910156301</v>
      </c>
      <c r="I8598">
        <v>-0.11979620158672299</v>
      </c>
      <c r="J8598">
        <v>2</v>
      </c>
    </row>
    <row r="8599" spans="1:10" x14ac:dyDescent="0.35">
      <c r="A8599" s="1">
        <v>45411.646731666697</v>
      </c>
      <c r="B8599">
        <v>616</v>
      </c>
      <c r="C8599">
        <v>8654.8189999999995</v>
      </c>
      <c r="D8599">
        <v>0</v>
      </c>
      <c r="E8599">
        <v>0.4400634765625</v>
      </c>
      <c r="F8599">
        <v>-0.37889555096626298</v>
      </c>
      <c r="G8599">
        <v>1</v>
      </c>
      <c r="H8599">
        <v>1.86126708984375</v>
      </c>
      <c r="I8599">
        <v>-0.134547233581543</v>
      </c>
      <c r="J8599">
        <v>2</v>
      </c>
    </row>
    <row r="8600" spans="1:10" x14ac:dyDescent="0.35">
      <c r="A8600" s="1">
        <v>45411.6467433449</v>
      </c>
      <c r="B8600">
        <v>625</v>
      </c>
      <c r="C8600">
        <v>8655.8279999999995</v>
      </c>
      <c r="D8600">
        <v>0</v>
      </c>
      <c r="E8600">
        <v>0.499725341796875</v>
      </c>
      <c r="F8600">
        <v>-0.27721527218818698</v>
      </c>
      <c r="G8600">
        <v>1</v>
      </c>
      <c r="H8600">
        <v>1.85211181640625</v>
      </c>
      <c r="I8600">
        <v>-0.14348724484443701</v>
      </c>
      <c r="J8600">
        <v>2</v>
      </c>
    </row>
    <row r="8601" spans="1:10" x14ac:dyDescent="0.35">
      <c r="A8601" s="1">
        <v>45411.646754965303</v>
      </c>
      <c r="B8601">
        <v>629</v>
      </c>
      <c r="C8601">
        <v>8656.8320000000003</v>
      </c>
      <c r="D8601">
        <v>0</v>
      </c>
      <c r="E8601">
        <v>0.4644775390625</v>
      </c>
      <c r="F8601">
        <v>-0.337287247180939</v>
      </c>
      <c r="G8601">
        <v>1</v>
      </c>
      <c r="H8601">
        <v>1.968994140625</v>
      </c>
      <c r="I8601">
        <v>-2.9353050515055702E-2</v>
      </c>
      <c r="J8601">
        <v>2</v>
      </c>
    </row>
    <row r="8602" spans="1:10" x14ac:dyDescent="0.35">
      <c r="A8602" s="1">
        <v>45411.646766655103</v>
      </c>
      <c r="B8602">
        <v>639</v>
      </c>
      <c r="C8602">
        <v>8657.8420000000006</v>
      </c>
      <c r="D8602">
        <v>0</v>
      </c>
      <c r="E8602">
        <v>0.447235107421875</v>
      </c>
      <c r="F8602">
        <v>-0.36667311191558799</v>
      </c>
      <c r="G8602">
        <v>1</v>
      </c>
      <c r="H8602">
        <v>1.91802978515625</v>
      </c>
      <c r="I8602">
        <v>-7.9119138419628102E-2</v>
      </c>
      <c r="J8602">
        <v>2</v>
      </c>
    </row>
    <row r="8603" spans="1:10" x14ac:dyDescent="0.35">
      <c r="A8603" s="1">
        <v>45411.6467782986</v>
      </c>
      <c r="B8603">
        <v>645</v>
      </c>
      <c r="C8603">
        <v>8658.848</v>
      </c>
      <c r="D8603">
        <v>0</v>
      </c>
      <c r="E8603">
        <v>0.4754638671875</v>
      </c>
      <c r="F8603">
        <v>-0.31856352090835599</v>
      </c>
      <c r="G8603">
        <v>1</v>
      </c>
      <c r="H8603">
        <v>1.8510437011718801</v>
      </c>
      <c r="I8603">
        <v>-0.14453025162220001</v>
      </c>
      <c r="J8603">
        <v>2</v>
      </c>
    </row>
    <row r="8604" spans="1:10" x14ac:dyDescent="0.35">
      <c r="A8604" s="1">
        <v>45411.646789988401</v>
      </c>
      <c r="B8604">
        <v>655</v>
      </c>
      <c r="C8604">
        <v>8659.8580000000002</v>
      </c>
      <c r="D8604">
        <v>0</v>
      </c>
      <c r="E8604">
        <v>0.46539306640625</v>
      </c>
      <c r="F8604">
        <v>-0.33572694659233099</v>
      </c>
      <c r="G8604">
        <v>1</v>
      </c>
      <c r="H8604">
        <v>1.844482421875</v>
      </c>
      <c r="I8604">
        <v>-0.150937259197235</v>
      </c>
      <c r="J8604">
        <v>2</v>
      </c>
    </row>
    <row r="8605" spans="1:10" x14ac:dyDescent="0.35">
      <c r="A8605" s="1">
        <v>45411.646801574097</v>
      </c>
      <c r="B8605">
        <v>656</v>
      </c>
      <c r="C8605">
        <v>8660.8590000000004</v>
      </c>
      <c r="D8605">
        <v>0</v>
      </c>
      <c r="E8605">
        <v>0.461578369140625</v>
      </c>
      <c r="F8605">
        <v>-0.34222823381424</v>
      </c>
      <c r="G8605">
        <v>1</v>
      </c>
      <c r="H8605">
        <v>1.9303894042968801</v>
      </c>
      <c r="I8605">
        <v>-6.7050114274025005E-2</v>
      </c>
      <c r="J8605">
        <v>2</v>
      </c>
    </row>
    <row r="8606" spans="1:10" x14ac:dyDescent="0.35">
      <c r="A8606" s="1">
        <v>45411.646813240703</v>
      </c>
      <c r="B8606">
        <v>664</v>
      </c>
      <c r="C8606">
        <v>8661.8670000000002</v>
      </c>
      <c r="D8606">
        <v>0</v>
      </c>
      <c r="E8606">
        <v>0.457305908203125</v>
      </c>
      <c r="F8606">
        <v>-0.34950968623161299</v>
      </c>
      <c r="G8606">
        <v>1</v>
      </c>
      <c r="H8606">
        <v>1.8510437011718801</v>
      </c>
      <c r="I8606">
        <v>-0.14453025162220001</v>
      </c>
      <c r="J8606">
        <v>2</v>
      </c>
    </row>
    <row r="8607" spans="1:10" x14ac:dyDescent="0.35">
      <c r="A8607" s="1">
        <v>45411.646824919</v>
      </c>
      <c r="B8607">
        <v>673</v>
      </c>
      <c r="C8607">
        <v>8662.8760000000002</v>
      </c>
      <c r="D8607">
        <v>0</v>
      </c>
      <c r="E8607">
        <v>0.50323486328125</v>
      </c>
      <c r="F8607">
        <v>-0.27123409509658802</v>
      </c>
      <c r="G8607">
        <v>1</v>
      </c>
      <c r="H8607">
        <v>1.8757629394531301</v>
      </c>
      <c r="I8607">
        <v>-0.120392203330994</v>
      </c>
      <c r="J8607">
        <v>2</v>
      </c>
    </row>
    <row r="8608" spans="1:10" x14ac:dyDescent="0.35">
      <c r="A8608" s="1">
        <v>45411.6468366435</v>
      </c>
      <c r="B8608">
        <v>686</v>
      </c>
      <c r="C8608">
        <v>8663.8889999999992</v>
      </c>
      <c r="D8608">
        <v>0</v>
      </c>
      <c r="E8608">
        <v>0.43792724609375</v>
      </c>
      <c r="F8608">
        <v>-0.38253626227378801</v>
      </c>
      <c r="G8608">
        <v>1</v>
      </c>
      <c r="H8608">
        <v>1.8292236328125</v>
      </c>
      <c r="I8608">
        <v>-0.165837287902832</v>
      </c>
      <c r="J8608">
        <v>2</v>
      </c>
    </row>
    <row r="8609" spans="1:10" x14ac:dyDescent="0.35">
      <c r="A8609" s="1">
        <v>45411.646848286997</v>
      </c>
      <c r="B8609">
        <v>692</v>
      </c>
      <c r="C8609">
        <v>8664.8950000000004</v>
      </c>
      <c r="D8609">
        <v>0</v>
      </c>
      <c r="E8609">
        <v>0.478515625</v>
      </c>
      <c r="F8609">
        <v>-0.31336247920990001</v>
      </c>
      <c r="G8609">
        <v>1</v>
      </c>
      <c r="H8609">
        <v>1.86798095703125</v>
      </c>
      <c r="I8609">
        <v>-0.12799121439456901</v>
      </c>
      <c r="J8609">
        <v>2</v>
      </c>
    </row>
    <row r="8610" spans="1:10" x14ac:dyDescent="0.35">
      <c r="A8610" s="1">
        <v>45411.646859988403</v>
      </c>
      <c r="B8610">
        <v>703</v>
      </c>
      <c r="C8610">
        <v>8665.9060000000009</v>
      </c>
      <c r="D8610">
        <v>0</v>
      </c>
      <c r="E8610">
        <v>0.46630859375</v>
      </c>
      <c r="F8610">
        <v>-0.33416661620140098</v>
      </c>
      <c r="G8610">
        <v>1</v>
      </c>
      <c r="H8610">
        <v>1.85028076171875</v>
      </c>
      <c r="I8610">
        <v>-0.14527525007724801</v>
      </c>
      <c r="J8610">
        <v>2</v>
      </c>
    </row>
    <row r="8611" spans="1:10" x14ac:dyDescent="0.35">
      <c r="A8611" s="1">
        <v>45411.646871736099</v>
      </c>
      <c r="B8611">
        <v>718</v>
      </c>
      <c r="C8611">
        <v>8666.9210000000003</v>
      </c>
      <c r="D8611">
        <v>0</v>
      </c>
      <c r="E8611">
        <v>0.431060791015625</v>
      </c>
      <c r="F8611">
        <v>-0.394238620996475</v>
      </c>
      <c r="G8611">
        <v>1</v>
      </c>
      <c r="H8611">
        <v>1.8707275390625</v>
      </c>
      <c r="I8611">
        <v>-0.125309213995934</v>
      </c>
      <c r="J8611">
        <v>2</v>
      </c>
    </row>
    <row r="8612" spans="1:10" x14ac:dyDescent="0.35">
      <c r="A8612" s="1">
        <v>45411.646883368099</v>
      </c>
      <c r="B8612">
        <v>723</v>
      </c>
      <c r="C8612">
        <v>8667.9259999999995</v>
      </c>
      <c r="D8612">
        <v>0</v>
      </c>
      <c r="E8612">
        <v>0.44708251953125</v>
      </c>
      <c r="F8612">
        <v>-0.36693316698074302</v>
      </c>
      <c r="G8612">
        <v>1</v>
      </c>
      <c r="H8612">
        <v>1.8357849121093801</v>
      </c>
      <c r="I8612">
        <v>-0.15943028032779699</v>
      </c>
      <c r="J8612">
        <v>2</v>
      </c>
    </row>
    <row r="8613" spans="1:10" x14ac:dyDescent="0.35">
      <c r="A8613" s="1">
        <v>45411.6468950579</v>
      </c>
      <c r="B8613">
        <v>733</v>
      </c>
      <c r="C8613">
        <v>8668.9359999999997</v>
      </c>
      <c r="D8613">
        <v>0</v>
      </c>
      <c r="E8613">
        <v>0.49072265625</v>
      </c>
      <c r="F8613">
        <v>-0.29255834221839899</v>
      </c>
      <c r="G8613">
        <v>1</v>
      </c>
      <c r="H8613">
        <v>1.8818664550781301</v>
      </c>
      <c r="I8613">
        <v>-0.114432193338871</v>
      </c>
      <c r="J8613">
        <v>2</v>
      </c>
    </row>
    <row r="8614" spans="1:10" x14ac:dyDescent="0.35">
      <c r="A8614" s="1">
        <v>45411.646906701397</v>
      </c>
      <c r="B8614">
        <v>739</v>
      </c>
      <c r="C8614">
        <v>8669.9419999999991</v>
      </c>
      <c r="D8614">
        <v>0</v>
      </c>
      <c r="E8614">
        <v>0.482025146484375</v>
      </c>
      <c r="F8614">
        <v>-0.307381302118301</v>
      </c>
      <c r="G8614">
        <v>1</v>
      </c>
      <c r="H8614">
        <v>1.9268798828125</v>
      </c>
      <c r="I8614">
        <v>-7.0477120578289004E-2</v>
      </c>
      <c r="J8614">
        <v>2</v>
      </c>
    </row>
    <row r="8615" spans="1:10" x14ac:dyDescent="0.35">
      <c r="A8615" s="1">
        <v>45411.646918402803</v>
      </c>
      <c r="B8615">
        <v>750</v>
      </c>
      <c r="C8615">
        <v>8670.9529999999995</v>
      </c>
      <c r="D8615">
        <v>0</v>
      </c>
      <c r="E8615">
        <v>0.5133056640625</v>
      </c>
      <c r="F8615">
        <v>-0.25407066941261303</v>
      </c>
      <c r="G8615">
        <v>1</v>
      </c>
      <c r="H8615">
        <v>1.8580627441406301</v>
      </c>
      <c r="I8615">
        <v>-0.13767623901367201</v>
      </c>
      <c r="J8615">
        <v>2</v>
      </c>
    </row>
    <row r="8616" spans="1:10" x14ac:dyDescent="0.35">
      <c r="A8616" s="1">
        <v>45411.646930057897</v>
      </c>
      <c r="B8616">
        <v>757</v>
      </c>
      <c r="C8616">
        <v>8671.9599999999991</v>
      </c>
      <c r="D8616">
        <v>0</v>
      </c>
      <c r="E8616">
        <v>0.482177734375</v>
      </c>
      <c r="F8616">
        <v>-0.30712124705314597</v>
      </c>
      <c r="G8616">
        <v>1</v>
      </c>
      <c r="H8616">
        <v>1.93389892578125</v>
      </c>
      <c r="I8616">
        <v>-6.3623107969760895E-2</v>
      </c>
      <c r="J8616">
        <v>2</v>
      </c>
    </row>
    <row r="8617" spans="1:10" x14ac:dyDescent="0.35">
      <c r="A8617" s="1">
        <v>45411.646941724503</v>
      </c>
      <c r="B8617">
        <v>765</v>
      </c>
      <c r="C8617">
        <v>8672.9680000000008</v>
      </c>
      <c r="D8617">
        <v>0</v>
      </c>
      <c r="E8617">
        <v>0.45166015625</v>
      </c>
      <c r="F8617">
        <v>-0.35913160443306003</v>
      </c>
      <c r="G8617">
        <v>1</v>
      </c>
      <c r="H8617">
        <v>1.9281005859375</v>
      </c>
      <c r="I8617">
        <v>-6.9285117089748396E-2</v>
      </c>
      <c r="J8617">
        <v>2</v>
      </c>
    </row>
    <row r="8618" spans="1:10" x14ac:dyDescent="0.35">
      <c r="A8618" s="1">
        <v>45411.646953356503</v>
      </c>
      <c r="B8618">
        <v>770</v>
      </c>
      <c r="C8618">
        <v>8673.973</v>
      </c>
      <c r="D8618">
        <v>0</v>
      </c>
      <c r="E8618">
        <v>0.4638671875</v>
      </c>
      <c r="F8618">
        <v>-0.338327467441559</v>
      </c>
      <c r="G8618">
        <v>1</v>
      </c>
      <c r="H8618">
        <v>1.9026184082031301</v>
      </c>
      <c r="I8618">
        <v>-9.4168163836002405E-2</v>
      </c>
      <c r="J8618">
        <v>2</v>
      </c>
    </row>
    <row r="8619" spans="1:10" x14ac:dyDescent="0.35">
      <c r="A8619" s="1">
        <v>45411.646965046297</v>
      </c>
      <c r="B8619">
        <v>780</v>
      </c>
      <c r="C8619">
        <v>8674.9830000000002</v>
      </c>
      <c r="D8619">
        <v>0</v>
      </c>
      <c r="E8619">
        <v>0.450592041015625</v>
      </c>
      <c r="F8619">
        <v>-0.36095196008682301</v>
      </c>
      <c r="G8619">
        <v>1</v>
      </c>
      <c r="H8619">
        <v>1.8699645996093801</v>
      </c>
      <c r="I8619">
        <v>-0.126054212450981</v>
      </c>
      <c r="J8619">
        <v>2</v>
      </c>
    </row>
    <row r="8620" spans="1:10" x14ac:dyDescent="0.35">
      <c r="A8620" s="1">
        <v>45411.646976701399</v>
      </c>
      <c r="B8620">
        <v>787</v>
      </c>
      <c r="C8620">
        <v>8675.99</v>
      </c>
      <c r="D8620">
        <v>0</v>
      </c>
      <c r="E8620">
        <v>0.503082275390625</v>
      </c>
      <c r="F8620">
        <v>-0.271494120359421</v>
      </c>
      <c r="G8620">
        <v>1</v>
      </c>
      <c r="H8620">
        <v>1.9256591796875</v>
      </c>
      <c r="I8620">
        <v>-7.1669124066829695E-2</v>
      </c>
      <c r="J8620">
        <v>2</v>
      </c>
    </row>
    <row r="8621" spans="1:10" x14ac:dyDescent="0.35">
      <c r="A8621" s="1">
        <v>45411.646988414403</v>
      </c>
      <c r="B8621">
        <v>799</v>
      </c>
      <c r="C8621">
        <v>8677.0020000000004</v>
      </c>
      <c r="D8621">
        <v>0</v>
      </c>
      <c r="E8621">
        <v>0.46356201171875</v>
      </c>
      <c r="F8621">
        <v>-0.33884757757186901</v>
      </c>
      <c r="G8621">
        <v>1</v>
      </c>
      <c r="H8621">
        <v>1.8693542480468801</v>
      </c>
      <c r="I8621">
        <v>-0.12665021419525099</v>
      </c>
      <c r="J8621">
        <v>2</v>
      </c>
    </row>
    <row r="8622" spans="1:10" x14ac:dyDescent="0.35">
      <c r="A8622" s="1">
        <v>45411.647000057899</v>
      </c>
      <c r="B8622">
        <v>805</v>
      </c>
      <c r="C8622">
        <v>8678.0079999999998</v>
      </c>
      <c r="D8622">
        <v>0</v>
      </c>
      <c r="E8622">
        <v>0.498046875</v>
      </c>
      <c r="F8622">
        <v>-0.28007584810257002</v>
      </c>
      <c r="G8622">
        <v>1</v>
      </c>
      <c r="H8622">
        <v>1.8754577636718801</v>
      </c>
      <c r="I8622">
        <v>-0.120690204203129</v>
      </c>
      <c r="J8622">
        <v>2</v>
      </c>
    </row>
    <row r="8623" spans="1:10" x14ac:dyDescent="0.35">
      <c r="A8623" s="1">
        <v>45411.647011713001</v>
      </c>
      <c r="B8623">
        <v>812</v>
      </c>
      <c r="C8623">
        <v>8679.0149999999994</v>
      </c>
      <c r="D8623">
        <v>0</v>
      </c>
      <c r="E8623">
        <v>0.503692626953125</v>
      </c>
      <c r="F8623">
        <v>-0.27045392990112299</v>
      </c>
      <c r="G8623">
        <v>1</v>
      </c>
      <c r="H8623">
        <v>1.8695068359375</v>
      </c>
      <c r="I8623">
        <v>-0.12650121748447399</v>
      </c>
      <c r="J8623">
        <v>2</v>
      </c>
    </row>
    <row r="8624" spans="1:10" x14ac:dyDescent="0.35">
      <c r="A8624" s="1">
        <v>45411.647023286998</v>
      </c>
      <c r="B8624">
        <v>812</v>
      </c>
      <c r="C8624">
        <v>8680.0149999999994</v>
      </c>
      <c r="D8624">
        <v>0</v>
      </c>
      <c r="E8624">
        <v>0.48431396484375</v>
      </c>
      <c r="F8624">
        <v>-0.30348050594329801</v>
      </c>
      <c r="G8624">
        <v>1</v>
      </c>
      <c r="H8624">
        <v>1.83990478515625</v>
      </c>
      <c r="I8624">
        <v>-0.155407264828682</v>
      </c>
      <c r="J8624">
        <v>2</v>
      </c>
    </row>
    <row r="8625" spans="1:10" x14ac:dyDescent="0.35">
      <c r="A8625" s="1">
        <v>45411.6470349421</v>
      </c>
      <c r="B8625">
        <v>819</v>
      </c>
      <c r="C8625">
        <v>8681.0220000000008</v>
      </c>
      <c r="D8625">
        <v>0</v>
      </c>
      <c r="E8625">
        <v>0.487060546875</v>
      </c>
      <c r="F8625">
        <v>-0.29879957437515298</v>
      </c>
      <c r="G8625">
        <v>1</v>
      </c>
      <c r="H8625">
        <v>1.89697265625</v>
      </c>
      <c r="I8625">
        <v>-9.9681168794632E-2</v>
      </c>
      <c r="J8625">
        <v>2</v>
      </c>
    </row>
    <row r="8626" spans="1:10" x14ac:dyDescent="0.35">
      <c r="A8626" s="1">
        <v>45411.647046620397</v>
      </c>
      <c r="B8626">
        <v>828</v>
      </c>
      <c r="C8626">
        <v>8682.0310000000009</v>
      </c>
      <c r="D8626">
        <v>0</v>
      </c>
      <c r="E8626">
        <v>0.51422119140625</v>
      </c>
      <c r="F8626">
        <v>-0.25251033902168302</v>
      </c>
      <c r="G8626">
        <v>1</v>
      </c>
      <c r="H8626">
        <v>1.8458557128906301</v>
      </c>
      <c r="I8626">
        <v>-0.14959625899791701</v>
      </c>
      <c r="J8626">
        <v>2</v>
      </c>
    </row>
    <row r="8627" spans="1:10" x14ac:dyDescent="0.35">
      <c r="A8627" s="1">
        <v>45411.647058275499</v>
      </c>
      <c r="B8627">
        <v>835</v>
      </c>
      <c r="C8627">
        <v>8683.0380000000005</v>
      </c>
      <c r="D8627">
        <v>0</v>
      </c>
      <c r="E8627">
        <v>0.484771728515625</v>
      </c>
      <c r="F8627">
        <v>-0.30270034074783297</v>
      </c>
      <c r="G8627">
        <v>1</v>
      </c>
      <c r="H8627">
        <v>1.80999755859375</v>
      </c>
      <c r="I8627">
        <v>-0.184611320495605</v>
      </c>
      <c r="J8627">
        <v>2</v>
      </c>
    </row>
    <row r="8628" spans="1:10" x14ac:dyDescent="0.35">
      <c r="A8628" s="1">
        <v>45411.647069976898</v>
      </c>
      <c r="B8628">
        <v>846</v>
      </c>
      <c r="C8628">
        <v>8684.0490000000009</v>
      </c>
      <c r="D8628">
        <v>0</v>
      </c>
      <c r="E8628">
        <v>0.54901123046875</v>
      </c>
      <c r="F8628">
        <v>-0.193218529224396</v>
      </c>
      <c r="G8628">
        <v>1</v>
      </c>
      <c r="H8628">
        <v>1.8858337402343801</v>
      </c>
      <c r="I8628">
        <v>-0.110558189451694</v>
      </c>
      <c r="J8628">
        <v>2</v>
      </c>
    </row>
    <row r="8629" spans="1:10" x14ac:dyDescent="0.35">
      <c r="A8629" s="1">
        <v>45411.647081597199</v>
      </c>
      <c r="B8629">
        <v>850</v>
      </c>
      <c r="C8629">
        <v>8685.0529999999999</v>
      </c>
      <c r="D8629">
        <v>0</v>
      </c>
      <c r="E8629">
        <v>0.512847900390625</v>
      </c>
      <c r="F8629">
        <v>-0.254850804805756</v>
      </c>
      <c r="G8629">
        <v>1</v>
      </c>
      <c r="H8629">
        <v>1.86920166015625</v>
      </c>
      <c r="I8629">
        <v>-0.126799210906029</v>
      </c>
      <c r="J8629">
        <v>2</v>
      </c>
    </row>
    <row r="8630" spans="1:10" x14ac:dyDescent="0.35">
      <c r="A8630" s="1">
        <v>45411.647093275496</v>
      </c>
      <c r="B8630">
        <v>859</v>
      </c>
      <c r="C8630">
        <v>8686.0619999999999</v>
      </c>
      <c r="D8630">
        <v>0</v>
      </c>
      <c r="E8630">
        <v>0.48431396484375</v>
      </c>
      <c r="F8630">
        <v>-0.30348050594329801</v>
      </c>
      <c r="G8630">
        <v>1</v>
      </c>
      <c r="H8630">
        <v>1.8165588378906301</v>
      </c>
      <c r="I8630">
        <v>-0.17820429801940901</v>
      </c>
      <c r="J8630">
        <v>2</v>
      </c>
    </row>
    <row r="8631" spans="1:10" x14ac:dyDescent="0.35">
      <c r="A8631" s="1">
        <v>45411.647104930598</v>
      </c>
      <c r="B8631">
        <v>866</v>
      </c>
      <c r="C8631">
        <v>8687.0689999999995</v>
      </c>
      <c r="D8631">
        <v>0</v>
      </c>
      <c r="E8631">
        <v>0.46142578125</v>
      </c>
      <c r="F8631">
        <v>-0.34248828887939498</v>
      </c>
      <c r="G8631">
        <v>1</v>
      </c>
      <c r="H8631">
        <v>1.8756103515625</v>
      </c>
      <c r="I8631">
        <v>-0.120541207492352</v>
      </c>
      <c r="J8631">
        <v>2</v>
      </c>
    </row>
    <row r="8632" spans="1:10" x14ac:dyDescent="0.35">
      <c r="A8632" s="1">
        <v>45411.647116620399</v>
      </c>
      <c r="B8632">
        <v>876</v>
      </c>
      <c r="C8632">
        <v>8688.0789999999997</v>
      </c>
      <c r="D8632">
        <v>0</v>
      </c>
      <c r="E8632">
        <v>0.423736572265625</v>
      </c>
      <c r="F8632">
        <v>-0.40672108530998202</v>
      </c>
      <c r="G8632">
        <v>1</v>
      </c>
      <c r="H8632">
        <v>1.8916320800781301</v>
      </c>
      <c r="I8632">
        <v>-0.104896180331707</v>
      </c>
      <c r="J8632">
        <v>2</v>
      </c>
    </row>
    <row r="8633" spans="1:10" x14ac:dyDescent="0.35">
      <c r="A8633" s="1">
        <v>45411.647128263903</v>
      </c>
      <c r="B8633">
        <v>882</v>
      </c>
      <c r="C8633">
        <v>8689.0849999999991</v>
      </c>
      <c r="D8633">
        <v>0</v>
      </c>
      <c r="E8633">
        <v>0.458221435546875</v>
      </c>
      <c r="F8633">
        <v>-0.34794938564300498</v>
      </c>
      <c r="G8633">
        <v>1</v>
      </c>
      <c r="H8633">
        <v>1.84783935546875</v>
      </c>
      <c r="I8633">
        <v>-0.147659257054329</v>
      </c>
      <c r="J8633">
        <v>2</v>
      </c>
    </row>
    <row r="8634" spans="1:10" x14ac:dyDescent="0.35">
      <c r="A8634" s="1">
        <v>45411.647139953697</v>
      </c>
      <c r="B8634">
        <v>892</v>
      </c>
      <c r="C8634">
        <v>8690.0949999999993</v>
      </c>
      <c r="D8634">
        <v>0</v>
      </c>
      <c r="E8634">
        <v>0.489501953125</v>
      </c>
      <c r="F8634">
        <v>-0.29463875293731701</v>
      </c>
      <c r="G8634">
        <v>1</v>
      </c>
      <c r="H8634">
        <v>1.8646240234375</v>
      </c>
      <c r="I8634">
        <v>-0.131269231438637</v>
      </c>
      <c r="J8634">
        <v>2</v>
      </c>
    </row>
    <row r="8635" spans="1:10" x14ac:dyDescent="0.35">
      <c r="A8635" s="1">
        <v>45411.647151550897</v>
      </c>
      <c r="B8635">
        <v>894</v>
      </c>
      <c r="C8635">
        <v>8691.0969999999998</v>
      </c>
      <c r="D8635">
        <v>0</v>
      </c>
      <c r="E8635">
        <v>0.501556396484375</v>
      </c>
      <c r="F8635">
        <v>-0.27409464120864901</v>
      </c>
      <c r="G8635">
        <v>1</v>
      </c>
      <c r="H8635">
        <v>1.9444274902343801</v>
      </c>
      <c r="I8635">
        <v>-5.3342092782259001E-2</v>
      </c>
      <c r="J8635">
        <v>2</v>
      </c>
    </row>
    <row r="8636" spans="1:10" x14ac:dyDescent="0.35">
      <c r="A8636" s="1">
        <v>45411.647163252303</v>
      </c>
      <c r="B8636">
        <v>905</v>
      </c>
      <c r="C8636">
        <v>8692.1080000000002</v>
      </c>
      <c r="D8636">
        <v>0</v>
      </c>
      <c r="E8636">
        <v>0.47454833984375</v>
      </c>
      <c r="F8636">
        <v>-0.320123821496964</v>
      </c>
      <c r="G8636">
        <v>1</v>
      </c>
      <c r="H8636">
        <v>1.92230224609375</v>
      </c>
      <c r="I8636">
        <v>-7.4947126209735898E-2</v>
      </c>
      <c r="J8636">
        <v>2</v>
      </c>
    </row>
    <row r="8637" spans="1:10" x14ac:dyDescent="0.35">
      <c r="A8637" s="1">
        <v>45411.647174907397</v>
      </c>
      <c r="B8637">
        <v>912</v>
      </c>
      <c r="C8637">
        <v>8693.1149999999998</v>
      </c>
      <c r="D8637">
        <v>0</v>
      </c>
      <c r="E8637">
        <v>0.489501953125</v>
      </c>
      <c r="F8637">
        <v>-0.29463875293731701</v>
      </c>
      <c r="G8637">
        <v>1</v>
      </c>
      <c r="H8637">
        <v>1.8910217285156301</v>
      </c>
      <c r="I8637">
        <v>-0.10549218207597701</v>
      </c>
      <c r="J8637">
        <v>2</v>
      </c>
    </row>
    <row r="8638" spans="1:10" x14ac:dyDescent="0.35">
      <c r="A8638" s="1">
        <v>45411.647186631897</v>
      </c>
      <c r="B8638">
        <v>925</v>
      </c>
      <c r="C8638">
        <v>8694.1280000000006</v>
      </c>
      <c r="D8638">
        <v>0</v>
      </c>
      <c r="E8638">
        <v>0.459442138671875</v>
      </c>
      <c r="F8638">
        <v>-0.34586897492408802</v>
      </c>
      <c r="G8638">
        <v>1</v>
      </c>
      <c r="H8638">
        <v>1.8644714355468801</v>
      </c>
      <c r="I8638">
        <v>-0.13141822814941401</v>
      </c>
      <c r="J8638">
        <v>2</v>
      </c>
    </row>
    <row r="8639" spans="1:10" x14ac:dyDescent="0.35">
      <c r="A8639" s="1">
        <v>45411.6471983218</v>
      </c>
      <c r="B8639">
        <v>935</v>
      </c>
      <c r="C8639">
        <v>8695.1380000000008</v>
      </c>
      <c r="D8639">
        <v>0</v>
      </c>
      <c r="E8639">
        <v>0.49652099609375</v>
      </c>
      <c r="F8639">
        <v>-0.28267636895179699</v>
      </c>
      <c r="G8639">
        <v>1</v>
      </c>
      <c r="H8639">
        <v>1.90155029296875</v>
      </c>
      <c r="I8639">
        <v>-9.5211163163185106E-2</v>
      </c>
      <c r="J8639">
        <v>2</v>
      </c>
    </row>
    <row r="8640" spans="1:10" x14ac:dyDescent="0.35">
      <c r="A8640" s="1">
        <v>45411.647209976902</v>
      </c>
      <c r="B8640">
        <v>942</v>
      </c>
      <c r="C8640">
        <v>8696.1450000000004</v>
      </c>
      <c r="D8640">
        <v>0</v>
      </c>
      <c r="E8640">
        <v>0.48828125</v>
      </c>
      <c r="F8640">
        <v>-0.29671916365623502</v>
      </c>
      <c r="G8640">
        <v>1</v>
      </c>
      <c r="H8640">
        <v>1.8855285644531301</v>
      </c>
      <c r="I8640">
        <v>-0.11085619032383</v>
      </c>
      <c r="J8640">
        <v>2</v>
      </c>
    </row>
    <row r="8641" spans="1:10" x14ac:dyDescent="0.35">
      <c r="A8641" s="1">
        <v>45411.647221666703</v>
      </c>
      <c r="B8641">
        <v>952</v>
      </c>
      <c r="C8641">
        <v>8697.1550000000007</v>
      </c>
      <c r="D8641">
        <v>0</v>
      </c>
      <c r="E8641">
        <v>0.472564697265625</v>
      </c>
      <c r="F8641">
        <v>-0.32350450754165599</v>
      </c>
      <c r="G8641">
        <v>1</v>
      </c>
      <c r="H8641">
        <v>1.8586730957031301</v>
      </c>
      <c r="I8641">
        <v>-0.13708023726940199</v>
      </c>
      <c r="J8641">
        <v>2</v>
      </c>
    </row>
    <row r="8642" spans="1:10" x14ac:dyDescent="0.35">
      <c r="A8642" s="1">
        <v>45411.647233298601</v>
      </c>
      <c r="B8642">
        <v>957</v>
      </c>
      <c r="C8642">
        <v>8698.16</v>
      </c>
      <c r="D8642">
        <v>0</v>
      </c>
      <c r="E8642">
        <v>0.473480224609375</v>
      </c>
      <c r="F8642">
        <v>-0.32194420695304898</v>
      </c>
      <c r="G8642">
        <v>1</v>
      </c>
      <c r="H8642">
        <v>1.8292236328125</v>
      </c>
      <c r="I8642">
        <v>-0.165837287902832</v>
      </c>
      <c r="J8642">
        <v>2</v>
      </c>
    </row>
    <row r="8643" spans="1:10" x14ac:dyDescent="0.35">
      <c r="A8643" s="1">
        <v>45411.647245</v>
      </c>
      <c r="B8643">
        <v>968</v>
      </c>
      <c r="C8643">
        <v>8699.1710000000003</v>
      </c>
      <c r="D8643">
        <v>0</v>
      </c>
      <c r="E8643">
        <v>0.47882080078125</v>
      </c>
      <c r="F8643">
        <v>-0.31284236907959001</v>
      </c>
      <c r="G8643">
        <v>1</v>
      </c>
      <c r="H8643">
        <v>1.9078063964843801</v>
      </c>
      <c r="I8643">
        <v>-8.9102149009704604E-2</v>
      </c>
      <c r="J8643">
        <v>2</v>
      </c>
    </row>
    <row r="8644" spans="1:10" x14ac:dyDescent="0.35">
      <c r="A8644" s="1">
        <v>45411.647256562501</v>
      </c>
      <c r="B8644">
        <v>967</v>
      </c>
      <c r="C8644">
        <v>8700.17</v>
      </c>
      <c r="D8644">
        <v>0</v>
      </c>
      <c r="E8644">
        <v>0.509033203125</v>
      </c>
      <c r="F8644">
        <v>-0.26135212182998702</v>
      </c>
      <c r="G8644">
        <v>1</v>
      </c>
      <c r="H8644">
        <v>1.86920166015625</v>
      </c>
      <c r="I8644">
        <v>-0.126799210906029</v>
      </c>
      <c r="J8644">
        <v>2</v>
      </c>
    </row>
    <row r="8645" spans="1:10" x14ac:dyDescent="0.35">
      <c r="A8645" s="1">
        <v>45411.647268217603</v>
      </c>
      <c r="B8645">
        <v>974</v>
      </c>
      <c r="C8645">
        <v>8701.1769999999997</v>
      </c>
      <c r="D8645">
        <v>0</v>
      </c>
      <c r="E8645">
        <v>0.410308837890625</v>
      </c>
      <c r="F8645">
        <v>-0.429605662822723</v>
      </c>
      <c r="G8645">
        <v>1</v>
      </c>
      <c r="H8645">
        <v>1.87469482421875</v>
      </c>
      <c r="I8645">
        <v>-0.12143521010875701</v>
      </c>
      <c r="J8645">
        <v>2</v>
      </c>
    </row>
    <row r="8646" spans="1:10" x14ac:dyDescent="0.35">
      <c r="A8646" s="1">
        <v>45411.647279907404</v>
      </c>
      <c r="B8646">
        <v>984</v>
      </c>
      <c r="C8646">
        <v>8702.1869999999999</v>
      </c>
      <c r="D8646">
        <v>0</v>
      </c>
      <c r="E8646">
        <v>0.430755615234375</v>
      </c>
      <c r="F8646">
        <v>-0.394758701324463</v>
      </c>
      <c r="G8646">
        <v>1</v>
      </c>
      <c r="H8646">
        <v>1.9410705566406301</v>
      </c>
      <c r="I8646">
        <v>-5.6620098650455503E-2</v>
      </c>
      <c r="J8646">
        <v>2</v>
      </c>
    </row>
    <row r="8647" spans="1:10" x14ac:dyDescent="0.35">
      <c r="A8647" s="1">
        <v>45411.6472915509</v>
      </c>
      <c r="B8647">
        <v>990</v>
      </c>
      <c r="C8647">
        <v>8703.1929999999993</v>
      </c>
      <c r="D8647">
        <v>0</v>
      </c>
      <c r="E8647">
        <v>0.44769287109375</v>
      </c>
      <c r="F8647">
        <v>-0.36589294672012301</v>
      </c>
      <c r="G8647">
        <v>1</v>
      </c>
      <c r="H8647">
        <v>1.90673828125</v>
      </c>
      <c r="I8647">
        <v>-9.0145155787467998E-2</v>
      </c>
      <c r="J8647">
        <v>2</v>
      </c>
    </row>
    <row r="8648" spans="1:10" x14ac:dyDescent="0.35">
      <c r="A8648" s="1">
        <v>45411.647303240701</v>
      </c>
      <c r="B8648">
        <v>0</v>
      </c>
      <c r="C8648">
        <v>8704.2029999999995</v>
      </c>
      <c r="D8648">
        <v>0</v>
      </c>
      <c r="E8648">
        <v>0.3924560546875</v>
      </c>
      <c r="F8648">
        <v>-0.460031718015671</v>
      </c>
      <c r="G8648">
        <v>1</v>
      </c>
      <c r="H8648">
        <v>1.9291687011718801</v>
      </c>
      <c r="I8648">
        <v>-6.8242117762565599E-2</v>
      </c>
      <c r="J8648">
        <v>2</v>
      </c>
    </row>
    <row r="8649" spans="1:10" x14ac:dyDescent="0.35">
      <c r="A8649" s="1">
        <v>45411.6473148843</v>
      </c>
      <c r="B8649">
        <v>6</v>
      </c>
      <c r="C8649">
        <v>8705.2090000000007</v>
      </c>
      <c r="D8649">
        <v>0</v>
      </c>
      <c r="E8649">
        <v>0.4510498046875</v>
      </c>
      <c r="F8649">
        <v>-0.36017182469367998</v>
      </c>
      <c r="G8649">
        <v>1</v>
      </c>
      <c r="H8649">
        <v>1.92779541015625</v>
      </c>
      <c r="I8649">
        <v>-6.9583117961883503E-2</v>
      </c>
      <c r="J8649">
        <v>2</v>
      </c>
    </row>
    <row r="8650" spans="1:10" x14ac:dyDescent="0.35">
      <c r="A8650" s="1">
        <v>45411.647326550898</v>
      </c>
      <c r="B8650">
        <v>14</v>
      </c>
      <c r="C8650">
        <v>8706.2170000000006</v>
      </c>
      <c r="D8650">
        <v>0</v>
      </c>
      <c r="E8650">
        <v>0.428314208984375</v>
      </c>
      <c r="F8650">
        <v>-0.39891955256462103</v>
      </c>
      <c r="G8650">
        <v>1</v>
      </c>
      <c r="H8650">
        <v>1.91131591796875</v>
      </c>
      <c r="I8650">
        <v>-8.5675150156021104E-2</v>
      </c>
      <c r="J8650">
        <v>2</v>
      </c>
    </row>
    <row r="8651" spans="1:10" x14ac:dyDescent="0.35">
      <c r="A8651" s="1">
        <v>45411.647338240698</v>
      </c>
      <c r="B8651">
        <v>24</v>
      </c>
      <c r="C8651">
        <v>8707.2270000000008</v>
      </c>
      <c r="D8651">
        <v>0</v>
      </c>
      <c r="E8651">
        <v>0.47027587890625</v>
      </c>
      <c r="F8651">
        <v>-0.32740527391433699</v>
      </c>
      <c r="G8651">
        <v>1</v>
      </c>
      <c r="H8651">
        <v>1.8409729003906301</v>
      </c>
      <c r="I8651">
        <v>-0.154364258050919</v>
      </c>
      <c r="J8651">
        <v>2</v>
      </c>
    </row>
    <row r="8652" spans="1:10" x14ac:dyDescent="0.35">
      <c r="A8652" s="1">
        <v>45411.647349884297</v>
      </c>
      <c r="B8652">
        <v>30</v>
      </c>
      <c r="C8652">
        <v>8708.2330000000002</v>
      </c>
      <c r="D8652">
        <v>0</v>
      </c>
      <c r="E8652">
        <v>0.459442138671875</v>
      </c>
      <c r="F8652">
        <v>-0.34586897492408802</v>
      </c>
      <c r="G8652">
        <v>1</v>
      </c>
      <c r="H8652">
        <v>1.9435119628906301</v>
      </c>
      <c r="I8652">
        <v>-5.4236091673374197E-2</v>
      </c>
      <c r="J8652">
        <v>2</v>
      </c>
    </row>
    <row r="8653" spans="1:10" x14ac:dyDescent="0.35">
      <c r="A8653" s="1">
        <v>45411.6473615625</v>
      </c>
      <c r="B8653">
        <v>39</v>
      </c>
      <c r="C8653">
        <v>8709.2420000000002</v>
      </c>
      <c r="D8653">
        <v>0</v>
      </c>
      <c r="E8653">
        <v>0.453033447265625</v>
      </c>
      <c r="F8653">
        <v>-0.35679113864898698</v>
      </c>
      <c r="G8653">
        <v>1</v>
      </c>
      <c r="H8653">
        <v>1.9013977050781301</v>
      </c>
      <c r="I8653">
        <v>-9.5360159873962402E-2</v>
      </c>
      <c r="J8653">
        <v>2</v>
      </c>
    </row>
    <row r="8654" spans="1:10" x14ac:dyDescent="0.35">
      <c r="A8654" s="1">
        <v>45411.647373217602</v>
      </c>
      <c r="B8654">
        <v>46</v>
      </c>
      <c r="C8654">
        <v>8710.2489999999998</v>
      </c>
      <c r="D8654">
        <v>0</v>
      </c>
      <c r="E8654">
        <v>0.4620361328125</v>
      </c>
      <c r="F8654">
        <v>-0.34144806861877403</v>
      </c>
      <c r="G8654">
        <v>1</v>
      </c>
      <c r="H8654">
        <v>1.9743347167968801</v>
      </c>
      <c r="I8654">
        <v>-2.4138040840625801E-2</v>
      </c>
      <c r="J8654">
        <v>2</v>
      </c>
    </row>
    <row r="8655" spans="1:10" x14ac:dyDescent="0.35">
      <c r="A8655" s="1">
        <v>45411.6473847917</v>
      </c>
      <c r="B8655">
        <v>46</v>
      </c>
      <c r="C8655">
        <v>8711.2489999999998</v>
      </c>
      <c r="D8655">
        <v>0</v>
      </c>
      <c r="E8655">
        <v>0.518341064453125</v>
      </c>
      <c r="F8655">
        <v>-0.245488941669464</v>
      </c>
      <c r="G8655">
        <v>1</v>
      </c>
      <c r="H8655">
        <v>1.9548034667968801</v>
      </c>
      <c r="I8655">
        <v>-4.3210074305534397E-2</v>
      </c>
      <c r="J8655">
        <v>2</v>
      </c>
    </row>
    <row r="8656" spans="1:10" x14ac:dyDescent="0.35">
      <c r="A8656" s="1">
        <v>45411.647396377302</v>
      </c>
      <c r="B8656">
        <v>47</v>
      </c>
      <c r="C8656">
        <v>8712.25</v>
      </c>
      <c r="D8656">
        <v>0</v>
      </c>
      <c r="E8656">
        <v>0.45623779296875</v>
      </c>
      <c r="F8656">
        <v>-0.35133004188537598</v>
      </c>
      <c r="G8656">
        <v>1</v>
      </c>
      <c r="H8656">
        <v>1.8809509277343801</v>
      </c>
      <c r="I8656">
        <v>-0.115326195955276</v>
      </c>
      <c r="J8656">
        <v>2</v>
      </c>
    </row>
    <row r="8657" spans="1:10" x14ac:dyDescent="0.35">
      <c r="A8657" s="1">
        <v>45411.647408032397</v>
      </c>
      <c r="B8657">
        <v>54</v>
      </c>
      <c r="C8657">
        <v>8713.2569999999996</v>
      </c>
      <c r="D8657">
        <v>0</v>
      </c>
      <c r="E8657">
        <v>0.46875</v>
      </c>
      <c r="F8657">
        <v>-0.33000579476356501</v>
      </c>
      <c r="G8657">
        <v>1</v>
      </c>
      <c r="H8657">
        <v>1.89605712890625</v>
      </c>
      <c r="I8657">
        <v>-0.100575171411037</v>
      </c>
      <c r="J8657">
        <v>2</v>
      </c>
    </row>
    <row r="8658" spans="1:10" x14ac:dyDescent="0.35">
      <c r="A8658" s="1">
        <v>45411.647419699097</v>
      </c>
      <c r="B8658">
        <v>62</v>
      </c>
      <c r="C8658">
        <v>8714.2649999999994</v>
      </c>
      <c r="D8658">
        <v>0</v>
      </c>
      <c r="E8658">
        <v>0.445404052734375</v>
      </c>
      <c r="F8658">
        <v>-0.36979374289512601</v>
      </c>
      <c r="G8658">
        <v>1</v>
      </c>
      <c r="H8658">
        <v>1.8914794921875</v>
      </c>
      <c r="I8658">
        <v>-0.10504517704248401</v>
      </c>
      <c r="J8658">
        <v>2</v>
      </c>
    </row>
    <row r="8659" spans="1:10" x14ac:dyDescent="0.35">
      <c r="A8659" s="1">
        <v>45411.647431354198</v>
      </c>
      <c r="B8659">
        <v>69</v>
      </c>
      <c r="C8659">
        <v>8715.2720000000008</v>
      </c>
      <c r="D8659">
        <v>0</v>
      </c>
      <c r="E8659">
        <v>0.484161376953125</v>
      </c>
      <c r="F8659">
        <v>-0.30374056100845298</v>
      </c>
      <c r="G8659">
        <v>1</v>
      </c>
      <c r="H8659">
        <v>1.86004638671875</v>
      </c>
      <c r="I8659">
        <v>-0.13573923707008401</v>
      </c>
      <c r="J8659">
        <v>2</v>
      </c>
    </row>
    <row r="8660" spans="1:10" x14ac:dyDescent="0.35">
      <c r="A8660" s="1">
        <v>45411.647443020804</v>
      </c>
      <c r="B8660">
        <v>77</v>
      </c>
      <c r="C8660">
        <v>8716.2800000000007</v>
      </c>
      <c r="D8660">
        <v>0</v>
      </c>
      <c r="E8660">
        <v>0.485687255859375</v>
      </c>
      <c r="F8660">
        <v>-0.30114004015922502</v>
      </c>
      <c r="G8660">
        <v>1</v>
      </c>
      <c r="H8660">
        <v>1.9462585449218801</v>
      </c>
      <c r="I8660">
        <v>-5.1554087549447999E-2</v>
      </c>
      <c r="J8660">
        <v>2</v>
      </c>
    </row>
    <row r="8661" spans="1:10" x14ac:dyDescent="0.35">
      <c r="A8661" s="1">
        <v>45411.647454618098</v>
      </c>
      <c r="B8661">
        <v>79</v>
      </c>
      <c r="C8661">
        <v>8717.2819999999992</v>
      </c>
      <c r="D8661">
        <v>0</v>
      </c>
      <c r="E8661">
        <v>0.421142578125</v>
      </c>
      <c r="F8661">
        <v>-0.41114199161529502</v>
      </c>
      <c r="G8661">
        <v>1</v>
      </c>
      <c r="H8661">
        <v>1.90093994140625</v>
      </c>
      <c r="I8661">
        <v>-9.5807164907455403E-2</v>
      </c>
      <c r="J8661">
        <v>2</v>
      </c>
    </row>
    <row r="8662" spans="1:10" x14ac:dyDescent="0.35">
      <c r="A8662" s="1">
        <v>45411.647466354203</v>
      </c>
      <c r="B8662">
        <v>93</v>
      </c>
      <c r="C8662">
        <v>8718.2960000000003</v>
      </c>
      <c r="D8662">
        <v>0</v>
      </c>
      <c r="E8662">
        <v>0.47882080078125</v>
      </c>
      <c r="F8662">
        <v>-0.31284236907959001</v>
      </c>
      <c r="G8662">
        <v>1</v>
      </c>
      <c r="H8662">
        <v>1.85791015625</v>
      </c>
      <c r="I8662">
        <v>-0.13782523572444899</v>
      </c>
      <c r="J8662">
        <v>2</v>
      </c>
    </row>
    <row r="8663" spans="1:10" x14ac:dyDescent="0.35">
      <c r="A8663" s="1">
        <v>45411.6474779977</v>
      </c>
      <c r="B8663">
        <v>99</v>
      </c>
      <c r="C8663">
        <v>8719.3019999999997</v>
      </c>
      <c r="D8663">
        <v>0</v>
      </c>
      <c r="E8663">
        <v>0.45989990234375</v>
      </c>
      <c r="F8663">
        <v>-0.34508880972862199</v>
      </c>
      <c r="G8663">
        <v>1</v>
      </c>
      <c r="H8663">
        <v>1.8597412109375</v>
      </c>
      <c r="I8663">
        <v>-0.13603723049163799</v>
      </c>
      <c r="J8663">
        <v>2</v>
      </c>
    </row>
    <row r="8664" spans="1:10" x14ac:dyDescent="0.35">
      <c r="A8664" s="1">
        <v>45411.647489675903</v>
      </c>
      <c r="B8664">
        <v>108</v>
      </c>
      <c r="C8664">
        <v>8720.3109999999997</v>
      </c>
      <c r="D8664">
        <v>0</v>
      </c>
      <c r="E8664">
        <v>0.482025146484375</v>
      </c>
      <c r="F8664">
        <v>-0.307381302118301</v>
      </c>
      <c r="G8664">
        <v>1</v>
      </c>
      <c r="H8664">
        <v>1.905517578125</v>
      </c>
      <c r="I8664">
        <v>-9.1337159276008606E-2</v>
      </c>
      <c r="J8664">
        <v>2</v>
      </c>
    </row>
    <row r="8665" spans="1:10" x14ac:dyDescent="0.35">
      <c r="A8665" s="1">
        <v>45411.647501330997</v>
      </c>
      <c r="B8665">
        <v>115</v>
      </c>
      <c r="C8665">
        <v>8721.3179999999993</v>
      </c>
      <c r="D8665">
        <v>0</v>
      </c>
      <c r="E8665">
        <v>0.41290283203125</v>
      </c>
      <c r="F8665">
        <v>-0.425184786319733</v>
      </c>
      <c r="G8665">
        <v>1</v>
      </c>
      <c r="H8665">
        <v>1.9194030761718801</v>
      </c>
      <c r="I8665">
        <v>-7.77781307697296E-2</v>
      </c>
      <c r="J8665">
        <v>2</v>
      </c>
    </row>
    <row r="8666" spans="1:10" x14ac:dyDescent="0.35">
      <c r="A8666" s="1">
        <v>45411.647513009302</v>
      </c>
      <c r="B8666">
        <v>124</v>
      </c>
      <c r="C8666">
        <v>8722.3269999999993</v>
      </c>
      <c r="D8666">
        <v>0</v>
      </c>
      <c r="E8666">
        <v>0.46173095703125</v>
      </c>
      <c r="F8666">
        <v>-0.34196817874908397</v>
      </c>
      <c r="G8666">
        <v>1</v>
      </c>
      <c r="H8666">
        <v>1.85882568359375</v>
      </c>
      <c r="I8666">
        <v>-0.13693124055862399</v>
      </c>
      <c r="J8666">
        <v>2</v>
      </c>
    </row>
    <row r="8667" spans="1:10" x14ac:dyDescent="0.35">
      <c r="A8667" s="1">
        <v>45411.647524687498</v>
      </c>
      <c r="B8667">
        <v>133</v>
      </c>
      <c r="C8667">
        <v>8723.3359999999993</v>
      </c>
      <c r="D8667">
        <v>0</v>
      </c>
      <c r="E8667">
        <v>0.464935302734375</v>
      </c>
      <c r="F8667">
        <v>-0.33650708198547402</v>
      </c>
      <c r="G8667">
        <v>1</v>
      </c>
      <c r="H8667">
        <v>1.8885803222656301</v>
      </c>
      <c r="I8667">
        <v>-0.107876181602478</v>
      </c>
      <c r="J8667">
        <v>2</v>
      </c>
    </row>
    <row r="8668" spans="1:10" x14ac:dyDescent="0.35">
      <c r="A8668" s="1">
        <v>45411.647536249999</v>
      </c>
      <c r="B8668">
        <v>132</v>
      </c>
      <c r="C8668">
        <v>8724.3349999999991</v>
      </c>
      <c r="D8668">
        <v>0</v>
      </c>
      <c r="E8668">
        <v>0.472869873046875</v>
      </c>
      <c r="F8668">
        <v>-0.32298439741134599</v>
      </c>
      <c r="G8668">
        <v>1</v>
      </c>
      <c r="H8668">
        <v>1.954345703125</v>
      </c>
      <c r="I8668">
        <v>-4.3657075613737099E-2</v>
      </c>
      <c r="J8668">
        <v>2</v>
      </c>
    </row>
    <row r="8669" spans="1:10" x14ac:dyDescent="0.35">
      <c r="A8669" s="1">
        <v>45411.647547951397</v>
      </c>
      <c r="B8669">
        <v>143</v>
      </c>
      <c r="C8669">
        <v>8725.3459999999995</v>
      </c>
      <c r="D8669">
        <v>0</v>
      </c>
      <c r="E8669">
        <v>0.459442138671875</v>
      </c>
      <c r="F8669">
        <v>-0.34586897492408802</v>
      </c>
      <c r="G8669">
        <v>1</v>
      </c>
      <c r="H8669">
        <v>1.8609619140625</v>
      </c>
      <c r="I8669">
        <v>-0.13484522700309801</v>
      </c>
      <c r="J8669">
        <v>2</v>
      </c>
    </row>
    <row r="8670" spans="1:10" x14ac:dyDescent="0.35">
      <c r="A8670" s="1">
        <v>45411.6475595718</v>
      </c>
      <c r="B8670">
        <v>147</v>
      </c>
      <c r="C8670">
        <v>8726.35</v>
      </c>
      <c r="D8670">
        <v>0</v>
      </c>
      <c r="E8670">
        <v>0.4730224609375</v>
      </c>
      <c r="F8670">
        <v>-0.32272434234619102</v>
      </c>
      <c r="G8670">
        <v>1</v>
      </c>
      <c r="H8670">
        <v>1.9123840332031301</v>
      </c>
      <c r="I8670">
        <v>-8.4632143378257793E-2</v>
      </c>
      <c r="J8670">
        <v>2</v>
      </c>
    </row>
    <row r="8671" spans="1:10" x14ac:dyDescent="0.35">
      <c r="A8671" s="1">
        <v>45411.647571238398</v>
      </c>
      <c r="B8671">
        <v>155</v>
      </c>
      <c r="C8671">
        <v>8727.3580000000002</v>
      </c>
      <c r="D8671">
        <v>0</v>
      </c>
      <c r="E8671">
        <v>0.4644775390625</v>
      </c>
      <c r="F8671">
        <v>-0.337287247180939</v>
      </c>
      <c r="G8671">
        <v>1</v>
      </c>
      <c r="H8671">
        <v>1.89056396484375</v>
      </c>
      <c r="I8671">
        <v>-0.10593917965889001</v>
      </c>
      <c r="J8671">
        <v>2</v>
      </c>
    </row>
    <row r="8672" spans="1:10" x14ac:dyDescent="0.35">
      <c r="A8672" s="1">
        <v>45411.647582800899</v>
      </c>
      <c r="B8672">
        <v>154</v>
      </c>
      <c r="C8672">
        <v>8728.357</v>
      </c>
      <c r="D8672">
        <v>0</v>
      </c>
      <c r="E8672">
        <v>0.430145263671875</v>
      </c>
      <c r="F8672">
        <v>-0.39579892158508301</v>
      </c>
      <c r="G8672">
        <v>1</v>
      </c>
      <c r="H8672">
        <v>1.9099426269531301</v>
      </c>
      <c r="I8672">
        <v>-8.7016150355339106E-2</v>
      </c>
      <c r="J8672">
        <v>2</v>
      </c>
    </row>
    <row r="8673" spans="1:10" x14ac:dyDescent="0.35">
      <c r="A8673" s="1">
        <v>45411.647594386603</v>
      </c>
      <c r="B8673">
        <v>155</v>
      </c>
      <c r="C8673">
        <v>8729.3580000000002</v>
      </c>
      <c r="D8673">
        <v>0</v>
      </c>
      <c r="E8673">
        <v>0.458221435546875</v>
      </c>
      <c r="F8673">
        <v>-0.34794938564300498</v>
      </c>
      <c r="G8673">
        <v>1</v>
      </c>
      <c r="H8673">
        <v>1.9200134277343801</v>
      </c>
      <c r="I8673">
        <v>-7.7182129025459303E-2</v>
      </c>
      <c r="J8673">
        <v>2</v>
      </c>
    </row>
    <row r="8674" spans="1:10" x14ac:dyDescent="0.35">
      <c r="A8674" s="1">
        <v>45411.647605960701</v>
      </c>
      <c r="B8674">
        <v>155</v>
      </c>
      <c r="C8674">
        <v>8730.3580000000002</v>
      </c>
      <c r="D8674">
        <v>0</v>
      </c>
      <c r="E8674">
        <v>0.46051025390625</v>
      </c>
      <c r="F8674">
        <v>-0.34404858946800199</v>
      </c>
      <c r="G8674">
        <v>1</v>
      </c>
      <c r="H8674">
        <v>1.97296142578125</v>
      </c>
      <c r="I8674">
        <v>-2.5479042902588799E-2</v>
      </c>
      <c r="J8674">
        <v>2</v>
      </c>
    </row>
    <row r="8675" spans="1:10" x14ac:dyDescent="0.35">
      <c r="A8675" s="1">
        <v>45411.647617546303</v>
      </c>
      <c r="B8675">
        <v>156</v>
      </c>
      <c r="C8675">
        <v>8731.3590000000004</v>
      </c>
      <c r="D8675">
        <v>0</v>
      </c>
      <c r="E8675">
        <v>0.487518310546875</v>
      </c>
      <c r="F8675">
        <v>-0.298019409179688</v>
      </c>
      <c r="G8675">
        <v>1</v>
      </c>
      <c r="H8675">
        <v>1.8791198730468801</v>
      </c>
      <c r="I8675">
        <v>-0.11711420118808701</v>
      </c>
      <c r="J8675">
        <v>2</v>
      </c>
    </row>
    <row r="8676" spans="1:10" x14ac:dyDescent="0.35">
      <c r="A8676" s="1">
        <v>45411.647629213003</v>
      </c>
      <c r="B8676">
        <v>164</v>
      </c>
      <c r="C8676">
        <v>8732.3670000000002</v>
      </c>
      <c r="D8676">
        <v>0</v>
      </c>
      <c r="E8676">
        <v>0.47454833984375</v>
      </c>
      <c r="F8676">
        <v>-0.320123821496964</v>
      </c>
      <c r="G8676">
        <v>1</v>
      </c>
      <c r="H8676">
        <v>1.9374084472656301</v>
      </c>
      <c r="I8676">
        <v>-6.0196101665496798E-2</v>
      </c>
      <c r="J8676">
        <v>2</v>
      </c>
    </row>
    <row r="8677" spans="1:10" x14ac:dyDescent="0.35">
      <c r="A8677" s="1">
        <v>45411.647640902796</v>
      </c>
      <c r="B8677">
        <v>174</v>
      </c>
      <c r="C8677">
        <v>8733.3770000000004</v>
      </c>
      <c r="D8677">
        <v>0</v>
      </c>
      <c r="E8677">
        <v>0.511016845703125</v>
      </c>
      <c r="F8677">
        <v>-0.25797143578529402</v>
      </c>
      <c r="G8677">
        <v>1</v>
      </c>
      <c r="H8677">
        <v>1.8644714355468801</v>
      </c>
      <c r="I8677">
        <v>-0.13141822814941401</v>
      </c>
      <c r="J8677">
        <v>2</v>
      </c>
    </row>
    <row r="8678" spans="1:10" x14ac:dyDescent="0.35">
      <c r="A8678" s="1">
        <v>45411.647652488398</v>
      </c>
      <c r="B8678">
        <v>175</v>
      </c>
      <c r="C8678">
        <v>8734.3780000000006</v>
      </c>
      <c r="D8678">
        <v>0</v>
      </c>
      <c r="E8678">
        <v>0.472259521484375</v>
      </c>
      <c r="F8678">
        <v>-0.324024617671967</v>
      </c>
      <c r="G8678">
        <v>1</v>
      </c>
      <c r="H8678">
        <v>1.8919372558593801</v>
      </c>
      <c r="I8678">
        <v>-0.104598179459572</v>
      </c>
      <c r="J8678">
        <v>2</v>
      </c>
    </row>
    <row r="8679" spans="1:10" x14ac:dyDescent="0.35">
      <c r="A8679" s="1">
        <v>45411.647664108801</v>
      </c>
      <c r="B8679">
        <v>179</v>
      </c>
      <c r="C8679">
        <v>8735.3819999999996</v>
      </c>
      <c r="D8679">
        <v>0</v>
      </c>
      <c r="E8679">
        <v>0.484771728515625</v>
      </c>
      <c r="F8679">
        <v>-0.30270034074783297</v>
      </c>
      <c r="G8679">
        <v>1</v>
      </c>
      <c r="H8679">
        <v>1.8772888183593801</v>
      </c>
      <c r="I8679">
        <v>-0.11890220642089799</v>
      </c>
      <c r="J8679">
        <v>2</v>
      </c>
    </row>
    <row r="8680" spans="1:10" x14ac:dyDescent="0.35">
      <c r="A8680" s="1">
        <v>45411.647675798602</v>
      </c>
      <c r="B8680">
        <v>189</v>
      </c>
      <c r="C8680">
        <v>8736.3919999999998</v>
      </c>
      <c r="D8680">
        <v>0</v>
      </c>
      <c r="E8680">
        <v>0.4779052734375</v>
      </c>
      <c r="F8680">
        <v>-0.31440269947052002</v>
      </c>
      <c r="G8680">
        <v>1</v>
      </c>
      <c r="H8680">
        <v>1.85943603515625</v>
      </c>
      <c r="I8680">
        <v>-0.136335238814354</v>
      </c>
      <c r="J8680">
        <v>2</v>
      </c>
    </row>
    <row r="8681" spans="1:10" x14ac:dyDescent="0.35">
      <c r="A8681" s="1">
        <v>45411.647687430603</v>
      </c>
      <c r="B8681">
        <v>194</v>
      </c>
      <c r="C8681">
        <v>8737.3970000000008</v>
      </c>
      <c r="D8681">
        <v>0</v>
      </c>
      <c r="E8681">
        <v>0.438995361328125</v>
      </c>
      <c r="F8681">
        <v>-0.38071590662002602</v>
      </c>
      <c r="G8681">
        <v>1</v>
      </c>
      <c r="H8681">
        <v>1.9044494628906301</v>
      </c>
      <c r="I8681">
        <v>-9.2380158603191403E-2</v>
      </c>
      <c r="J8681">
        <v>2</v>
      </c>
    </row>
    <row r="8682" spans="1:10" x14ac:dyDescent="0.35">
      <c r="A8682" s="1">
        <v>45411.647699108798</v>
      </c>
      <c r="B8682">
        <v>203</v>
      </c>
      <c r="C8682">
        <v>8738.4060000000009</v>
      </c>
      <c r="D8682">
        <v>0</v>
      </c>
      <c r="E8682">
        <v>0.462188720703125</v>
      </c>
      <c r="F8682">
        <v>-0.34118804335594199</v>
      </c>
      <c r="G8682">
        <v>1</v>
      </c>
      <c r="H8682">
        <v>1.8402099609375</v>
      </c>
      <c r="I8682">
        <v>-0.15510927140712699</v>
      </c>
      <c r="J8682">
        <v>2</v>
      </c>
    </row>
    <row r="8683" spans="1:10" x14ac:dyDescent="0.35">
      <c r="A8683" s="1">
        <v>45411.647710729201</v>
      </c>
      <c r="B8683">
        <v>207</v>
      </c>
      <c r="C8683">
        <v>8739.41</v>
      </c>
      <c r="D8683">
        <v>0</v>
      </c>
      <c r="E8683">
        <v>0.519866943359375</v>
      </c>
      <c r="F8683">
        <v>-0.24288843572139701</v>
      </c>
      <c r="G8683">
        <v>1</v>
      </c>
      <c r="H8683">
        <v>1.8342590332031301</v>
      </c>
      <c r="I8683">
        <v>-0.16092027723789201</v>
      </c>
      <c r="J8683">
        <v>2</v>
      </c>
    </row>
    <row r="8684" spans="1:10" x14ac:dyDescent="0.35">
      <c r="A8684" s="1">
        <v>45411.647722442103</v>
      </c>
      <c r="B8684">
        <v>219</v>
      </c>
      <c r="C8684">
        <v>8740.4220000000005</v>
      </c>
      <c r="D8684">
        <v>0</v>
      </c>
      <c r="E8684">
        <v>0.47760009765625</v>
      </c>
      <c r="F8684">
        <v>-0.31492277979850802</v>
      </c>
      <c r="G8684">
        <v>1</v>
      </c>
      <c r="H8684">
        <v>1.9606018066406301</v>
      </c>
      <c r="I8684">
        <v>-3.7548065185546903E-2</v>
      </c>
      <c r="J8684">
        <v>2</v>
      </c>
    </row>
    <row r="8685" spans="1:10" x14ac:dyDescent="0.35">
      <c r="A8685" s="1">
        <v>45411.647734062499</v>
      </c>
      <c r="B8685">
        <v>223</v>
      </c>
      <c r="C8685">
        <v>8741.4259999999995</v>
      </c>
      <c r="D8685">
        <v>0</v>
      </c>
      <c r="E8685">
        <v>0.46783447265625</v>
      </c>
      <c r="F8685">
        <v>-0.33156612515449502</v>
      </c>
      <c r="G8685">
        <v>1</v>
      </c>
      <c r="H8685">
        <v>1.9166564941406301</v>
      </c>
      <c r="I8685">
        <v>-8.0460138618946103E-2</v>
      </c>
      <c r="J8685">
        <v>2</v>
      </c>
    </row>
    <row r="8686" spans="1:10" x14ac:dyDescent="0.35">
      <c r="A8686" s="1">
        <v>45411.6477457523</v>
      </c>
      <c r="B8686">
        <v>233</v>
      </c>
      <c r="C8686">
        <v>8742.4359999999997</v>
      </c>
      <c r="D8686">
        <v>0</v>
      </c>
      <c r="E8686">
        <v>0.51788330078125</v>
      </c>
      <c r="F8686">
        <v>-0.246269106864929</v>
      </c>
      <c r="G8686">
        <v>1</v>
      </c>
      <c r="H8686">
        <v>1.9050598144531301</v>
      </c>
      <c r="I8686">
        <v>-9.1784156858921107E-2</v>
      </c>
      <c r="J8686">
        <v>2</v>
      </c>
    </row>
    <row r="8687" spans="1:10" x14ac:dyDescent="0.35">
      <c r="A8687" s="1">
        <v>45411.647757372702</v>
      </c>
      <c r="B8687">
        <v>237</v>
      </c>
      <c r="C8687">
        <v>8743.44</v>
      </c>
      <c r="D8687">
        <v>0</v>
      </c>
      <c r="E8687">
        <v>0.440673828125</v>
      </c>
      <c r="F8687">
        <v>-0.37785533070564298</v>
      </c>
      <c r="G8687">
        <v>1</v>
      </c>
      <c r="H8687">
        <v>1.98883056640625</v>
      </c>
      <c r="I8687">
        <v>-9.9830171093344706E-3</v>
      </c>
      <c r="J8687">
        <v>2</v>
      </c>
    </row>
    <row r="8688" spans="1:10" x14ac:dyDescent="0.35">
      <c r="A8688" s="1">
        <v>45411.647769097202</v>
      </c>
      <c r="B8688">
        <v>250</v>
      </c>
      <c r="C8688">
        <v>8744.4529999999995</v>
      </c>
      <c r="D8688">
        <v>0</v>
      </c>
      <c r="E8688">
        <v>0.46966552734375</v>
      </c>
      <c r="F8688">
        <v>-0.328445494174957</v>
      </c>
      <c r="G8688">
        <v>1</v>
      </c>
      <c r="H8688">
        <v>1.93511962890625</v>
      </c>
      <c r="I8688">
        <v>-6.2431108206510502E-2</v>
      </c>
      <c r="J8688">
        <v>2</v>
      </c>
    </row>
    <row r="8689" spans="1:10" x14ac:dyDescent="0.35">
      <c r="A8689" s="1">
        <v>45411.6477808333</v>
      </c>
      <c r="B8689">
        <v>264</v>
      </c>
      <c r="C8689">
        <v>8745.4670000000006</v>
      </c>
      <c r="D8689">
        <v>0</v>
      </c>
      <c r="E8689">
        <v>0.473175048828125</v>
      </c>
      <c r="F8689">
        <v>-0.32246428728103599</v>
      </c>
      <c r="G8689">
        <v>1</v>
      </c>
      <c r="H8689">
        <v>1.9287109375</v>
      </c>
      <c r="I8689">
        <v>-6.8689115345478099E-2</v>
      </c>
      <c r="J8689">
        <v>2</v>
      </c>
    </row>
    <row r="8690" spans="1:10" x14ac:dyDescent="0.35">
      <c r="A8690" s="1">
        <v>45411.647792476899</v>
      </c>
      <c r="B8690">
        <v>270</v>
      </c>
      <c r="C8690">
        <v>8746.473</v>
      </c>
      <c r="D8690">
        <v>0</v>
      </c>
      <c r="E8690">
        <v>0.470733642578125</v>
      </c>
      <c r="F8690">
        <v>-0.32662513852119401</v>
      </c>
      <c r="G8690">
        <v>1</v>
      </c>
      <c r="H8690">
        <v>1.9279479980468801</v>
      </c>
      <c r="I8690">
        <v>-6.9434121251106304E-2</v>
      </c>
      <c r="J8690">
        <v>2</v>
      </c>
    </row>
    <row r="8691" spans="1:10" x14ac:dyDescent="0.35">
      <c r="A8691" s="1">
        <v>45411.6478040972</v>
      </c>
      <c r="B8691">
        <v>274</v>
      </c>
      <c r="C8691">
        <v>8747.4770000000008</v>
      </c>
      <c r="D8691">
        <v>0</v>
      </c>
      <c r="E8691">
        <v>0.4595947265625</v>
      </c>
      <c r="F8691">
        <v>-0.34560891985893299</v>
      </c>
      <c r="G8691">
        <v>1</v>
      </c>
      <c r="H8691">
        <v>1.859130859375</v>
      </c>
      <c r="I8691">
        <v>-0.13663323223590901</v>
      </c>
      <c r="J8691">
        <v>2</v>
      </c>
    </row>
    <row r="8692" spans="1:10" x14ac:dyDescent="0.35">
      <c r="A8692" s="1">
        <v>45411.647815775497</v>
      </c>
      <c r="B8692">
        <v>283</v>
      </c>
      <c r="C8692">
        <v>8748.4860000000008</v>
      </c>
      <c r="D8692">
        <v>0</v>
      </c>
      <c r="E8692">
        <v>0.482025146484375</v>
      </c>
      <c r="F8692">
        <v>-0.307381302118301</v>
      </c>
      <c r="G8692">
        <v>1</v>
      </c>
      <c r="H8692">
        <v>1.8572998046875</v>
      </c>
      <c r="I8692">
        <v>-0.13842123746871901</v>
      </c>
      <c r="J8692">
        <v>2</v>
      </c>
    </row>
    <row r="8693" spans="1:10" x14ac:dyDescent="0.35">
      <c r="A8693" s="1">
        <v>45411.647827407403</v>
      </c>
      <c r="B8693">
        <v>288</v>
      </c>
      <c r="C8693">
        <v>8749.491</v>
      </c>
      <c r="D8693">
        <v>0</v>
      </c>
      <c r="E8693">
        <v>0.49468994140625</v>
      </c>
      <c r="F8693">
        <v>-0.28579699993133501</v>
      </c>
      <c r="G8693">
        <v>1</v>
      </c>
      <c r="H8693">
        <v>1.9232177734375</v>
      </c>
      <c r="I8693">
        <v>-7.4053123593330397E-2</v>
      </c>
      <c r="J8693">
        <v>2</v>
      </c>
    </row>
    <row r="8694" spans="1:10" x14ac:dyDescent="0.35">
      <c r="A8694" s="1">
        <v>45411.647839062498</v>
      </c>
      <c r="B8694">
        <v>295</v>
      </c>
      <c r="C8694">
        <v>8750.4979999999996</v>
      </c>
      <c r="D8694">
        <v>0</v>
      </c>
      <c r="E8694">
        <v>0.48187255859375</v>
      </c>
      <c r="F8694">
        <v>-0.30764132738113398</v>
      </c>
      <c r="G8694">
        <v>1</v>
      </c>
      <c r="H8694">
        <v>1.91131591796875</v>
      </c>
      <c r="I8694">
        <v>-8.5675150156021104E-2</v>
      </c>
      <c r="J8694">
        <v>2</v>
      </c>
    </row>
    <row r="8695" spans="1:10" x14ac:dyDescent="0.35">
      <c r="A8695" s="1">
        <v>45411.647850706002</v>
      </c>
      <c r="B8695">
        <v>301</v>
      </c>
      <c r="C8695">
        <v>8751.5040000000008</v>
      </c>
      <c r="D8695">
        <v>0</v>
      </c>
      <c r="E8695">
        <v>0.4547119140625</v>
      </c>
      <c r="F8695">
        <v>-0.35393056273460399</v>
      </c>
      <c r="G8695">
        <v>1</v>
      </c>
      <c r="H8695">
        <v>1.9013977050781301</v>
      </c>
      <c r="I8695">
        <v>-9.5360159873962402E-2</v>
      </c>
      <c r="J8695">
        <v>2</v>
      </c>
    </row>
    <row r="8696" spans="1:10" x14ac:dyDescent="0.35">
      <c r="A8696" s="1">
        <v>45411.647862395803</v>
      </c>
      <c r="B8696">
        <v>311</v>
      </c>
      <c r="C8696">
        <v>8752.5139999999992</v>
      </c>
      <c r="D8696">
        <v>0</v>
      </c>
      <c r="E8696">
        <v>0.463714599609375</v>
      </c>
      <c r="F8696">
        <v>-0.33858752250671398</v>
      </c>
      <c r="G8696">
        <v>1</v>
      </c>
      <c r="H8696">
        <v>1.844482421875</v>
      </c>
      <c r="I8696">
        <v>-0.150937259197235</v>
      </c>
      <c r="J8696">
        <v>2</v>
      </c>
    </row>
    <row r="8697" spans="1:10" x14ac:dyDescent="0.35">
      <c r="A8697" s="1">
        <v>45411.647873969901</v>
      </c>
      <c r="B8697">
        <v>311</v>
      </c>
      <c r="C8697">
        <v>8753.5139999999992</v>
      </c>
      <c r="D8697">
        <v>0</v>
      </c>
      <c r="E8697">
        <v>0.38543701171875</v>
      </c>
      <c r="F8697">
        <v>-0.47199410200119002</v>
      </c>
      <c r="G8697">
        <v>1</v>
      </c>
      <c r="H8697">
        <v>1.9032287597656301</v>
      </c>
      <c r="I8697">
        <v>-9.3572162091731997E-2</v>
      </c>
      <c r="J8697">
        <v>2</v>
      </c>
    </row>
    <row r="8698" spans="1:10" x14ac:dyDescent="0.35">
      <c r="A8698" s="1">
        <v>45411.647885648097</v>
      </c>
      <c r="B8698">
        <v>320</v>
      </c>
      <c r="C8698">
        <v>8754.5229999999992</v>
      </c>
      <c r="D8698">
        <v>0</v>
      </c>
      <c r="E8698">
        <v>0.430450439453125</v>
      </c>
      <c r="F8698">
        <v>-0.395278811454773</v>
      </c>
      <c r="G8698">
        <v>1</v>
      </c>
      <c r="H8698">
        <v>1.9212341308593801</v>
      </c>
      <c r="I8698">
        <v>-7.5990132987499195E-2</v>
      </c>
      <c r="J8698">
        <v>2</v>
      </c>
    </row>
    <row r="8699" spans="1:10" x14ac:dyDescent="0.35">
      <c r="A8699" s="1">
        <v>45411.647897326402</v>
      </c>
      <c r="B8699">
        <v>329</v>
      </c>
      <c r="C8699">
        <v>8755.5319999999992</v>
      </c>
      <c r="D8699">
        <v>0</v>
      </c>
      <c r="E8699">
        <v>0.413055419921875</v>
      </c>
      <c r="F8699">
        <v>-0.42492473125457803</v>
      </c>
      <c r="G8699">
        <v>1</v>
      </c>
      <c r="H8699">
        <v>1.8853759765625</v>
      </c>
      <c r="I8699">
        <v>-0.111005187034607</v>
      </c>
      <c r="J8699">
        <v>2</v>
      </c>
    </row>
    <row r="8700" spans="1:10" x14ac:dyDescent="0.35">
      <c r="A8700" s="1">
        <v>45411.647909074098</v>
      </c>
      <c r="B8700">
        <v>344</v>
      </c>
      <c r="C8700">
        <v>8756.5470000000005</v>
      </c>
      <c r="D8700">
        <v>0</v>
      </c>
      <c r="E8700">
        <v>0.445556640625</v>
      </c>
      <c r="F8700">
        <v>-0.36953368782997098</v>
      </c>
      <c r="G8700">
        <v>1</v>
      </c>
      <c r="H8700">
        <v>1.8229675292968801</v>
      </c>
      <c r="I8700">
        <v>-0.17194628715515101</v>
      </c>
      <c r="J8700">
        <v>2</v>
      </c>
    </row>
    <row r="8701" spans="1:10" x14ac:dyDescent="0.35">
      <c r="A8701" s="1">
        <v>45411.647920705997</v>
      </c>
      <c r="B8701">
        <v>349</v>
      </c>
      <c r="C8701">
        <v>8757.5519999999997</v>
      </c>
      <c r="D8701">
        <v>0</v>
      </c>
      <c r="E8701">
        <v>0.444793701171875</v>
      </c>
      <c r="F8701">
        <v>-0.37083393335342402</v>
      </c>
      <c r="G8701">
        <v>1</v>
      </c>
      <c r="H8701">
        <v>1.8354797363281301</v>
      </c>
      <c r="I8701">
        <v>-0.159728273749352</v>
      </c>
      <c r="J8701">
        <v>2</v>
      </c>
    </row>
    <row r="8702" spans="1:10" x14ac:dyDescent="0.35">
      <c r="A8702" s="1">
        <v>45411.647932395797</v>
      </c>
      <c r="B8702">
        <v>359</v>
      </c>
      <c r="C8702">
        <v>8758.5619999999999</v>
      </c>
      <c r="D8702">
        <v>0</v>
      </c>
      <c r="E8702">
        <v>0.399017333984375</v>
      </c>
      <c r="F8702">
        <v>-0.44884949922561601</v>
      </c>
      <c r="G8702">
        <v>1</v>
      </c>
      <c r="H8702">
        <v>1.8965148925781301</v>
      </c>
      <c r="I8702">
        <v>-0.100128173828125</v>
      </c>
      <c r="J8702">
        <v>2</v>
      </c>
    </row>
    <row r="8703" spans="1:10" x14ac:dyDescent="0.35">
      <c r="A8703" s="1">
        <v>45411.647944039403</v>
      </c>
      <c r="B8703">
        <v>365</v>
      </c>
      <c r="C8703">
        <v>8759.5679999999993</v>
      </c>
      <c r="D8703">
        <v>0</v>
      </c>
      <c r="E8703">
        <v>0.37506103515625</v>
      </c>
      <c r="F8703">
        <v>-0.48967763781547502</v>
      </c>
      <c r="G8703">
        <v>1</v>
      </c>
      <c r="H8703">
        <v>1.8377685546875</v>
      </c>
      <c r="I8703">
        <v>-0.15749326348304701</v>
      </c>
      <c r="J8703">
        <v>2</v>
      </c>
    </row>
    <row r="8704" spans="1:10" x14ac:dyDescent="0.35">
      <c r="A8704" s="1">
        <v>45411.647955717599</v>
      </c>
      <c r="B8704">
        <v>374</v>
      </c>
      <c r="C8704">
        <v>8760.5769999999993</v>
      </c>
      <c r="D8704">
        <v>0</v>
      </c>
      <c r="E8704">
        <v>0.4278564453125</v>
      </c>
      <c r="F8704">
        <v>-0.399699687957764</v>
      </c>
      <c r="G8704">
        <v>1</v>
      </c>
      <c r="H8704">
        <v>1.88690185546875</v>
      </c>
      <c r="I8704">
        <v>-0.109515190124512</v>
      </c>
      <c r="J8704">
        <v>2</v>
      </c>
    </row>
    <row r="8705" spans="1:10" x14ac:dyDescent="0.35">
      <c r="A8705" s="1">
        <v>45411.647967291698</v>
      </c>
      <c r="B8705">
        <v>374</v>
      </c>
      <c r="C8705">
        <v>8761.5769999999993</v>
      </c>
      <c r="D8705">
        <v>0</v>
      </c>
      <c r="E8705">
        <v>0.42236328125</v>
      </c>
      <c r="F8705">
        <v>-0.40906155109405501</v>
      </c>
      <c r="G8705">
        <v>1</v>
      </c>
      <c r="H8705">
        <v>1.8994140625</v>
      </c>
      <c r="I8705">
        <v>-9.7297169268131298E-2</v>
      </c>
      <c r="J8705">
        <v>2</v>
      </c>
    </row>
    <row r="8706" spans="1:10" x14ac:dyDescent="0.35">
      <c r="A8706" s="1">
        <v>45411.647978969901</v>
      </c>
      <c r="B8706">
        <v>383</v>
      </c>
      <c r="C8706">
        <v>8762.5859999999993</v>
      </c>
      <c r="D8706">
        <v>0</v>
      </c>
      <c r="E8706">
        <v>0.3863525390625</v>
      </c>
      <c r="F8706">
        <v>-0.47043380141258201</v>
      </c>
      <c r="G8706">
        <v>1</v>
      </c>
      <c r="H8706">
        <v>1.8827819824218801</v>
      </c>
      <c r="I8706">
        <v>-0.113538190722466</v>
      </c>
      <c r="J8706">
        <v>2</v>
      </c>
    </row>
    <row r="8707" spans="1:10" x14ac:dyDescent="0.35">
      <c r="A8707" s="1">
        <v>45411.647990648104</v>
      </c>
      <c r="B8707">
        <v>392</v>
      </c>
      <c r="C8707">
        <v>8763.5949999999993</v>
      </c>
      <c r="D8707">
        <v>0</v>
      </c>
      <c r="E8707">
        <v>0.432281494140625</v>
      </c>
      <c r="F8707">
        <v>-0.39215818047523499</v>
      </c>
      <c r="G8707">
        <v>1</v>
      </c>
      <c r="H8707">
        <v>1.9203186035156301</v>
      </c>
      <c r="I8707">
        <v>-7.6884128153324099E-2</v>
      </c>
      <c r="J8707">
        <v>2</v>
      </c>
    </row>
    <row r="8708" spans="1:10" x14ac:dyDescent="0.35">
      <c r="A8708" s="1">
        <v>45411.648002372698</v>
      </c>
      <c r="B8708">
        <v>405</v>
      </c>
      <c r="C8708">
        <v>8764.6080000000002</v>
      </c>
      <c r="D8708">
        <v>0</v>
      </c>
      <c r="E8708">
        <v>0.48248291015625</v>
      </c>
      <c r="F8708">
        <v>-0.30660113692283603</v>
      </c>
      <c r="G8708">
        <v>1</v>
      </c>
      <c r="H8708">
        <v>1.8641662597656301</v>
      </c>
      <c r="I8708">
        <v>-0.13171622157096899</v>
      </c>
      <c r="J8708">
        <v>2</v>
      </c>
    </row>
    <row r="8709" spans="1:10" x14ac:dyDescent="0.35">
      <c r="A8709" s="1">
        <v>45411.6480153472</v>
      </c>
      <c r="B8709">
        <v>526</v>
      </c>
      <c r="C8709">
        <v>8765.7289999999994</v>
      </c>
      <c r="D8709">
        <v>0</v>
      </c>
      <c r="E8709">
        <v>0.463104248046875</v>
      </c>
      <c r="F8709">
        <v>-0.33962771296501199</v>
      </c>
      <c r="G8709">
        <v>1</v>
      </c>
      <c r="H8709">
        <v>1.9071960449218801</v>
      </c>
      <c r="I8709">
        <v>-8.9698150753974901E-2</v>
      </c>
      <c r="J8709">
        <v>2</v>
      </c>
    </row>
    <row r="8710" spans="1:10" x14ac:dyDescent="0.35">
      <c r="A8710" s="1">
        <v>45411.648025578703</v>
      </c>
      <c r="B8710">
        <v>410</v>
      </c>
      <c r="C8710">
        <v>8766.6129999999994</v>
      </c>
      <c r="D8710">
        <v>0</v>
      </c>
      <c r="E8710">
        <v>0.44189453125</v>
      </c>
      <c r="F8710">
        <v>-0.37577491998672502</v>
      </c>
      <c r="G8710">
        <v>1</v>
      </c>
      <c r="H8710">
        <v>1.8659973144531301</v>
      </c>
      <c r="I8710">
        <v>-0.12992821633815799</v>
      </c>
      <c r="J8710">
        <v>2</v>
      </c>
    </row>
    <row r="8711" spans="1:10" x14ac:dyDescent="0.35">
      <c r="A8711" s="1">
        <v>45411.648037291699</v>
      </c>
      <c r="B8711">
        <v>422</v>
      </c>
      <c r="C8711">
        <v>8767.625</v>
      </c>
      <c r="D8711">
        <v>0</v>
      </c>
      <c r="E8711">
        <v>0.479278564453125</v>
      </c>
      <c r="F8711">
        <v>-0.31206223368644698</v>
      </c>
      <c r="G8711">
        <v>1</v>
      </c>
      <c r="H8711">
        <v>1.92474365234375</v>
      </c>
      <c r="I8711">
        <v>-7.2563126683235196E-2</v>
      </c>
      <c r="J8711">
        <v>2</v>
      </c>
    </row>
    <row r="8712" spans="1:10" x14ac:dyDescent="0.35">
      <c r="A8712" s="1">
        <v>45411.648048935203</v>
      </c>
      <c r="B8712">
        <v>428</v>
      </c>
      <c r="C8712">
        <v>8768.6309999999994</v>
      </c>
      <c r="D8712">
        <v>0</v>
      </c>
      <c r="E8712">
        <v>0.4571533203125</v>
      </c>
      <c r="F8712">
        <v>-0.34976974129676802</v>
      </c>
      <c r="G8712">
        <v>1</v>
      </c>
      <c r="H8712">
        <v>1.8647766113281301</v>
      </c>
      <c r="I8712">
        <v>-0.131120219826698</v>
      </c>
      <c r="J8712">
        <v>2</v>
      </c>
    </row>
    <row r="8713" spans="1:10" x14ac:dyDescent="0.35">
      <c r="A8713" s="1">
        <v>45411.648060601903</v>
      </c>
      <c r="B8713">
        <v>436</v>
      </c>
      <c r="C8713">
        <v>8769.6389999999992</v>
      </c>
      <c r="D8713">
        <v>0</v>
      </c>
      <c r="E8713">
        <v>0.48309326171875</v>
      </c>
      <c r="F8713">
        <v>-0.30556091666221602</v>
      </c>
      <c r="G8713">
        <v>1</v>
      </c>
      <c r="H8713">
        <v>1.9111633300781301</v>
      </c>
      <c r="I8713">
        <v>-8.5824146866798401E-2</v>
      </c>
      <c r="J8713">
        <v>2</v>
      </c>
    </row>
    <row r="8714" spans="1:10" x14ac:dyDescent="0.35">
      <c r="A8714" s="1">
        <v>45411.6480730556</v>
      </c>
      <c r="B8714">
        <v>512</v>
      </c>
      <c r="C8714">
        <v>8770.7150000000001</v>
      </c>
      <c r="D8714">
        <v>0</v>
      </c>
      <c r="E8714">
        <v>0.4583740234375</v>
      </c>
      <c r="F8714">
        <v>-0.34768933057785001</v>
      </c>
      <c r="G8714">
        <v>1</v>
      </c>
      <c r="H8714">
        <v>1.8782043457031301</v>
      </c>
      <c r="I8714">
        <v>-0.11800820380449301</v>
      </c>
      <c r="J8714">
        <v>2</v>
      </c>
    </row>
    <row r="8715" spans="1:10" x14ac:dyDescent="0.35">
      <c r="A8715" s="1">
        <v>45411.648083773202</v>
      </c>
      <c r="B8715">
        <v>438</v>
      </c>
      <c r="C8715">
        <v>8771.6409999999996</v>
      </c>
      <c r="D8715">
        <v>0</v>
      </c>
      <c r="E8715">
        <v>0.427703857421875</v>
      </c>
      <c r="F8715">
        <v>-0.39995974302291898</v>
      </c>
      <c r="G8715">
        <v>1</v>
      </c>
      <c r="H8715">
        <v>1.888427734375</v>
      </c>
      <c r="I8715">
        <v>-0.108025185763836</v>
      </c>
      <c r="J8715">
        <v>2</v>
      </c>
    </row>
    <row r="8716" spans="1:10" x14ac:dyDescent="0.35">
      <c r="A8716" s="1">
        <v>45411.648095381897</v>
      </c>
      <c r="B8716">
        <v>441</v>
      </c>
      <c r="C8716">
        <v>8772.6440000000002</v>
      </c>
      <c r="D8716">
        <v>0</v>
      </c>
      <c r="E8716">
        <v>0.43975830078125</v>
      </c>
      <c r="F8716">
        <v>-0.37941566109657299</v>
      </c>
      <c r="G8716">
        <v>1</v>
      </c>
      <c r="H8716">
        <v>1.85272216796875</v>
      </c>
      <c r="I8716">
        <v>-0.14289124310016599</v>
      </c>
      <c r="J8716">
        <v>2</v>
      </c>
    </row>
    <row r="8717" spans="1:10" x14ac:dyDescent="0.35">
      <c r="A8717" s="1">
        <v>45411.648107106499</v>
      </c>
      <c r="B8717">
        <v>454</v>
      </c>
      <c r="C8717">
        <v>8773.6569999999992</v>
      </c>
      <c r="D8717">
        <v>0</v>
      </c>
      <c r="E8717">
        <v>0.469207763671875</v>
      </c>
      <c r="F8717">
        <v>-0.32922565937042197</v>
      </c>
      <c r="G8717">
        <v>1</v>
      </c>
      <c r="H8717">
        <v>1.9734191894531301</v>
      </c>
      <c r="I8717">
        <v>-2.5032043457031299E-2</v>
      </c>
      <c r="J8717">
        <v>2</v>
      </c>
    </row>
    <row r="8718" spans="1:10" x14ac:dyDescent="0.35">
      <c r="A8718" s="1">
        <v>45411.648118715297</v>
      </c>
      <c r="B8718">
        <v>457</v>
      </c>
      <c r="C8718">
        <v>8774.66</v>
      </c>
      <c r="D8718">
        <v>0</v>
      </c>
      <c r="E8718">
        <v>0.522918701171875</v>
      </c>
      <c r="F8718">
        <v>-0.23768739402294201</v>
      </c>
      <c r="G8718">
        <v>1</v>
      </c>
      <c r="H8718">
        <v>1.9160461425781301</v>
      </c>
      <c r="I8718">
        <v>-8.10561403632164E-2</v>
      </c>
      <c r="J8718">
        <v>2</v>
      </c>
    </row>
    <row r="8719" spans="1:10" x14ac:dyDescent="0.35">
      <c r="A8719" s="1">
        <v>45411.648131481503</v>
      </c>
      <c r="B8719">
        <v>560</v>
      </c>
      <c r="C8719">
        <v>8775.7630000000008</v>
      </c>
      <c r="D8719">
        <v>0</v>
      </c>
      <c r="E8719">
        <v>0.457611083984375</v>
      </c>
      <c r="F8719">
        <v>-0.34898957610130299</v>
      </c>
      <c r="G8719">
        <v>1</v>
      </c>
      <c r="H8719">
        <v>1.8482971191406301</v>
      </c>
      <c r="I8719">
        <v>-0.14721225202083599</v>
      </c>
      <c r="J8719">
        <v>2</v>
      </c>
    </row>
    <row r="8720" spans="1:10" x14ac:dyDescent="0.35">
      <c r="A8720" s="1">
        <v>45411.648142106496</v>
      </c>
      <c r="B8720">
        <v>478</v>
      </c>
      <c r="C8720">
        <v>8776.6810000000005</v>
      </c>
      <c r="D8720">
        <v>0</v>
      </c>
      <c r="E8720">
        <v>0.441741943359375</v>
      </c>
      <c r="F8720">
        <v>-0.37603497505187999</v>
      </c>
      <c r="G8720">
        <v>1</v>
      </c>
      <c r="H8720">
        <v>1.9969177246093801</v>
      </c>
      <c r="I8720">
        <v>-2.0860035438090602E-3</v>
      </c>
      <c r="J8720">
        <v>2</v>
      </c>
    </row>
    <row r="8721" spans="1:10" x14ac:dyDescent="0.35">
      <c r="A8721" s="1">
        <v>45411.648153738402</v>
      </c>
      <c r="B8721">
        <v>483</v>
      </c>
      <c r="C8721">
        <v>8777.6859999999997</v>
      </c>
      <c r="D8721">
        <v>0</v>
      </c>
      <c r="E8721">
        <v>0.3997802734375</v>
      </c>
      <c r="F8721">
        <v>-0.44754922389984098</v>
      </c>
      <c r="G8721">
        <v>1</v>
      </c>
      <c r="H8721">
        <v>1.8925476074218801</v>
      </c>
      <c r="I8721">
        <v>-0.104002177715302</v>
      </c>
      <c r="J8721">
        <v>2</v>
      </c>
    </row>
    <row r="8722" spans="1:10" x14ac:dyDescent="0.35">
      <c r="A8722" s="1">
        <v>45411.648165324099</v>
      </c>
      <c r="B8722">
        <v>484</v>
      </c>
      <c r="C8722">
        <v>8778.6869999999999</v>
      </c>
      <c r="D8722">
        <v>0</v>
      </c>
      <c r="E8722">
        <v>0.470428466796875</v>
      </c>
      <c r="F8722">
        <v>-0.32714521884918202</v>
      </c>
      <c r="G8722">
        <v>1</v>
      </c>
      <c r="H8722">
        <v>1.89178466796875</v>
      </c>
      <c r="I8722">
        <v>-0.104747176170349</v>
      </c>
      <c r="J8722">
        <v>2</v>
      </c>
    </row>
    <row r="8723" spans="1:10" x14ac:dyDescent="0.35">
      <c r="A8723" s="1">
        <v>45411.648177071802</v>
      </c>
      <c r="B8723">
        <v>499</v>
      </c>
      <c r="C8723">
        <v>8779.7019999999993</v>
      </c>
      <c r="D8723">
        <v>0</v>
      </c>
      <c r="E8723">
        <v>0.4412841796875</v>
      </c>
      <c r="F8723">
        <v>-0.37681514024734503</v>
      </c>
      <c r="G8723">
        <v>1</v>
      </c>
      <c r="H8723">
        <v>1.9697570800781301</v>
      </c>
      <c r="I8723">
        <v>-2.8608048334717799E-2</v>
      </c>
      <c r="J8723">
        <v>2</v>
      </c>
    </row>
    <row r="8724" spans="1:10" x14ac:dyDescent="0.35">
      <c r="A8724" s="1">
        <v>45411.648189455998</v>
      </c>
      <c r="B8724">
        <v>569</v>
      </c>
      <c r="C8724">
        <v>8780.7720000000008</v>
      </c>
      <c r="D8724">
        <v>0</v>
      </c>
      <c r="E8724">
        <v>0.413818359375</v>
      </c>
      <c r="F8724">
        <v>-0.42362445592880199</v>
      </c>
      <c r="G8724">
        <v>1</v>
      </c>
      <c r="H8724">
        <v>1.9059753417968801</v>
      </c>
      <c r="I8724">
        <v>-9.0890154242515606E-2</v>
      </c>
      <c r="J8724">
        <v>2</v>
      </c>
    </row>
    <row r="8725" spans="1:10" x14ac:dyDescent="0.35">
      <c r="A8725" s="1">
        <v>45411.648200277799</v>
      </c>
      <c r="B8725">
        <v>504</v>
      </c>
      <c r="C8725">
        <v>8781.7070000000003</v>
      </c>
      <c r="D8725">
        <v>0</v>
      </c>
      <c r="E8725">
        <v>0.443267822265625</v>
      </c>
      <c r="F8725">
        <v>-0.37343445420265198</v>
      </c>
      <c r="G8725">
        <v>1</v>
      </c>
      <c r="H8725">
        <v>1.8707275390625</v>
      </c>
      <c r="I8725">
        <v>-0.125309213995934</v>
      </c>
      <c r="J8725">
        <v>2</v>
      </c>
    </row>
    <row r="8726" spans="1:10" x14ac:dyDescent="0.35">
      <c r="A8726" s="1">
        <v>45411.648211990701</v>
      </c>
      <c r="B8726">
        <v>516</v>
      </c>
      <c r="C8726">
        <v>8782.7189999999991</v>
      </c>
      <c r="D8726">
        <v>0</v>
      </c>
      <c r="E8726">
        <v>0.467529296875</v>
      </c>
      <c r="F8726">
        <v>-0.33208620548248302</v>
      </c>
      <c r="G8726">
        <v>1</v>
      </c>
      <c r="H8726">
        <v>1.9398498535156301</v>
      </c>
      <c r="I8726">
        <v>-5.7812098413705798E-2</v>
      </c>
      <c r="J8726">
        <v>2</v>
      </c>
    </row>
    <row r="8727" spans="1:10" x14ac:dyDescent="0.35">
      <c r="A8727" s="1">
        <v>45411.648223611097</v>
      </c>
      <c r="B8727">
        <v>520</v>
      </c>
      <c r="C8727">
        <v>8783.723</v>
      </c>
      <c r="D8727">
        <v>0</v>
      </c>
      <c r="E8727">
        <v>0.453948974609375</v>
      </c>
      <c r="F8727">
        <v>-0.35523083806037897</v>
      </c>
      <c r="G8727">
        <v>1</v>
      </c>
      <c r="H8727">
        <v>1.8263244628906301</v>
      </c>
      <c r="I8727">
        <v>-0.16866828501224501</v>
      </c>
      <c r="J8727">
        <v>2</v>
      </c>
    </row>
    <row r="8728" spans="1:10" x14ac:dyDescent="0.35">
      <c r="A8728" s="1">
        <v>45411.648235335597</v>
      </c>
      <c r="B8728">
        <v>533</v>
      </c>
      <c r="C8728">
        <v>8784.7360000000008</v>
      </c>
      <c r="D8728">
        <v>0</v>
      </c>
      <c r="E8728">
        <v>0.478057861328125</v>
      </c>
      <c r="F8728">
        <v>-0.31414264440536499</v>
      </c>
      <c r="G8728">
        <v>1</v>
      </c>
      <c r="H8728">
        <v>1.9268798828125</v>
      </c>
      <c r="I8728">
        <v>-7.0477120578289004E-2</v>
      </c>
      <c r="J8728">
        <v>2</v>
      </c>
    </row>
    <row r="8729" spans="1:10" x14ac:dyDescent="0.35">
      <c r="A8729" s="1">
        <v>45411.648247233803</v>
      </c>
      <c r="B8729">
        <v>561</v>
      </c>
      <c r="C8729">
        <v>8785.7639999999992</v>
      </c>
      <c r="D8729">
        <v>0</v>
      </c>
      <c r="E8729">
        <v>0.500030517578125</v>
      </c>
      <c r="F8729">
        <v>-0.27669516205787698</v>
      </c>
      <c r="G8729">
        <v>1</v>
      </c>
      <c r="H8729">
        <v>1.95220947265625</v>
      </c>
      <c r="I8729">
        <v>-4.5743077993392903E-2</v>
      </c>
      <c r="J8729">
        <v>2</v>
      </c>
    </row>
    <row r="8730" spans="1:10" x14ac:dyDescent="0.35">
      <c r="A8730" s="1">
        <v>45411.648258703703</v>
      </c>
      <c r="B8730">
        <v>552</v>
      </c>
      <c r="C8730">
        <v>8786.7549999999992</v>
      </c>
      <c r="D8730">
        <v>0</v>
      </c>
      <c r="E8730">
        <v>0.452728271484375</v>
      </c>
      <c r="F8730">
        <v>-0.35731124877929699</v>
      </c>
      <c r="G8730">
        <v>1</v>
      </c>
      <c r="H8730">
        <v>1.9624328613281301</v>
      </c>
      <c r="I8730">
        <v>-3.5760059952735901E-2</v>
      </c>
      <c r="J8730">
        <v>2</v>
      </c>
    </row>
    <row r="8731" spans="1:10" x14ac:dyDescent="0.35">
      <c r="A8731" s="1">
        <v>45411.648270405101</v>
      </c>
      <c r="B8731">
        <v>563</v>
      </c>
      <c r="C8731">
        <v>8787.7659999999996</v>
      </c>
      <c r="D8731">
        <v>0</v>
      </c>
      <c r="E8731">
        <v>0.478515625</v>
      </c>
      <c r="F8731">
        <v>-0.31336247920990001</v>
      </c>
      <c r="G8731">
        <v>1</v>
      </c>
      <c r="H8731">
        <v>1.8666076660156301</v>
      </c>
      <c r="I8731">
        <v>-0.129332214593887</v>
      </c>
      <c r="J8731">
        <v>2</v>
      </c>
    </row>
    <row r="8732" spans="1:10" x14ac:dyDescent="0.35">
      <c r="A8732" s="1">
        <v>45411.648282141199</v>
      </c>
      <c r="B8732">
        <v>577</v>
      </c>
      <c r="C8732">
        <v>8788.7800000000007</v>
      </c>
      <c r="D8732">
        <v>0</v>
      </c>
      <c r="E8732">
        <v>0.475311279296875</v>
      </c>
      <c r="F8732">
        <v>-0.31882357597351102</v>
      </c>
      <c r="G8732">
        <v>1</v>
      </c>
      <c r="H8732">
        <v>1.9352722167968801</v>
      </c>
      <c r="I8732">
        <v>-6.2282107770442997E-2</v>
      </c>
      <c r="J8732">
        <v>2</v>
      </c>
    </row>
    <row r="8733" spans="1:10" x14ac:dyDescent="0.35">
      <c r="A8733" s="1">
        <v>45411.648293726903</v>
      </c>
      <c r="B8733">
        <v>578</v>
      </c>
      <c r="C8733">
        <v>8789.7810000000009</v>
      </c>
      <c r="D8733">
        <v>0</v>
      </c>
      <c r="E8733">
        <v>0.477752685546875</v>
      </c>
      <c r="F8733">
        <v>-0.31466275453567499</v>
      </c>
      <c r="G8733">
        <v>1</v>
      </c>
      <c r="H8733">
        <v>1.9123840332031301</v>
      </c>
      <c r="I8733">
        <v>-8.4632143378257793E-2</v>
      </c>
      <c r="J8733">
        <v>2</v>
      </c>
    </row>
    <row r="8734" spans="1:10" x14ac:dyDescent="0.35">
      <c r="A8734" s="1">
        <v>45411.648305312498</v>
      </c>
      <c r="B8734">
        <v>579</v>
      </c>
      <c r="C8734">
        <v>8790.7819999999992</v>
      </c>
      <c r="D8734">
        <v>0</v>
      </c>
      <c r="E8734">
        <v>0.45562744140625</v>
      </c>
      <c r="F8734">
        <v>-0.35237026214599598</v>
      </c>
      <c r="G8734">
        <v>1</v>
      </c>
      <c r="H8734">
        <v>1.90185546875</v>
      </c>
      <c r="I8734">
        <v>-9.4913162291049999E-2</v>
      </c>
      <c r="J8734">
        <v>2</v>
      </c>
    </row>
    <row r="8735" spans="1:10" x14ac:dyDescent="0.35">
      <c r="A8735" s="1">
        <v>45411.648316944404</v>
      </c>
      <c r="B8735">
        <v>584</v>
      </c>
      <c r="C8735">
        <v>8791.7870000000003</v>
      </c>
      <c r="D8735">
        <v>0</v>
      </c>
      <c r="E8735">
        <v>0.489959716796875</v>
      </c>
      <c r="F8735">
        <v>-0.29385858774185197</v>
      </c>
      <c r="G8735">
        <v>1</v>
      </c>
      <c r="H8735">
        <v>1.854248046875</v>
      </c>
      <c r="I8735">
        <v>-0.14140124619007099</v>
      </c>
      <c r="J8735">
        <v>2</v>
      </c>
    </row>
    <row r="8736" spans="1:10" x14ac:dyDescent="0.35">
      <c r="A8736" s="1">
        <v>45411.648328611103</v>
      </c>
      <c r="B8736">
        <v>592</v>
      </c>
      <c r="C8736">
        <v>8792.7950000000001</v>
      </c>
      <c r="D8736">
        <v>0</v>
      </c>
      <c r="E8736">
        <v>0.499420166015625</v>
      </c>
      <c r="F8736">
        <v>-0.27773538231849698</v>
      </c>
      <c r="G8736">
        <v>1</v>
      </c>
      <c r="H8736">
        <v>1.9557189941406301</v>
      </c>
      <c r="I8736">
        <v>-4.2316071689128897E-2</v>
      </c>
      <c r="J8736">
        <v>2</v>
      </c>
    </row>
    <row r="8737" spans="1:10" x14ac:dyDescent="0.35">
      <c r="A8737" s="1">
        <v>45411.6483401968</v>
      </c>
      <c r="B8737">
        <v>593</v>
      </c>
      <c r="C8737">
        <v>8793.7960000000003</v>
      </c>
      <c r="D8737">
        <v>0</v>
      </c>
      <c r="E8737">
        <v>0.50201416015625</v>
      </c>
      <c r="F8737">
        <v>-0.27331450581550598</v>
      </c>
      <c r="G8737">
        <v>1</v>
      </c>
      <c r="H8737">
        <v>1.82220458984375</v>
      </c>
      <c r="I8737">
        <v>-0.17269130051136</v>
      </c>
      <c r="J8737">
        <v>2</v>
      </c>
    </row>
    <row r="8738" spans="1:10" x14ac:dyDescent="0.35">
      <c r="A8738" s="1">
        <v>45411.648351770797</v>
      </c>
      <c r="B8738">
        <v>593</v>
      </c>
      <c r="C8738">
        <v>8794.7960000000003</v>
      </c>
      <c r="D8738">
        <v>0</v>
      </c>
      <c r="E8738">
        <v>0.502777099609375</v>
      </c>
      <c r="F8738">
        <v>-0.272014230489731</v>
      </c>
      <c r="G8738">
        <v>1</v>
      </c>
      <c r="H8738">
        <v>1.87469482421875</v>
      </c>
      <c r="I8738">
        <v>-0.12143521010875701</v>
      </c>
      <c r="J8738">
        <v>2</v>
      </c>
    </row>
    <row r="8739" spans="1:10" x14ac:dyDescent="0.35">
      <c r="A8739" s="1">
        <v>45411.648363437504</v>
      </c>
      <c r="B8739">
        <v>601</v>
      </c>
      <c r="C8739">
        <v>8795.8040000000001</v>
      </c>
      <c r="D8739">
        <v>0</v>
      </c>
      <c r="E8739">
        <v>0.472259521484375</v>
      </c>
      <c r="F8739">
        <v>-0.324024617671967</v>
      </c>
      <c r="G8739">
        <v>1</v>
      </c>
      <c r="H8739">
        <v>1.8907165527343801</v>
      </c>
      <c r="I8739">
        <v>-0.105790182948112</v>
      </c>
      <c r="J8739">
        <v>2</v>
      </c>
    </row>
    <row r="8740" spans="1:10" x14ac:dyDescent="0.35">
      <c r="A8740" s="1">
        <v>45411.648375092598</v>
      </c>
      <c r="B8740">
        <v>608</v>
      </c>
      <c r="C8740">
        <v>8796.8109999999997</v>
      </c>
      <c r="D8740">
        <v>0</v>
      </c>
      <c r="E8740">
        <v>0.450439453125</v>
      </c>
      <c r="F8740">
        <v>-0.36121201515197798</v>
      </c>
      <c r="G8740">
        <v>1</v>
      </c>
      <c r="H8740">
        <v>1.810302734375</v>
      </c>
      <c r="I8740">
        <v>-0.18431331217288999</v>
      </c>
      <c r="J8740">
        <v>2</v>
      </c>
    </row>
    <row r="8741" spans="1:10" x14ac:dyDescent="0.35">
      <c r="A8741" s="1">
        <v>45411.648386759298</v>
      </c>
      <c r="B8741">
        <v>616</v>
      </c>
      <c r="C8741">
        <v>8797.8189999999995</v>
      </c>
      <c r="D8741">
        <v>0</v>
      </c>
      <c r="E8741">
        <v>0.455322265625</v>
      </c>
      <c r="F8741">
        <v>-0.35289037227630599</v>
      </c>
      <c r="G8741">
        <v>1</v>
      </c>
      <c r="H8741">
        <v>1.8000793457031301</v>
      </c>
      <c r="I8741">
        <v>-0.194296330213547</v>
      </c>
      <c r="J8741">
        <v>2</v>
      </c>
    </row>
    <row r="8742" spans="1:10" x14ac:dyDescent="0.35">
      <c r="A8742" s="1">
        <v>45411.648398449099</v>
      </c>
      <c r="B8742">
        <v>626</v>
      </c>
      <c r="C8742">
        <v>8798.8289999999997</v>
      </c>
      <c r="D8742">
        <v>0</v>
      </c>
      <c r="E8742">
        <v>0.47637939453125</v>
      </c>
      <c r="F8742">
        <v>-0.31700322031974798</v>
      </c>
      <c r="G8742">
        <v>1</v>
      </c>
      <c r="H8742">
        <v>1.82037353515625</v>
      </c>
      <c r="I8742">
        <v>-0.174479305744171</v>
      </c>
      <c r="J8742">
        <v>2</v>
      </c>
    </row>
    <row r="8743" spans="1:10" x14ac:dyDescent="0.35">
      <c r="A8743" s="1">
        <v>45411.648410173599</v>
      </c>
      <c r="B8743">
        <v>639</v>
      </c>
      <c r="C8743">
        <v>8799.8420000000006</v>
      </c>
      <c r="D8743">
        <v>0</v>
      </c>
      <c r="E8743">
        <v>0.492706298828125</v>
      </c>
      <c r="F8743">
        <v>-0.289177656173706</v>
      </c>
      <c r="G8743">
        <v>1</v>
      </c>
      <c r="H8743">
        <v>1.8357849121093801</v>
      </c>
      <c r="I8743">
        <v>-0.15943028032779699</v>
      </c>
      <c r="J8743">
        <v>2</v>
      </c>
    </row>
    <row r="8744" spans="1:10" x14ac:dyDescent="0.35">
      <c r="A8744" s="1">
        <v>45411.648421747697</v>
      </c>
      <c r="B8744">
        <v>639</v>
      </c>
      <c r="C8744">
        <v>8800.8420000000006</v>
      </c>
      <c r="D8744">
        <v>0</v>
      </c>
      <c r="E8744">
        <v>0.519256591796875</v>
      </c>
      <c r="F8744">
        <v>-0.24392864108085599</v>
      </c>
      <c r="G8744">
        <v>1</v>
      </c>
      <c r="H8744">
        <v>1.8632507324218801</v>
      </c>
      <c r="I8744">
        <v>-0.13261023163795499</v>
      </c>
      <c r="J8744">
        <v>2</v>
      </c>
    </row>
    <row r="8745" spans="1:10" x14ac:dyDescent="0.35">
      <c r="A8745" s="1">
        <v>45411.648433333299</v>
      </c>
      <c r="B8745">
        <v>640</v>
      </c>
      <c r="C8745">
        <v>8801.8430000000008</v>
      </c>
      <c r="D8745">
        <v>0</v>
      </c>
      <c r="E8745">
        <v>0.492706298828125</v>
      </c>
      <c r="F8745">
        <v>-0.289177656173706</v>
      </c>
      <c r="G8745">
        <v>1</v>
      </c>
      <c r="H8745">
        <v>1.86279296875</v>
      </c>
      <c r="I8745">
        <v>-0.133057221770287</v>
      </c>
      <c r="J8745">
        <v>2</v>
      </c>
    </row>
    <row r="8746" spans="1:10" x14ac:dyDescent="0.35">
      <c r="A8746" s="1">
        <v>45411.648444988401</v>
      </c>
      <c r="B8746">
        <v>647</v>
      </c>
      <c r="C8746">
        <v>8802.85</v>
      </c>
      <c r="D8746">
        <v>0</v>
      </c>
      <c r="E8746">
        <v>0.506439208984375</v>
      </c>
      <c r="F8746">
        <v>-0.26577299833297702</v>
      </c>
      <c r="G8746">
        <v>1</v>
      </c>
      <c r="H8746">
        <v>1.8742370605468801</v>
      </c>
      <c r="I8746">
        <v>-0.12188220769166901</v>
      </c>
      <c r="J8746">
        <v>2</v>
      </c>
    </row>
    <row r="8747" spans="1:10" x14ac:dyDescent="0.35">
      <c r="A8747" s="1">
        <v>45411.648456666699</v>
      </c>
      <c r="B8747">
        <v>656</v>
      </c>
      <c r="C8747">
        <v>8803.8590000000004</v>
      </c>
      <c r="D8747">
        <v>0</v>
      </c>
      <c r="E8747">
        <v>0.51666259765625</v>
      </c>
      <c r="F8747">
        <v>-0.24834951758384699</v>
      </c>
      <c r="G8747">
        <v>1</v>
      </c>
      <c r="H8747">
        <v>1.96441650390625</v>
      </c>
      <c r="I8747">
        <v>-3.3823058009147602E-2</v>
      </c>
      <c r="J8747">
        <v>2</v>
      </c>
    </row>
    <row r="8748" spans="1:10" x14ac:dyDescent="0.35">
      <c r="A8748" s="1">
        <v>45411.648468310203</v>
      </c>
      <c r="B8748">
        <v>662</v>
      </c>
      <c r="C8748">
        <v>8804.8649999999998</v>
      </c>
      <c r="D8748">
        <v>0</v>
      </c>
      <c r="E8748">
        <v>0.52093505859375</v>
      </c>
      <c r="F8748">
        <v>-0.241068065166473</v>
      </c>
      <c r="G8748">
        <v>1</v>
      </c>
      <c r="H8748">
        <v>1.88018798828125</v>
      </c>
      <c r="I8748">
        <v>-0.116071201860905</v>
      </c>
      <c r="J8748">
        <v>2</v>
      </c>
    </row>
    <row r="8749" spans="1:10" x14ac:dyDescent="0.35">
      <c r="A8749" s="1">
        <v>45411.648479976902</v>
      </c>
      <c r="B8749">
        <v>670</v>
      </c>
      <c r="C8749">
        <v>8805.8729999999996</v>
      </c>
      <c r="D8749">
        <v>0</v>
      </c>
      <c r="E8749">
        <v>0.52642822265625</v>
      </c>
      <c r="F8749">
        <v>-0.231706202030182</v>
      </c>
      <c r="G8749">
        <v>1</v>
      </c>
      <c r="H8749">
        <v>1.826171875</v>
      </c>
      <c r="I8749">
        <v>-0.16881728172302199</v>
      </c>
      <c r="J8749">
        <v>2</v>
      </c>
    </row>
    <row r="8750" spans="1:10" x14ac:dyDescent="0.35">
      <c r="A8750" s="1">
        <v>45411.648491620399</v>
      </c>
      <c r="B8750">
        <v>676</v>
      </c>
      <c r="C8750">
        <v>8806.8790000000008</v>
      </c>
      <c r="D8750">
        <v>0</v>
      </c>
      <c r="E8750">
        <v>0.484466552734375</v>
      </c>
      <c r="F8750">
        <v>-0.30322045087814298</v>
      </c>
      <c r="G8750">
        <v>1</v>
      </c>
      <c r="H8750">
        <v>1.8780517578125</v>
      </c>
      <c r="I8750">
        <v>-0.11815720051527</v>
      </c>
      <c r="J8750">
        <v>2</v>
      </c>
    </row>
    <row r="8751" spans="1:10" x14ac:dyDescent="0.35">
      <c r="A8751" s="1">
        <v>45411.648503333301</v>
      </c>
      <c r="B8751">
        <v>688</v>
      </c>
      <c r="C8751">
        <v>8807.8909999999996</v>
      </c>
      <c r="D8751">
        <v>0</v>
      </c>
      <c r="E8751">
        <v>0.531158447265625</v>
      </c>
      <c r="F8751">
        <v>-0.223644599318504</v>
      </c>
      <c r="G8751">
        <v>1</v>
      </c>
      <c r="H8751">
        <v>1.9438171386718801</v>
      </c>
      <c r="I8751">
        <v>-5.3938090801239E-2</v>
      </c>
      <c r="J8751">
        <v>2</v>
      </c>
    </row>
    <row r="8752" spans="1:10" x14ac:dyDescent="0.35">
      <c r="A8752" s="1">
        <v>45411.648514965302</v>
      </c>
      <c r="B8752">
        <v>693</v>
      </c>
      <c r="C8752">
        <v>8808.8960000000006</v>
      </c>
      <c r="D8752">
        <v>0</v>
      </c>
      <c r="E8752">
        <v>0.514984130859375</v>
      </c>
      <c r="F8752">
        <v>-0.25121009349822998</v>
      </c>
      <c r="G8752">
        <v>1</v>
      </c>
      <c r="H8752">
        <v>1.8699645996093801</v>
      </c>
      <c r="I8752">
        <v>-0.126054212450981</v>
      </c>
      <c r="J8752">
        <v>2</v>
      </c>
    </row>
    <row r="8753" spans="1:10" x14ac:dyDescent="0.35">
      <c r="A8753" s="1">
        <v>45411.6485266667</v>
      </c>
      <c r="B8753">
        <v>704</v>
      </c>
      <c r="C8753">
        <v>8809.9069999999992</v>
      </c>
      <c r="D8753">
        <v>0</v>
      </c>
      <c r="E8753">
        <v>0.490570068359375</v>
      </c>
      <c r="F8753">
        <v>-0.29281839728355402</v>
      </c>
      <c r="G8753">
        <v>1</v>
      </c>
      <c r="H8753">
        <v>1.82952880859375</v>
      </c>
      <c r="I8753">
        <v>-0.16553927958011599</v>
      </c>
      <c r="J8753">
        <v>2</v>
      </c>
    </row>
    <row r="8754" spans="1:10" x14ac:dyDescent="0.35">
      <c r="A8754" s="1">
        <v>45411.648538321802</v>
      </c>
      <c r="B8754">
        <v>711</v>
      </c>
      <c r="C8754">
        <v>8810.9140000000007</v>
      </c>
      <c r="D8754">
        <v>0</v>
      </c>
      <c r="E8754">
        <v>0.50811767578125</v>
      </c>
      <c r="F8754">
        <v>-0.26291242241859403</v>
      </c>
      <c r="G8754">
        <v>1</v>
      </c>
      <c r="H8754">
        <v>1.90155029296875</v>
      </c>
      <c r="I8754">
        <v>-9.5211163163185106E-2</v>
      </c>
      <c r="J8754">
        <v>2</v>
      </c>
    </row>
    <row r="8755" spans="1:10" x14ac:dyDescent="0.35">
      <c r="A8755" s="1">
        <v>45411.6485499884</v>
      </c>
      <c r="B8755">
        <v>719</v>
      </c>
      <c r="C8755">
        <v>8811.9220000000005</v>
      </c>
      <c r="D8755">
        <v>0</v>
      </c>
      <c r="E8755">
        <v>0.484466552734375</v>
      </c>
      <c r="F8755">
        <v>-0.30322045087814298</v>
      </c>
      <c r="G8755">
        <v>1</v>
      </c>
      <c r="H8755">
        <v>1.8601989746093801</v>
      </c>
      <c r="I8755">
        <v>-0.135590225458145</v>
      </c>
      <c r="J8755">
        <v>2</v>
      </c>
    </row>
    <row r="8756" spans="1:10" x14ac:dyDescent="0.35">
      <c r="A8756" s="1">
        <v>45411.648561724498</v>
      </c>
      <c r="B8756">
        <v>733</v>
      </c>
      <c r="C8756">
        <v>8812.9359999999997</v>
      </c>
      <c r="D8756">
        <v>0</v>
      </c>
      <c r="E8756">
        <v>0.4840087890625</v>
      </c>
      <c r="F8756">
        <v>-0.30400061607360801</v>
      </c>
      <c r="G8756">
        <v>1</v>
      </c>
      <c r="H8756">
        <v>1.8849182128906301</v>
      </c>
      <c r="I8756">
        <v>-0.1114521920681</v>
      </c>
      <c r="J8756">
        <v>2</v>
      </c>
    </row>
    <row r="8757" spans="1:10" x14ac:dyDescent="0.35">
      <c r="A8757" s="1">
        <v>45411.648573298597</v>
      </c>
      <c r="B8757">
        <v>733</v>
      </c>
      <c r="C8757">
        <v>8813.9359999999997</v>
      </c>
      <c r="D8757">
        <v>0</v>
      </c>
      <c r="E8757">
        <v>0.48095703125</v>
      </c>
      <c r="F8757">
        <v>-0.30920165777206399</v>
      </c>
      <c r="G8757">
        <v>1</v>
      </c>
      <c r="H8757">
        <v>1.8782043457031301</v>
      </c>
      <c r="I8757">
        <v>-0.11800820380449301</v>
      </c>
      <c r="J8757">
        <v>2</v>
      </c>
    </row>
    <row r="8758" spans="1:10" x14ac:dyDescent="0.35">
      <c r="A8758" s="1">
        <v>45411.648584976901</v>
      </c>
      <c r="B8758">
        <v>742</v>
      </c>
      <c r="C8758">
        <v>8814.9449999999997</v>
      </c>
      <c r="D8758">
        <v>0</v>
      </c>
      <c r="E8758">
        <v>0.5426025390625</v>
      </c>
      <c r="F8758">
        <v>-0.20414070785045599</v>
      </c>
      <c r="G8758">
        <v>1</v>
      </c>
      <c r="H8758">
        <v>1.8756103515625</v>
      </c>
      <c r="I8758">
        <v>-0.120541207492352</v>
      </c>
      <c r="J8758">
        <v>2</v>
      </c>
    </row>
    <row r="8759" spans="1:10" x14ac:dyDescent="0.35">
      <c r="A8759" s="1">
        <v>45411.648596620398</v>
      </c>
      <c r="B8759">
        <v>748</v>
      </c>
      <c r="C8759">
        <v>8815.9509999999991</v>
      </c>
      <c r="D8759">
        <v>0</v>
      </c>
      <c r="E8759">
        <v>0.510406494140625</v>
      </c>
      <c r="F8759">
        <v>-0.25901165604591397</v>
      </c>
      <c r="G8759">
        <v>1</v>
      </c>
      <c r="H8759">
        <v>1.8257141113281301</v>
      </c>
      <c r="I8759">
        <v>-0.169264286756516</v>
      </c>
      <c r="J8759">
        <v>2</v>
      </c>
    </row>
    <row r="8760" spans="1:10" x14ac:dyDescent="0.35">
      <c r="A8760" s="1">
        <v>45411.648608206</v>
      </c>
      <c r="B8760">
        <v>749</v>
      </c>
      <c r="C8760">
        <v>8816.9519999999993</v>
      </c>
      <c r="D8760">
        <v>0</v>
      </c>
      <c r="E8760">
        <v>0.4644775390625</v>
      </c>
      <c r="F8760">
        <v>-0.337287247180939</v>
      </c>
      <c r="G8760">
        <v>1</v>
      </c>
      <c r="H8760">
        <v>1.89178466796875</v>
      </c>
      <c r="I8760">
        <v>-0.104747176170349</v>
      </c>
      <c r="J8760">
        <v>2</v>
      </c>
    </row>
    <row r="8761" spans="1:10" x14ac:dyDescent="0.35">
      <c r="A8761" s="1">
        <v>45411.648619780099</v>
      </c>
      <c r="B8761">
        <v>749</v>
      </c>
      <c r="C8761">
        <v>8817.9519999999993</v>
      </c>
      <c r="D8761">
        <v>0</v>
      </c>
      <c r="E8761">
        <v>0.484771728515625</v>
      </c>
      <c r="F8761">
        <v>-0.30270034074783297</v>
      </c>
      <c r="G8761">
        <v>1</v>
      </c>
      <c r="H8761">
        <v>1.89910888671875</v>
      </c>
      <c r="I8761">
        <v>-9.7595170140266405E-2</v>
      </c>
      <c r="J8761">
        <v>2</v>
      </c>
    </row>
    <row r="8762" spans="1:10" x14ac:dyDescent="0.35">
      <c r="A8762" s="1">
        <v>45411.648631354197</v>
      </c>
      <c r="B8762">
        <v>749</v>
      </c>
      <c r="C8762">
        <v>8818.9519999999993</v>
      </c>
      <c r="D8762">
        <v>0</v>
      </c>
      <c r="E8762">
        <v>0.4754638671875</v>
      </c>
      <c r="F8762">
        <v>-0.31856352090835599</v>
      </c>
      <c r="G8762">
        <v>1</v>
      </c>
      <c r="H8762">
        <v>1.8791198730468801</v>
      </c>
      <c r="I8762">
        <v>-0.11711420118808701</v>
      </c>
      <c r="J8762">
        <v>2</v>
      </c>
    </row>
    <row r="8763" spans="1:10" x14ac:dyDescent="0.35">
      <c r="A8763" s="1">
        <v>45411.648643009299</v>
      </c>
      <c r="B8763">
        <v>756</v>
      </c>
      <c r="C8763">
        <v>8819.9590000000007</v>
      </c>
      <c r="D8763">
        <v>0</v>
      </c>
      <c r="E8763">
        <v>0.488433837890625</v>
      </c>
      <c r="F8763">
        <v>-0.29645910859107999</v>
      </c>
      <c r="G8763">
        <v>1</v>
      </c>
      <c r="H8763">
        <v>1.8927001953125</v>
      </c>
      <c r="I8763">
        <v>-0.103853181004524</v>
      </c>
      <c r="J8763">
        <v>2</v>
      </c>
    </row>
    <row r="8764" spans="1:10" x14ac:dyDescent="0.35">
      <c r="A8764" s="1">
        <v>45411.648654687502</v>
      </c>
      <c r="B8764">
        <v>765</v>
      </c>
      <c r="C8764">
        <v>8820.9680000000008</v>
      </c>
      <c r="D8764">
        <v>0</v>
      </c>
      <c r="E8764">
        <v>0.451812744140625</v>
      </c>
      <c r="F8764">
        <v>-0.358871549367905</v>
      </c>
      <c r="G8764">
        <v>1</v>
      </c>
      <c r="H8764">
        <v>1.9158935546875</v>
      </c>
      <c r="I8764">
        <v>-8.1205137073993697E-2</v>
      </c>
      <c r="J8764">
        <v>2</v>
      </c>
    </row>
    <row r="8765" spans="1:10" x14ac:dyDescent="0.35">
      <c r="A8765" s="1">
        <v>45411.648666342597</v>
      </c>
      <c r="B8765">
        <v>772</v>
      </c>
      <c r="C8765">
        <v>8821.9750000000004</v>
      </c>
      <c r="D8765">
        <v>0</v>
      </c>
      <c r="E8765">
        <v>0.490570068359375</v>
      </c>
      <c r="F8765">
        <v>-0.29281839728355402</v>
      </c>
      <c r="G8765">
        <v>1</v>
      </c>
      <c r="H8765">
        <v>1.903076171875</v>
      </c>
      <c r="I8765">
        <v>-9.3721158802509294E-2</v>
      </c>
      <c r="J8765">
        <v>2</v>
      </c>
    </row>
    <row r="8766" spans="1:10" x14ac:dyDescent="0.35">
      <c r="A8766" s="1">
        <v>45411.648677916703</v>
      </c>
      <c r="B8766">
        <v>772</v>
      </c>
      <c r="C8766">
        <v>8822.9750000000004</v>
      </c>
      <c r="D8766">
        <v>0</v>
      </c>
      <c r="E8766">
        <v>0.479278564453125</v>
      </c>
      <c r="F8766">
        <v>-0.31206223368644698</v>
      </c>
      <c r="G8766">
        <v>1</v>
      </c>
      <c r="H8766">
        <v>1.8975830078125</v>
      </c>
      <c r="I8766">
        <v>-9.9085167050361606E-2</v>
      </c>
      <c r="J8766">
        <v>2</v>
      </c>
    </row>
    <row r="8767" spans="1:10" x14ac:dyDescent="0.35">
      <c r="A8767" s="1">
        <v>45411.6486895833</v>
      </c>
      <c r="B8767">
        <v>780</v>
      </c>
      <c r="C8767">
        <v>8823.9830000000002</v>
      </c>
      <c r="D8767">
        <v>0</v>
      </c>
      <c r="E8767">
        <v>0.507965087890625</v>
      </c>
      <c r="F8767">
        <v>-0.263172477483749</v>
      </c>
      <c r="G8767">
        <v>1</v>
      </c>
      <c r="H8767">
        <v>1.8559265136718801</v>
      </c>
      <c r="I8767">
        <v>-0.139762237668037</v>
      </c>
      <c r="J8767">
        <v>2</v>
      </c>
    </row>
    <row r="8768" spans="1:10" x14ac:dyDescent="0.35">
      <c r="A8768" s="1">
        <v>45411.648701238402</v>
      </c>
      <c r="B8768">
        <v>787</v>
      </c>
      <c r="C8768">
        <v>8824.99</v>
      </c>
      <c r="D8768">
        <v>0</v>
      </c>
      <c r="E8768">
        <v>0.512542724609375</v>
      </c>
      <c r="F8768">
        <v>-0.25537091493606601</v>
      </c>
      <c r="G8768">
        <v>1</v>
      </c>
      <c r="H8768">
        <v>1.8699645996093801</v>
      </c>
      <c r="I8768">
        <v>-0.126054212450981</v>
      </c>
      <c r="J8768">
        <v>2</v>
      </c>
    </row>
    <row r="8769" spans="1:10" x14ac:dyDescent="0.35">
      <c r="A8769" s="1">
        <v>45411.6487129167</v>
      </c>
      <c r="B8769">
        <v>796</v>
      </c>
      <c r="C8769">
        <v>8825.9989999999998</v>
      </c>
      <c r="D8769">
        <v>0</v>
      </c>
      <c r="E8769">
        <v>0.5169677734375</v>
      </c>
      <c r="F8769">
        <v>-0.24782940745353699</v>
      </c>
      <c r="G8769">
        <v>1</v>
      </c>
      <c r="H8769">
        <v>1.93572998046875</v>
      </c>
      <c r="I8769">
        <v>-6.1835106462240198E-2</v>
      </c>
      <c r="J8769">
        <v>2</v>
      </c>
    </row>
    <row r="8770" spans="1:10" x14ac:dyDescent="0.35">
      <c r="A8770" s="1">
        <v>45411.648724594903</v>
      </c>
      <c r="B8770">
        <v>805</v>
      </c>
      <c r="C8770">
        <v>8827.0079999999998</v>
      </c>
      <c r="D8770">
        <v>0</v>
      </c>
      <c r="E8770">
        <v>0.499267578125</v>
      </c>
      <c r="F8770">
        <v>-0.27799543738365201</v>
      </c>
      <c r="G8770">
        <v>1</v>
      </c>
      <c r="H8770">
        <v>1.86431884765625</v>
      </c>
      <c r="I8770">
        <v>-0.13156722486019101</v>
      </c>
      <c r="J8770">
        <v>2</v>
      </c>
    </row>
    <row r="8771" spans="1:10" x14ac:dyDescent="0.35">
      <c r="A8771" s="1">
        <v>45411.648736296302</v>
      </c>
      <c r="B8771">
        <v>816</v>
      </c>
      <c r="C8771">
        <v>8828.0190000000002</v>
      </c>
      <c r="D8771">
        <v>0</v>
      </c>
      <c r="E8771">
        <v>0.514373779296875</v>
      </c>
      <c r="F8771">
        <v>-0.25225028395652799</v>
      </c>
      <c r="G8771">
        <v>1</v>
      </c>
      <c r="H8771">
        <v>1.8324279785156301</v>
      </c>
      <c r="I8771">
        <v>-0.16270828247070299</v>
      </c>
      <c r="J8771">
        <v>2</v>
      </c>
    </row>
    <row r="8772" spans="1:10" x14ac:dyDescent="0.35">
      <c r="A8772" s="1">
        <v>45411.648748020802</v>
      </c>
      <c r="B8772">
        <v>829</v>
      </c>
      <c r="C8772">
        <v>8829.0319999999992</v>
      </c>
      <c r="D8772">
        <v>0</v>
      </c>
      <c r="E8772">
        <v>0.5072021484375</v>
      </c>
      <c r="F8772">
        <v>-0.26447272300720198</v>
      </c>
      <c r="G8772">
        <v>1</v>
      </c>
      <c r="H8772">
        <v>1.8711853027343801</v>
      </c>
      <c r="I8772">
        <v>-0.124862216413021</v>
      </c>
      <c r="J8772">
        <v>2</v>
      </c>
    </row>
    <row r="8773" spans="1:10" x14ac:dyDescent="0.35">
      <c r="A8773" s="1">
        <v>45411.648759664298</v>
      </c>
      <c r="B8773">
        <v>835</v>
      </c>
      <c r="C8773">
        <v>8830.0380000000005</v>
      </c>
      <c r="D8773">
        <v>0</v>
      </c>
      <c r="E8773">
        <v>0.50445556640625</v>
      </c>
      <c r="F8773">
        <v>-0.26915365457534801</v>
      </c>
      <c r="G8773">
        <v>1</v>
      </c>
      <c r="H8773">
        <v>1.9342041015625</v>
      </c>
      <c r="I8773">
        <v>-6.3325107097625705E-2</v>
      </c>
      <c r="J8773">
        <v>2</v>
      </c>
    </row>
    <row r="8774" spans="1:10" x14ac:dyDescent="0.35">
      <c r="A8774" s="1">
        <v>45411.6487713194</v>
      </c>
      <c r="B8774">
        <v>842</v>
      </c>
      <c r="C8774">
        <v>8831.0450000000001</v>
      </c>
      <c r="D8774">
        <v>0</v>
      </c>
      <c r="E8774">
        <v>0.439300537109375</v>
      </c>
      <c r="F8774">
        <v>-0.38019579648971602</v>
      </c>
      <c r="G8774">
        <v>1</v>
      </c>
      <c r="H8774">
        <v>1.8769836425781301</v>
      </c>
      <c r="I8774">
        <v>-0.119200207293034</v>
      </c>
      <c r="J8774">
        <v>2</v>
      </c>
    </row>
    <row r="8775" spans="1:10" x14ac:dyDescent="0.35">
      <c r="A8775" s="1">
        <v>45411.648782997698</v>
      </c>
      <c r="B8775">
        <v>851</v>
      </c>
      <c r="C8775">
        <v>8832.0540000000001</v>
      </c>
      <c r="D8775">
        <v>0</v>
      </c>
      <c r="E8775">
        <v>0.49835205078125</v>
      </c>
      <c r="F8775">
        <v>-0.27955573797226002</v>
      </c>
      <c r="G8775">
        <v>1</v>
      </c>
      <c r="H8775">
        <v>1.91131591796875</v>
      </c>
      <c r="I8775">
        <v>-8.5675150156021104E-2</v>
      </c>
      <c r="J8775">
        <v>2</v>
      </c>
    </row>
    <row r="8776" spans="1:10" x14ac:dyDescent="0.35">
      <c r="A8776" s="1">
        <v>45411.648794710702</v>
      </c>
      <c r="B8776">
        <v>863</v>
      </c>
      <c r="C8776">
        <v>8833.0660000000007</v>
      </c>
      <c r="D8776">
        <v>0</v>
      </c>
      <c r="E8776">
        <v>0.422210693359375</v>
      </c>
      <c r="F8776">
        <v>-0.40932160615920998</v>
      </c>
      <c r="G8776">
        <v>1</v>
      </c>
      <c r="H8776">
        <v>1.8342590332031301</v>
      </c>
      <c r="I8776">
        <v>-0.16092027723789201</v>
      </c>
      <c r="J8776">
        <v>2</v>
      </c>
    </row>
    <row r="8777" spans="1:10" x14ac:dyDescent="0.35">
      <c r="A8777" s="1">
        <v>45411.648806331003</v>
      </c>
      <c r="B8777">
        <v>867</v>
      </c>
      <c r="C8777">
        <v>8834.07</v>
      </c>
      <c r="D8777">
        <v>0</v>
      </c>
      <c r="E8777">
        <v>0.475311279296875</v>
      </c>
      <c r="F8777">
        <v>-0.31882357597351102</v>
      </c>
      <c r="G8777">
        <v>1</v>
      </c>
      <c r="H8777">
        <v>1.90673828125</v>
      </c>
      <c r="I8777">
        <v>-9.0145155787467998E-2</v>
      </c>
      <c r="J8777">
        <v>2</v>
      </c>
    </row>
    <row r="8778" spans="1:10" x14ac:dyDescent="0.35">
      <c r="A8778" s="1">
        <v>45411.648817986097</v>
      </c>
      <c r="B8778">
        <v>874</v>
      </c>
      <c r="C8778">
        <v>8835.0769999999993</v>
      </c>
      <c r="D8778">
        <v>0</v>
      </c>
      <c r="E8778">
        <v>0.537261962890625</v>
      </c>
      <c r="F8778">
        <v>-0.21324251592159299</v>
      </c>
      <c r="G8778">
        <v>1</v>
      </c>
      <c r="H8778">
        <v>1.9032287597656301</v>
      </c>
      <c r="I8778">
        <v>-9.3572162091731997E-2</v>
      </c>
      <c r="J8778">
        <v>2</v>
      </c>
    </row>
    <row r="8779" spans="1:10" x14ac:dyDescent="0.35">
      <c r="A8779" s="1">
        <v>45411.648829652797</v>
      </c>
      <c r="B8779">
        <v>882</v>
      </c>
      <c r="C8779">
        <v>8836.0849999999991</v>
      </c>
      <c r="D8779">
        <v>0</v>
      </c>
      <c r="E8779">
        <v>0.527801513671875</v>
      </c>
      <c r="F8779">
        <v>-0.22936573624610901</v>
      </c>
      <c r="G8779">
        <v>1</v>
      </c>
      <c r="H8779">
        <v>1.8678283691406301</v>
      </c>
      <c r="I8779">
        <v>-0.12814022600650801</v>
      </c>
      <c r="J8779">
        <v>2</v>
      </c>
    </row>
    <row r="8780" spans="1:10" x14ac:dyDescent="0.35">
      <c r="A8780" s="1">
        <v>45411.648841319402</v>
      </c>
      <c r="B8780">
        <v>890</v>
      </c>
      <c r="C8780">
        <v>8837.0930000000008</v>
      </c>
      <c r="D8780">
        <v>0</v>
      </c>
      <c r="E8780">
        <v>0.5413818359375</v>
      </c>
      <c r="F8780">
        <v>-0.206221118569374</v>
      </c>
      <c r="G8780">
        <v>1</v>
      </c>
      <c r="H8780">
        <v>1.7720031738281301</v>
      </c>
      <c r="I8780">
        <v>-0.221712380647659</v>
      </c>
      <c r="J8780">
        <v>2</v>
      </c>
    </row>
    <row r="8781" spans="1:10" x14ac:dyDescent="0.35">
      <c r="A8781" s="1">
        <v>45411.648852951403</v>
      </c>
      <c r="B8781">
        <v>895</v>
      </c>
      <c r="C8781">
        <v>8838.098</v>
      </c>
      <c r="D8781">
        <v>0</v>
      </c>
      <c r="E8781">
        <v>0.5731201171875</v>
      </c>
      <c r="F8781">
        <v>-0.15213033556938199</v>
      </c>
      <c r="G8781">
        <v>1</v>
      </c>
      <c r="H8781">
        <v>1.8211364746093801</v>
      </c>
      <c r="I8781">
        <v>-0.17373429238796201</v>
      </c>
      <c r="J8781">
        <v>2</v>
      </c>
    </row>
    <row r="8782" spans="1:10" x14ac:dyDescent="0.35">
      <c r="A8782" s="1">
        <v>45411.648864571798</v>
      </c>
      <c r="B8782">
        <v>899</v>
      </c>
      <c r="C8782">
        <v>8839.1020000000008</v>
      </c>
      <c r="D8782">
        <v>0</v>
      </c>
      <c r="E8782">
        <v>0.460357666015625</v>
      </c>
      <c r="F8782">
        <v>-0.34430864453315702</v>
      </c>
      <c r="G8782">
        <v>1</v>
      </c>
      <c r="H8782">
        <v>1.8084716796875</v>
      </c>
      <c r="I8782">
        <v>-0.18610131740570099</v>
      </c>
      <c r="J8782">
        <v>2</v>
      </c>
    </row>
    <row r="8783" spans="1:10" x14ac:dyDescent="0.35">
      <c r="A8783" s="1">
        <v>45411.648876215302</v>
      </c>
      <c r="B8783">
        <v>905</v>
      </c>
      <c r="C8783">
        <v>8840.1080000000002</v>
      </c>
      <c r="D8783">
        <v>0</v>
      </c>
      <c r="E8783">
        <v>0.482025146484375</v>
      </c>
      <c r="F8783">
        <v>-0.307381302118301</v>
      </c>
      <c r="G8783">
        <v>1</v>
      </c>
      <c r="H8783">
        <v>1.93359375</v>
      </c>
      <c r="I8783">
        <v>-6.3921108841896099E-2</v>
      </c>
      <c r="J8783">
        <v>2</v>
      </c>
    </row>
    <row r="8784" spans="1:10" x14ac:dyDescent="0.35">
      <c r="A8784" s="1">
        <v>45411.648887789401</v>
      </c>
      <c r="B8784">
        <v>905</v>
      </c>
      <c r="C8784">
        <v>8841.1080000000002</v>
      </c>
      <c r="D8784">
        <v>0</v>
      </c>
      <c r="E8784">
        <v>0.5010986328125</v>
      </c>
      <c r="F8784">
        <v>-0.27487480640411399</v>
      </c>
      <c r="G8784">
        <v>1</v>
      </c>
      <c r="H8784">
        <v>1.94366455078125</v>
      </c>
      <c r="I8784">
        <v>-5.4087091237306602E-2</v>
      </c>
      <c r="J8784">
        <v>2</v>
      </c>
    </row>
    <row r="8785" spans="1:10" x14ac:dyDescent="0.35">
      <c r="A8785" s="1">
        <v>45411.6488995486</v>
      </c>
      <c r="B8785">
        <v>921</v>
      </c>
      <c r="C8785">
        <v>8842.1239999999998</v>
      </c>
      <c r="D8785">
        <v>0</v>
      </c>
      <c r="E8785">
        <v>0.55023193359375</v>
      </c>
      <c r="F8785">
        <v>-0.19113811850547799</v>
      </c>
      <c r="G8785">
        <v>1</v>
      </c>
      <c r="H8785">
        <v>1.8833923339843801</v>
      </c>
      <c r="I8785">
        <v>-0.112942196428776</v>
      </c>
      <c r="J8785">
        <v>2</v>
      </c>
    </row>
    <row r="8786" spans="1:10" x14ac:dyDescent="0.35">
      <c r="A8786" s="1">
        <v>45411.648911226897</v>
      </c>
      <c r="B8786">
        <v>930</v>
      </c>
      <c r="C8786">
        <v>8843.1329999999998</v>
      </c>
      <c r="D8786">
        <v>0</v>
      </c>
      <c r="E8786">
        <v>0.585174560546875</v>
      </c>
      <c r="F8786">
        <v>-0.131586238741875</v>
      </c>
      <c r="G8786">
        <v>1</v>
      </c>
      <c r="H8786">
        <v>1.9102478027343801</v>
      </c>
      <c r="I8786">
        <v>-8.6718149483203902E-2</v>
      </c>
      <c r="J8786">
        <v>2</v>
      </c>
    </row>
    <row r="8787" spans="1:10" x14ac:dyDescent="0.35">
      <c r="A8787" s="1">
        <v>45411.648922881897</v>
      </c>
      <c r="B8787">
        <v>937</v>
      </c>
      <c r="C8787">
        <v>8844.14</v>
      </c>
      <c r="D8787">
        <v>0</v>
      </c>
      <c r="E8787">
        <v>0.5841064453125</v>
      </c>
      <c r="F8787">
        <v>-0.13340659439563801</v>
      </c>
      <c r="G8787">
        <v>1</v>
      </c>
      <c r="H8787">
        <v>1.883544921875</v>
      </c>
      <c r="I8787">
        <v>-0.112793192267418</v>
      </c>
      <c r="J8787">
        <v>2</v>
      </c>
    </row>
    <row r="8788" spans="1:10" x14ac:dyDescent="0.35">
      <c r="A8788" s="1">
        <v>45411.648934467601</v>
      </c>
      <c r="B8788">
        <v>938</v>
      </c>
      <c r="C8788">
        <v>8845.1409999999996</v>
      </c>
      <c r="D8788">
        <v>0</v>
      </c>
      <c r="E8788">
        <v>0.555572509765625</v>
      </c>
      <c r="F8788">
        <v>-0.18203629553317999</v>
      </c>
      <c r="G8788">
        <v>1</v>
      </c>
      <c r="H8788">
        <v>1.8537902832031301</v>
      </c>
      <c r="I8788">
        <v>-0.14184823632240301</v>
      </c>
      <c r="J8788">
        <v>2</v>
      </c>
    </row>
    <row r="8789" spans="1:10" x14ac:dyDescent="0.35">
      <c r="A8789" s="1">
        <v>45411.648946053203</v>
      </c>
      <c r="B8789">
        <v>939</v>
      </c>
      <c r="C8789">
        <v>8846.1419999999998</v>
      </c>
      <c r="D8789">
        <v>0</v>
      </c>
      <c r="E8789">
        <v>0.554046630859375</v>
      </c>
      <c r="F8789">
        <v>-0.184636816382408</v>
      </c>
      <c r="G8789">
        <v>1</v>
      </c>
      <c r="H8789">
        <v>1.9075012207031301</v>
      </c>
      <c r="I8789">
        <v>-8.9400149881839794E-2</v>
      </c>
      <c r="J8789">
        <v>2</v>
      </c>
    </row>
    <row r="8790" spans="1:10" x14ac:dyDescent="0.35">
      <c r="A8790" s="1">
        <v>45411.6489577662</v>
      </c>
      <c r="B8790">
        <v>951</v>
      </c>
      <c r="C8790">
        <v>8847.1540000000005</v>
      </c>
      <c r="D8790">
        <v>0</v>
      </c>
      <c r="E8790">
        <v>0.498809814453125</v>
      </c>
      <c r="F8790">
        <v>-0.27877557277679399</v>
      </c>
      <c r="G8790">
        <v>1</v>
      </c>
      <c r="H8790">
        <v>1.9117736816406301</v>
      </c>
      <c r="I8790">
        <v>-8.5228145122528104E-2</v>
      </c>
      <c r="J8790">
        <v>2</v>
      </c>
    </row>
    <row r="8791" spans="1:10" x14ac:dyDescent="0.35">
      <c r="A8791" s="1">
        <v>45411.648969432899</v>
      </c>
      <c r="B8791">
        <v>959</v>
      </c>
      <c r="C8791">
        <v>8848.1620000000003</v>
      </c>
      <c r="D8791">
        <v>0</v>
      </c>
      <c r="E8791">
        <v>0.533447265625</v>
      </c>
      <c r="F8791">
        <v>-0.219743818044662</v>
      </c>
      <c r="G8791">
        <v>1</v>
      </c>
      <c r="H8791">
        <v>1.8293762207031301</v>
      </c>
      <c r="I8791">
        <v>-0.165688276290894</v>
      </c>
      <c r="J8791">
        <v>2</v>
      </c>
    </row>
    <row r="8792" spans="1:10" x14ac:dyDescent="0.35">
      <c r="A8792" s="1">
        <v>45411.648981099497</v>
      </c>
      <c r="B8792">
        <v>967</v>
      </c>
      <c r="C8792">
        <v>8849.17</v>
      </c>
      <c r="D8792">
        <v>0</v>
      </c>
      <c r="E8792">
        <v>0.554046630859375</v>
      </c>
      <c r="F8792">
        <v>-0.184636816382408</v>
      </c>
      <c r="G8792">
        <v>1</v>
      </c>
      <c r="H8792">
        <v>1.8739318847656301</v>
      </c>
      <c r="I8792">
        <v>-0.122180208563805</v>
      </c>
      <c r="J8792">
        <v>2</v>
      </c>
    </row>
    <row r="8793" spans="1:10" x14ac:dyDescent="0.35">
      <c r="A8793" s="1">
        <v>45411.648992777802</v>
      </c>
      <c r="B8793">
        <v>976</v>
      </c>
      <c r="C8793">
        <v>8850.1790000000001</v>
      </c>
      <c r="D8793">
        <v>0</v>
      </c>
      <c r="E8793">
        <v>0.545654296875</v>
      </c>
      <c r="F8793">
        <v>-0.19893966615200001</v>
      </c>
      <c r="G8793">
        <v>1</v>
      </c>
      <c r="H8793">
        <v>1.87713623046875</v>
      </c>
      <c r="I8793">
        <v>-0.119051203131676</v>
      </c>
      <c r="J8793">
        <v>2</v>
      </c>
    </row>
    <row r="8794" spans="1:10" x14ac:dyDescent="0.35">
      <c r="A8794" s="1">
        <v>45411.649004490697</v>
      </c>
      <c r="B8794">
        <v>988</v>
      </c>
      <c r="C8794">
        <v>8851.1910000000007</v>
      </c>
      <c r="D8794">
        <v>0</v>
      </c>
      <c r="E8794">
        <v>0.531768798828125</v>
      </c>
      <c r="F8794">
        <v>-0.22260437905788399</v>
      </c>
      <c r="G8794">
        <v>1</v>
      </c>
      <c r="H8794">
        <v>1.900634765625</v>
      </c>
      <c r="I8794">
        <v>-9.6105165779590607E-2</v>
      </c>
      <c r="J8794">
        <v>2</v>
      </c>
    </row>
    <row r="8795" spans="1:10" x14ac:dyDescent="0.35">
      <c r="A8795" s="1">
        <v>45411.649016203701</v>
      </c>
      <c r="B8795">
        <v>0</v>
      </c>
      <c r="C8795">
        <v>8852.2029999999995</v>
      </c>
      <c r="D8795">
        <v>0</v>
      </c>
      <c r="E8795">
        <v>0.51544189453125</v>
      </c>
      <c r="F8795">
        <v>-0.250429928302765</v>
      </c>
      <c r="G8795">
        <v>1</v>
      </c>
      <c r="H8795">
        <v>1.86309814453125</v>
      </c>
      <c r="I8795">
        <v>-0.13275922834873199</v>
      </c>
      <c r="J8795">
        <v>2</v>
      </c>
    </row>
    <row r="8796" spans="1:10" x14ac:dyDescent="0.35">
      <c r="A8796" s="1">
        <v>45411.649027824104</v>
      </c>
      <c r="B8796">
        <v>4</v>
      </c>
      <c r="C8796">
        <v>8853.2070000000003</v>
      </c>
      <c r="D8796">
        <v>0</v>
      </c>
      <c r="E8796">
        <v>0.525970458984375</v>
      </c>
      <c r="F8796">
        <v>-0.232486352324486</v>
      </c>
      <c r="G8796">
        <v>1</v>
      </c>
      <c r="H8796">
        <v>1.8751525878906301</v>
      </c>
      <c r="I8796">
        <v>-0.120988205075264</v>
      </c>
      <c r="J8796">
        <v>2</v>
      </c>
    </row>
    <row r="8797" spans="1:10" x14ac:dyDescent="0.35">
      <c r="A8797" s="1">
        <v>45411.649039560201</v>
      </c>
      <c r="B8797">
        <v>18</v>
      </c>
      <c r="C8797">
        <v>8854.2209999999995</v>
      </c>
      <c r="D8797">
        <v>0</v>
      </c>
      <c r="E8797">
        <v>0.5413818359375</v>
      </c>
      <c r="F8797">
        <v>-0.206221118569374</v>
      </c>
      <c r="G8797">
        <v>1</v>
      </c>
      <c r="H8797">
        <v>1.85882568359375</v>
      </c>
      <c r="I8797">
        <v>-0.13693124055862399</v>
      </c>
      <c r="J8797">
        <v>2</v>
      </c>
    </row>
    <row r="8798" spans="1:10" x14ac:dyDescent="0.35">
      <c r="A8798" s="1">
        <v>45411.649051284701</v>
      </c>
      <c r="B8798">
        <v>31</v>
      </c>
      <c r="C8798">
        <v>8855.2340000000004</v>
      </c>
      <c r="D8798">
        <v>0</v>
      </c>
      <c r="E8798">
        <v>0.525665283203125</v>
      </c>
      <c r="F8798">
        <v>-0.233006462454796</v>
      </c>
      <c r="G8798">
        <v>1</v>
      </c>
      <c r="H8798">
        <v>1.9743347167968801</v>
      </c>
      <c r="I8798">
        <v>-2.4138040840625801E-2</v>
      </c>
      <c r="J8798">
        <v>2</v>
      </c>
    </row>
    <row r="8799" spans="1:10" x14ac:dyDescent="0.35">
      <c r="A8799" s="1">
        <v>45411.6490628588</v>
      </c>
      <c r="B8799">
        <v>31</v>
      </c>
      <c r="C8799">
        <v>8856.2340000000004</v>
      </c>
      <c r="D8799">
        <v>0</v>
      </c>
      <c r="E8799">
        <v>0.5792236328125</v>
      </c>
      <c r="F8799">
        <v>-0.14172825217247001</v>
      </c>
      <c r="G8799">
        <v>1</v>
      </c>
      <c r="H8799">
        <v>1.9209289550781301</v>
      </c>
      <c r="I8799">
        <v>-7.6288133859634399E-2</v>
      </c>
      <c r="J8799">
        <v>2</v>
      </c>
    </row>
    <row r="8800" spans="1:10" x14ac:dyDescent="0.35">
      <c r="A8800" s="1">
        <v>45411.649074432898</v>
      </c>
      <c r="B8800">
        <v>31</v>
      </c>
      <c r="C8800">
        <v>8857.2340000000004</v>
      </c>
      <c r="D8800">
        <v>0</v>
      </c>
      <c r="E8800">
        <v>0.55328369140625</v>
      </c>
      <c r="F8800">
        <v>-0.18593707680702201</v>
      </c>
      <c r="G8800">
        <v>1</v>
      </c>
      <c r="H8800">
        <v>1.8975830078125</v>
      </c>
      <c r="I8800">
        <v>-9.9085167050361606E-2</v>
      </c>
      <c r="J8800">
        <v>2</v>
      </c>
    </row>
    <row r="8801" spans="1:10" x14ac:dyDescent="0.35">
      <c r="A8801" s="1">
        <v>45411.649086053199</v>
      </c>
      <c r="B8801">
        <v>35</v>
      </c>
      <c r="C8801">
        <v>8858.2379999999994</v>
      </c>
      <c r="D8801">
        <v>0</v>
      </c>
      <c r="E8801">
        <v>0.53985595703125</v>
      </c>
      <c r="F8801">
        <v>-0.20882163941860199</v>
      </c>
      <c r="G8801">
        <v>1</v>
      </c>
      <c r="H8801">
        <v>1.86004638671875</v>
      </c>
      <c r="I8801">
        <v>-0.13573923707008401</v>
      </c>
      <c r="J8801">
        <v>2</v>
      </c>
    </row>
    <row r="8802" spans="1:10" x14ac:dyDescent="0.35">
      <c r="A8802" s="1">
        <v>45411.649097661997</v>
      </c>
      <c r="B8802">
        <v>38</v>
      </c>
      <c r="C8802">
        <v>8859.241</v>
      </c>
      <c r="D8802">
        <v>0</v>
      </c>
      <c r="E8802">
        <v>0.536651611328125</v>
      </c>
      <c r="F8802">
        <v>-0.214282721281052</v>
      </c>
      <c r="G8802">
        <v>1</v>
      </c>
      <c r="H8802">
        <v>1.9517517089843801</v>
      </c>
      <c r="I8802">
        <v>-4.6190079301595702E-2</v>
      </c>
      <c r="J8802">
        <v>2</v>
      </c>
    </row>
    <row r="8803" spans="1:10" x14ac:dyDescent="0.35">
      <c r="A8803" s="1">
        <v>45411.649109317099</v>
      </c>
      <c r="B8803">
        <v>45</v>
      </c>
      <c r="C8803">
        <v>8860.2479999999996</v>
      </c>
      <c r="D8803">
        <v>0</v>
      </c>
      <c r="E8803">
        <v>0.5401611328125</v>
      </c>
      <c r="F8803">
        <v>-0.20830152928829199</v>
      </c>
      <c r="G8803">
        <v>1</v>
      </c>
      <c r="H8803">
        <v>1.8914794921875</v>
      </c>
      <c r="I8803">
        <v>-0.10504517704248401</v>
      </c>
      <c r="J8803">
        <v>2</v>
      </c>
    </row>
    <row r="8804" spans="1:10" x14ac:dyDescent="0.35">
      <c r="A8804" s="1">
        <v>45411.649120960603</v>
      </c>
      <c r="B8804">
        <v>51</v>
      </c>
      <c r="C8804">
        <v>8861.2540000000008</v>
      </c>
      <c r="D8804">
        <v>0</v>
      </c>
      <c r="E8804">
        <v>0.555877685546875</v>
      </c>
      <c r="F8804">
        <v>-0.18151618540287001</v>
      </c>
      <c r="G8804">
        <v>1</v>
      </c>
      <c r="H8804">
        <v>1.942138671875</v>
      </c>
      <c r="I8804">
        <v>-5.55770955979824E-2</v>
      </c>
      <c r="J8804">
        <v>2</v>
      </c>
    </row>
    <row r="8805" spans="1:10" x14ac:dyDescent="0.35">
      <c r="A8805" s="1">
        <v>45411.649132534701</v>
      </c>
      <c r="B8805">
        <v>51</v>
      </c>
      <c r="C8805">
        <v>8862.2540000000008</v>
      </c>
      <c r="D8805">
        <v>0</v>
      </c>
      <c r="E8805">
        <v>0.50933837890625</v>
      </c>
      <c r="F8805">
        <v>-0.26083201169967701</v>
      </c>
      <c r="G8805">
        <v>1</v>
      </c>
      <c r="H8805">
        <v>1.8974304199218801</v>
      </c>
      <c r="I8805">
        <v>-9.9234171211719499E-2</v>
      </c>
      <c r="J8805">
        <v>2</v>
      </c>
    </row>
    <row r="8806" spans="1:10" x14ac:dyDescent="0.35">
      <c r="A8806" s="1">
        <v>45411.649144224502</v>
      </c>
      <c r="B8806">
        <v>61</v>
      </c>
      <c r="C8806">
        <v>8863.2639999999992</v>
      </c>
      <c r="D8806">
        <v>0</v>
      </c>
      <c r="E8806">
        <v>0.55450439453125</v>
      </c>
      <c r="F8806">
        <v>-0.183856666088104</v>
      </c>
      <c r="G8806">
        <v>1</v>
      </c>
      <c r="H8806">
        <v>1.9305419921875</v>
      </c>
      <c r="I8806">
        <v>-6.6901117563247695E-2</v>
      </c>
      <c r="J8806">
        <v>2</v>
      </c>
    </row>
    <row r="8807" spans="1:10" x14ac:dyDescent="0.35">
      <c r="A8807" s="1">
        <v>45411.649155879597</v>
      </c>
      <c r="B8807">
        <v>68</v>
      </c>
      <c r="C8807">
        <v>8864.2710000000006</v>
      </c>
      <c r="D8807">
        <v>0</v>
      </c>
      <c r="E8807">
        <v>0.53497314453125</v>
      </c>
      <c r="F8807">
        <v>-0.21714329719543499</v>
      </c>
      <c r="G8807">
        <v>1</v>
      </c>
      <c r="H8807">
        <v>1.8934631347656301</v>
      </c>
      <c r="I8807">
        <v>-0.103108175098896</v>
      </c>
      <c r="J8807">
        <v>2</v>
      </c>
    </row>
    <row r="8808" spans="1:10" x14ac:dyDescent="0.35">
      <c r="A8808" s="1">
        <v>45411.649167476899</v>
      </c>
      <c r="B8808">
        <v>70</v>
      </c>
      <c r="C8808">
        <v>8865.2729999999992</v>
      </c>
      <c r="D8808">
        <v>0</v>
      </c>
      <c r="E8808">
        <v>0.561676025390625</v>
      </c>
      <c r="F8808">
        <v>-0.17163422703743</v>
      </c>
      <c r="G8808">
        <v>1</v>
      </c>
      <c r="H8808">
        <v>1.884765625</v>
      </c>
      <c r="I8808">
        <v>-0.11160118877887699</v>
      </c>
      <c r="J8808">
        <v>2</v>
      </c>
    </row>
    <row r="8809" spans="1:10" x14ac:dyDescent="0.35">
      <c r="A8809" s="1">
        <v>45411.649179131899</v>
      </c>
      <c r="B8809">
        <v>77</v>
      </c>
      <c r="C8809">
        <v>8866.2800000000007</v>
      </c>
      <c r="D8809">
        <v>0</v>
      </c>
      <c r="E8809">
        <v>0.51971435546875</v>
      </c>
      <c r="F8809">
        <v>-0.24314847588539101</v>
      </c>
      <c r="G8809">
        <v>1</v>
      </c>
      <c r="H8809">
        <v>1.95831298828125</v>
      </c>
      <c r="I8809">
        <v>-3.9783068001270301E-2</v>
      </c>
      <c r="J8809">
        <v>2</v>
      </c>
    </row>
    <row r="8810" spans="1:10" x14ac:dyDescent="0.35">
      <c r="A8810" s="1">
        <v>45411.649190705997</v>
      </c>
      <c r="B8810">
        <v>77</v>
      </c>
      <c r="C8810">
        <v>8867.2800000000007</v>
      </c>
      <c r="D8810">
        <v>0</v>
      </c>
      <c r="E8810">
        <v>0.55816650390625</v>
      </c>
      <c r="F8810">
        <v>-0.17761541903019001</v>
      </c>
      <c r="G8810">
        <v>1</v>
      </c>
      <c r="H8810">
        <v>1.937255859375</v>
      </c>
      <c r="I8810">
        <v>-6.03451021015644E-2</v>
      </c>
      <c r="J8810">
        <v>2</v>
      </c>
    </row>
    <row r="8811" spans="1:10" x14ac:dyDescent="0.35">
      <c r="A8811" s="1">
        <v>45411.649202280103</v>
      </c>
      <c r="B8811">
        <v>77</v>
      </c>
      <c r="C8811">
        <v>8868.2800000000007</v>
      </c>
      <c r="D8811">
        <v>0</v>
      </c>
      <c r="E8811">
        <v>0.5181884765625</v>
      </c>
      <c r="F8811">
        <v>-0.245748996734619</v>
      </c>
      <c r="G8811">
        <v>1</v>
      </c>
      <c r="H8811">
        <v>1.8870544433593801</v>
      </c>
      <c r="I8811">
        <v>-0.10936618596315401</v>
      </c>
      <c r="J8811">
        <v>2</v>
      </c>
    </row>
    <row r="8812" spans="1:10" x14ac:dyDescent="0.35">
      <c r="A8812" s="1">
        <v>45411.649213854202</v>
      </c>
      <c r="B8812">
        <v>77</v>
      </c>
      <c r="C8812">
        <v>8869.2800000000007</v>
      </c>
      <c r="D8812">
        <v>0</v>
      </c>
      <c r="E8812">
        <v>0.509185791015625</v>
      </c>
      <c r="F8812">
        <v>-0.26109206676483199</v>
      </c>
      <c r="G8812">
        <v>1</v>
      </c>
      <c r="H8812">
        <v>1.9227600097656301</v>
      </c>
      <c r="I8812">
        <v>-7.4500128626823398E-2</v>
      </c>
      <c r="J8812">
        <v>2</v>
      </c>
    </row>
    <row r="8813" spans="1:10" x14ac:dyDescent="0.35">
      <c r="A8813" s="1">
        <v>45411.649225497698</v>
      </c>
      <c r="B8813">
        <v>83</v>
      </c>
      <c r="C8813">
        <v>8870.2860000000001</v>
      </c>
      <c r="D8813">
        <v>0</v>
      </c>
      <c r="E8813">
        <v>0.526123046875</v>
      </c>
      <c r="F8813">
        <v>-0.232226297259331</v>
      </c>
      <c r="G8813">
        <v>1</v>
      </c>
      <c r="H8813">
        <v>1.91986083984375</v>
      </c>
      <c r="I8813">
        <v>-7.7331133186817197E-2</v>
      </c>
      <c r="J8813">
        <v>2</v>
      </c>
    </row>
    <row r="8814" spans="1:10" x14ac:dyDescent="0.35">
      <c r="A8814" s="1">
        <v>45411.649237199097</v>
      </c>
      <c r="B8814">
        <v>94</v>
      </c>
      <c r="C8814">
        <v>8871.2970000000005</v>
      </c>
      <c r="D8814">
        <v>0</v>
      </c>
      <c r="E8814">
        <v>0.50811767578125</v>
      </c>
      <c r="F8814">
        <v>-0.26291242241859403</v>
      </c>
      <c r="G8814">
        <v>1</v>
      </c>
      <c r="H8814">
        <v>1.8693542480468801</v>
      </c>
      <c r="I8814">
        <v>-0.12665021419525099</v>
      </c>
      <c r="J8814">
        <v>2</v>
      </c>
    </row>
    <row r="8815" spans="1:10" x14ac:dyDescent="0.35">
      <c r="A8815" s="1">
        <v>45411.649248935202</v>
      </c>
      <c r="B8815">
        <v>108</v>
      </c>
      <c r="C8815">
        <v>8872.3109999999997</v>
      </c>
      <c r="D8815">
        <v>0</v>
      </c>
      <c r="E8815">
        <v>0.46783447265625</v>
      </c>
      <c r="F8815">
        <v>-0.33156612515449502</v>
      </c>
      <c r="G8815">
        <v>1</v>
      </c>
      <c r="H8815">
        <v>1.8775939941406301</v>
      </c>
      <c r="I8815">
        <v>-0.118604205548763</v>
      </c>
      <c r="J8815">
        <v>2</v>
      </c>
    </row>
    <row r="8816" spans="1:10" x14ac:dyDescent="0.35">
      <c r="A8816" s="1">
        <v>45411.649260567101</v>
      </c>
      <c r="B8816">
        <v>113</v>
      </c>
      <c r="C8816">
        <v>8873.3160000000007</v>
      </c>
      <c r="D8816">
        <v>0</v>
      </c>
      <c r="E8816">
        <v>0.533905029296875</v>
      </c>
      <c r="F8816">
        <v>-0.218963652849197</v>
      </c>
      <c r="G8816">
        <v>1</v>
      </c>
      <c r="H8816">
        <v>1.94671630859375</v>
      </c>
      <c r="I8816">
        <v>-5.1107086241245298E-2</v>
      </c>
      <c r="J8816">
        <v>2</v>
      </c>
    </row>
    <row r="8817" spans="1:10" x14ac:dyDescent="0.35">
      <c r="A8817" s="1">
        <v>45411.649272291703</v>
      </c>
      <c r="B8817">
        <v>126</v>
      </c>
      <c r="C8817">
        <v>8874.3289999999997</v>
      </c>
      <c r="D8817">
        <v>0</v>
      </c>
      <c r="E8817">
        <v>0.490264892578125</v>
      </c>
      <c r="F8817">
        <v>-0.29333847761154203</v>
      </c>
      <c r="G8817">
        <v>1</v>
      </c>
      <c r="H8817">
        <v>1.90399169921875</v>
      </c>
      <c r="I8817">
        <v>-9.2827156186103807E-2</v>
      </c>
      <c r="J8817">
        <v>2</v>
      </c>
    </row>
    <row r="8818" spans="1:10" x14ac:dyDescent="0.35">
      <c r="A8818" s="1">
        <v>45411.649283935199</v>
      </c>
      <c r="B8818">
        <v>132</v>
      </c>
      <c r="C8818">
        <v>8875.3349999999991</v>
      </c>
      <c r="D8818">
        <v>0</v>
      </c>
      <c r="E8818">
        <v>0.5389404296875</v>
      </c>
      <c r="F8818">
        <v>-0.210381954908371</v>
      </c>
      <c r="G8818">
        <v>1</v>
      </c>
      <c r="H8818">
        <v>1.9065856933593801</v>
      </c>
      <c r="I8818">
        <v>-9.0294152498245198E-2</v>
      </c>
      <c r="J8818">
        <v>2</v>
      </c>
    </row>
    <row r="8819" spans="1:10" x14ac:dyDescent="0.35">
      <c r="A8819" s="1">
        <v>45411.649295520801</v>
      </c>
      <c r="B8819">
        <v>133</v>
      </c>
      <c r="C8819">
        <v>8876.3359999999993</v>
      </c>
      <c r="D8819">
        <v>0</v>
      </c>
      <c r="E8819">
        <v>0.5108642578125</v>
      </c>
      <c r="F8819">
        <v>-0.258231490850449</v>
      </c>
      <c r="G8819">
        <v>1</v>
      </c>
      <c r="H8819">
        <v>1.9282531738281301</v>
      </c>
      <c r="I8819">
        <v>-6.91361203789711E-2</v>
      </c>
      <c r="J8819">
        <v>2</v>
      </c>
    </row>
    <row r="8820" spans="1:10" x14ac:dyDescent="0.35">
      <c r="A8820" s="1">
        <v>45411.649307164298</v>
      </c>
      <c r="B8820">
        <v>139</v>
      </c>
      <c r="C8820">
        <v>8877.3420000000006</v>
      </c>
      <c r="D8820">
        <v>0</v>
      </c>
      <c r="E8820">
        <v>0.5615234375</v>
      </c>
      <c r="F8820">
        <v>-0.17189426720142401</v>
      </c>
      <c r="G8820">
        <v>1</v>
      </c>
      <c r="H8820">
        <v>1.8901062011718801</v>
      </c>
      <c r="I8820">
        <v>-0.10638618469238301</v>
      </c>
      <c r="J8820">
        <v>2</v>
      </c>
    </row>
    <row r="8821" spans="1:10" x14ac:dyDescent="0.35">
      <c r="A8821" s="1">
        <v>45411.649318738397</v>
      </c>
      <c r="B8821">
        <v>139</v>
      </c>
      <c r="C8821">
        <v>8878.3420000000006</v>
      </c>
      <c r="D8821">
        <v>0</v>
      </c>
      <c r="E8821">
        <v>0.55572509765625</v>
      </c>
      <c r="F8821">
        <v>-0.18177624046802501</v>
      </c>
      <c r="G8821">
        <v>1</v>
      </c>
      <c r="H8821">
        <v>1.9230651855468801</v>
      </c>
      <c r="I8821">
        <v>-7.4202127754688305E-2</v>
      </c>
      <c r="J8821">
        <v>2</v>
      </c>
    </row>
    <row r="8822" spans="1:10" x14ac:dyDescent="0.35">
      <c r="A8822" s="1">
        <v>45411.6493303241</v>
      </c>
      <c r="B8822">
        <v>140</v>
      </c>
      <c r="C8822">
        <v>8879.3430000000008</v>
      </c>
      <c r="D8822">
        <v>0</v>
      </c>
      <c r="E8822">
        <v>0.53192138671875</v>
      </c>
      <c r="F8822">
        <v>-0.22234433889388999</v>
      </c>
      <c r="G8822">
        <v>1</v>
      </c>
      <c r="H8822">
        <v>1.95556640625</v>
      </c>
      <c r="I8822">
        <v>-4.2465072125196499E-2</v>
      </c>
      <c r="J8822">
        <v>2</v>
      </c>
    </row>
    <row r="8823" spans="1:10" x14ac:dyDescent="0.35">
      <c r="A8823" s="1">
        <v>45411.649341944401</v>
      </c>
      <c r="B8823">
        <v>144</v>
      </c>
      <c r="C8823">
        <v>8880.3469999999998</v>
      </c>
      <c r="D8823">
        <v>0</v>
      </c>
      <c r="E8823">
        <v>0.490875244140625</v>
      </c>
      <c r="F8823">
        <v>-0.29229828715324402</v>
      </c>
      <c r="G8823">
        <v>1</v>
      </c>
      <c r="H8823">
        <v>1.9618225097656301</v>
      </c>
      <c r="I8823">
        <v>-3.6356061697006198E-2</v>
      </c>
      <c r="J8823">
        <v>2</v>
      </c>
    </row>
    <row r="8824" spans="1:10" x14ac:dyDescent="0.35">
      <c r="A8824" s="1">
        <v>45411.649353657398</v>
      </c>
      <c r="B8824">
        <v>156</v>
      </c>
      <c r="C8824">
        <v>8881.3590000000004</v>
      </c>
      <c r="D8824">
        <v>0</v>
      </c>
      <c r="E8824">
        <v>0.503997802734375</v>
      </c>
      <c r="F8824">
        <v>-0.26993381977081299</v>
      </c>
      <c r="G8824">
        <v>1</v>
      </c>
      <c r="H8824">
        <v>1.846923828125</v>
      </c>
      <c r="I8824">
        <v>-0.148553252220154</v>
      </c>
      <c r="J8824">
        <v>2</v>
      </c>
    </row>
    <row r="8825" spans="1:10" x14ac:dyDescent="0.35">
      <c r="A8825" s="1">
        <v>45411.649365300902</v>
      </c>
      <c r="B8825">
        <v>162</v>
      </c>
      <c r="C8825">
        <v>8882.3649999999998</v>
      </c>
      <c r="D8825">
        <v>0</v>
      </c>
      <c r="E8825">
        <v>0.5206298828125</v>
      </c>
      <c r="F8825">
        <v>-0.241588175296783</v>
      </c>
      <c r="G8825">
        <v>1</v>
      </c>
      <c r="H8825">
        <v>1.9194030761718801</v>
      </c>
      <c r="I8825">
        <v>-7.77781307697296E-2</v>
      </c>
      <c r="J8825">
        <v>2</v>
      </c>
    </row>
    <row r="8826" spans="1:10" x14ac:dyDescent="0.35">
      <c r="A8826" s="1">
        <v>45411.649377025497</v>
      </c>
      <c r="B8826">
        <v>175</v>
      </c>
      <c r="C8826">
        <v>8883.3780000000006</v>
      </c>
      <c r="D8826">
        <v>0</v>
      </c>
      <c r="E8826">
        <v>0.536956787109375</v>
      </c>
      <c r="F8826">
        <v>-0.21376262605190299</v>
      </c>
      <c r="G8826">
        <v>1</v>
      </c>
      <c r="H8826">
        <v>1.8760681152343801</v>
      </c>
      <c r="I8826">
        <v>-0.120094202458858</v>
      </c>
      <c r="J8826">
        <v>2</v>
      </c>
    </row>
    <row r="8827" spans="1:10" x14ac:dyDescent="0.35">
      <c r="A8827" s="1">
        <v>45411.649388645797</v>
      </c>
      <c r="B8827">
        <v>179</v>
      </c>
      <c r="C8827">
        <v>8884.3819999999996</v>
      </c>
      <c r="D8827">
        <v>0</v>
      </c>
      <c r="E8827">
        <v>0.53741455078125</v>
      </c>
      <c r="F8827">
        <v>-0.21298246085643799</v>
      </c>
      <c r="G8827">
        <v>1</v>
      </c>
      <c r="H8827">
        <v>1.95343017578125</v>
      </c>
      <c r="I8827">
        <v>-4.4551074504852302E-2</v>
      </c>
      <c r="J8827">
        <v>2</v>
      </c>
    </row>
    <row r="8828" spans="1:10" x14ac:dyDescent="0.35">
      <c r="A8828" s="1">
        <v>45411.649400300899</v>
      </c>
      <c r="B8828">
        <v>186</v>
      </c>
      <c r="C8828">
        <v>8885.3889999999992</v>
      </c>
      <c r="D8828">
        <v>0</v>
      </c>
      <c r="E8828">
        <v>0.517120361328125</v>
      </c>
      <c r="F8828">
        <v>-0.24756936728954301</v>
      </c>
      <c r="G8828">
        <v>1</v>
      </c>
      <c r="H8828">
        <v>1.9444274902343801</v>
      </c>
      <c r="I8828">
        <v>-5.3342092782259001E-2</v>
      </c>
      <c r="J8828">
        <v>2</v>
      </c>
    </row>
    <row r="8829" spans="1:10" x14ac:dyDescent="0.35">
      <c r="A8829" s="1">
        <v>45411.649411874998</v>
      </c>
      <c r="B8829">
        <v>186</v>
      </c>
      <c r="C8829">
        <v>8886.3889999999992</v>
      </c>
      <c r="D8829">
        <v>0</v>
      </c>
      <c r="E8829">
        <v>0.491485595703125</v>
      </c>
      <c r="F8829">
        <v>-0.29125806689262401</v>
      </c>
      <c r="G8829">
        <v>1</v>
      </c>
      <c r="H8829">
        <v>1.89971923828125</v>
      </c>
      <c r="I8829">
        <v>-9.6999168395996094E-2</v>
      </c>
      <c r="J8829">
        <v>2</v>
      </c>
    </row>
    <row r="8830" spans="1:10" x14ac:dyDescent="0.35">
      <c r="A8830" s="1">
        <v>45411.649423449097</v>
      </c>
      <c r="B8830">
        <v>186</v>
      </c>
      <c r="C8830">
        <v>8887.3889999999992</v>
      </c>
      <c r="D8830">
        <v>0</v>
      </c>
      <c r="E8830">
        <v>0.548095703125</v>
      </c>
      <c r="F8830">
        <v>-0.19477882981300401</v>
      </c>
      <c r="G8830">
        <v>1</v>
      </c>
      <c r="H8830">
        <v>1.9261169433593801</v>
      </c>
      <c r="I8830">
        <v>-7.1222119033336598E-2</v>
      </c>
      <c r="J8830">
        <v>2</v>
      </c>
    </row>
    <row r="8831" spans="1:10" x14ac:dyDescent="0.35">
      <c r="A8831" s="1">
        <v>45411.649435115702</v>
      </c>
      <c r="B8831">
        <v>194</v>
      </c>
      <c r="C8831">
        <v>8888.3970000000008</v>
      </c>
      <c r="D8831">
        <v>0</v>
      </c>
      <c r="E8831">
        <v>0.469818115234375</v>
      </c>
      <c r="F8831">
        <v>-0.32818543910980202</v>
      </c>
      <c r="G8831">
        <v>1</v>
      </c>
      <c r="H8831">
        <v>1.8916320800781301</v>
      </c>
      <c r="I8831">
        <v>-0.104896180331707</v>
      </c>
      <c r="J8831">
        <v>2</v>
      </c>
    </row>
    <row r="8832" spans="1:10" x14ac:dyDescent="0.35">
      <c r="A8832" s="1">
        <v>45411.649446782401</v>
      </c>
      <c r="B8832">
        <v>202</v>
      </c>
      <c r="C8832">
        <v>8889.4050000000007</v>
      </c>
      <c r="D8832">
        <v>0</v>
      </c>
      <c r="E8832">
        <v>0.52398681640625</v>
      </c>
      <c r="F8832">
        <v>-0.23586702346801799</v>
      </c>
      <c r="G8832">
        <v>1</v>
      </c>
      <c r="H8832">
        <v>1.9232177734375</v>
      </c>
      <c r="I8832">
        <v>-7.4053123593330397E-2</v>
      </c>
      <c r="J8832">
        <v>2</v>
      </c>
    </row>
    <row r="8833" spans="1:10" x14ac:dyDescent="0.35">
      <c r="A8833" s="1">
        <v>45411.649458437503</v>
      </c>
      <c r="B8833">
        <v>209</v>
      </c>
      <c r="C8833">
        <v>8890.4120000000003</v>
      </c>
      <c r="D8833">
        <v>0</v>
      </c>
      <c r="E8833">
        <v>0.53253173828125</v>
      </c>
      <c r="F8833">
        <v>-0.22130411863327001</v>
      </c>
      <c r="G8833">
        <v>1</v>
      </c>
      <c r="H8833">
        <v>1.934814453125</v>
      </c>
      <c r="I8833">
        <v>-6.2729105353355394E-2</v>
      </c>
      <c r="J8833">
        <v>2</v>
      </c>
    </row>
    <row r="8834" spans="1:10" x14ac:dyDescent="0.35">
      <c r="A8834" s="1">
        <v>45411.6494701505</v>
      </c>
      <c r="B8834">
        <v>221</v>
      </c>
      <c r="C8834">
        <v>8891.4240000000009</v>
      </c>
      <c r="D8834">
        <v>0</v>
      </c>
      <c r="E8834">
        <v>0.5401611328125</v>
      </c>
      <c r="F8834">
        <v>-0.20830152928829199</v>
      </c>
      <c r="G8834">
        <v>1</v>
      </c>
      <c r="H8834">
        <v>1.8794250488281301</v>
      </c>
      <c r="I8834">
        <v>-0.116816200315952</v>
      </c>
      <c r="J8834">
        <v>2</v>
      </c>
    </row>
    <row r="8835" spans="1:10" x14ac:dyDescent="0.35">
      <c r="A8835" s="1">
        <v>45411.649481875</v>
      </c>
      <c r="B8835">
        <v>234</v>
      </c>
      <c r="C8835">
        <v>8892.4369999999999</v>
      </c>
      <c r="D8835">
        <v>0</v>
      </c>
      <c r="E8835">
        <v>0.525054931640625</v>
      </c>
      <c r="F8835">
        <v>-0.23404666781425501</v>
      </c>
      <c r="G8835">
        <v>1</v>
      </c>
      <c r="H8835">
        <v>1.81427001953125</v>
      </c>
      <c r="I8835">
        <v>-0.180439308285713</v>
      </c>
      <c r="J8835">
        <v>2</v>
      </c>
    </row>
    <row r="8836" spans="1:10" x14ac:dyDescent="0.35">
      <c r="A8836" s="1">
        <v>45411.649493495403</v>
      </c>
      <c r="B8836">
        <v>238</v>
      </c>
      <c r="C8836">
        <v>8893.4410000000007</v>
      </c>
      <c r="D8836">
        <v>0</v>
      </c>
      <c r="E8836">
        <v>0.572509765625</v>
      </c>
      <c r="F8836">
        <v>-0.153170540928841</v>
      </c>
      <c r="G8836">
        <v>1</v>
      </c>
      <c r="H8836">
        <v>1.8669128417968801</v>
      </c>
      <c r="I8836">
        <v>-0.12903422117233301</v>
      </c>
      <c r="J8836">
        <v>2</v>
      </c>
    </row>
    <row r="8837" spans="1:10" x14ac:dyDescent="0.35">
      <c r="A8837" s="1">
        <v>45411.649505115704</v>
      </c>
      <c r="B8837">
        <v>242</v>
      </c>
      <c r="C8837">
        <v>8894.4449999999997</v>
      </c>
      <c r="D8837">
        <v>0</v>
      </c>
      <c r="E8837">
        <v>0.540771484375</v>
      </c>
      <c r="F8837">
        <v>-0.20726132392883301</v>
      </c>
      <c r="G8837">
        <v>1</v>
      </c>
      <c r="H8837">
        <v>1.8601989746093801</v>
      </c>
      <c r="I8837">
        <v>-0.135590225458145</v>
      </c>
      <c r="J8837">
        <v>2</v>
      </c>
    </row>
    <row r="8838" spans="1:10" x14ac:dyDescent="0.35">
      <c r="A8838" s="1">
        <v>45411.649516782403</v>
      </c>
      <c r="B8838">
        <v>250</v>
      </c>
      <c r="C8838">
        <v>8895.4529999999995</v>
      </c>
      <c r="D8838">
        <v>0</v>
      </c>
      <c r="E8838">
        <v>0.52886962890625</v>
      </c>
      <c r="F8838">
        <v>-0.227545365691185</v>
      </c>
      <c r="G8838">
        <v>1</v>
      </c>
      <c r="H8838">
        <v>1.90582275390625</v>
      </c>
      <c r="I8838">
        <v>-9.1039158403873402E-2</v>
      </c>
      <c r="J8838">
        <v>2</v>
      </c>
    </row>
    <row r="8839" spans="1:10" x14ac:dyDescent="0.35">
      <c r="A8839" s="1">
        <v>45411.649528414397</v>
      </c>
      <c r="B8839">
        <v>255</v>
      </c>
      <c r="C8839">
        <v>8896.4580000000005</v>
      </c>
      <c r="D8839">
        <v>0</v>
      </c>
      <c r="E8839">
        <v>0.56365966796875</v>
      </c>
      <c r="F8839">
        <v>-0.16825354099273701</v>
      </c>
      <c r="G8839">
        <v>1</v>
      </c>
      <c r="H8839">
        <v>1.881103515625</v>
      </c>
      <c r="I8839">
        <v>-0.115177199244499</v>
      </c>
      <c r="J8839">
        <v>2</v>
      </c>
    </row>
    <row r="8840" spans="1:10" x14ac:dyDescent="0.35">
      <c r="A8840" s="1">
        <v>45411.649540127299</v>
      </c>
      <c r="B8840">
        <v>267</v>
      </c>
      <c r="C8840">
        <v>8897.4699999999993</v>
      </c>
      <c r="D8840">
        <v>0</v>
      </c>
      <c r="E8840">
        <v>0.562591552734375</v>
      </c>
      <c r="F8840">
        <v>-0.17007391154766099</v>
      </c>
      <c r="G8840">
        <v>1</v>
      </c>
      <c r="H8840">
        <v>1.91497802734375</v>
      </c>
      <c r="I8840">
        <v>-8.2099139690399198E-2</v>
      </c>
      <c r="J8840">
        <v>2</v>
      </c>
    </row>
    <row r="8841" spans="1:10" x14ac:dyDescent="0.35">
      <c r="A8841" s="1">
        <v>45411.649551689799</v>
      </c>
      <c r="B8841">
        <v>266</v>
      </c>
      <c r="C8841">
        <v>8898.4689999999991</v>
      </c>
      <c r="D8841">
        <v>0</v>
      </c>
      <c r="E8841">
        <v>0.545501708984375</v>
      </c>
      <c r="F8841">
        <v>-0.19919972121715501</v>
      </c>
      <c r="G8841">
        <v>1</v>
      </c>
      <c r="H8841">
        <v>1.8766784667968801</v>
      </c>
      <c r="I8841">
        <v>-0.119498208165169</v>
      </c>
      <c r="J8841">
        <v>2</v>
      </c>
    </row>
    <row r="8842" spans="1:10" x14ac:dyDescent="0.35">
      <c r="A8842" s="1">
        <v>45411.649563344901</v>
      </c>
      <c r="B8842">
        <v>273</v>
      </c>
      <c r="C8842">
        <v>8899.4760000000006</v>
      </c>
      <c r="D8842">
        <v>0</v>
      </c>
      <c r="E8842">
        <v>0.500030517578125</v>
      </c>
      <c r="F8842">
        <v>-0.27669516205787698</v>
      </c>
      <c r="G8842">
        <v>1</v>
      </c>
      <c r="H8842">
        <v>1.88812255859375</v>
      </c>
      <c r="I8842">
        <v>-0.108323186635971</v>
      </c>
      <c r="J8842">
        <v>2</v>
      </c>
    </row>
    <row r="8843" spans="1:10" x14ac:dyDescent="0.35">
      <c r="A8843" s="1">
        <v>45411.6495750463</v>
      </c>
      <c r="B8843">
        <v>284</v>
      </c>
      <c r="C8843">
        <v>8900.4869999999992</v>
      </c>
      <c r="D8843">
        <v>0</v>
      </c>
      <c r="E8843">
        <v>0.551605224609375</v>
      </c>
      <c r="F8843">
        <v>-0.188797637820244</v>
      </c>
      <c r="G8843">
        <v>1</v>
      </c>
      <c r="H8843">
        <v>1.8070983886718801</v>
      </c>
      <c r="I8843">
        <v>-0.187442317605019</v>
      </c>
      <c r="J8843">
        <v>2</v>
      </c>
    </row>
    <row r="8844" spans="1:10" x14ac:dyDescent="0.35">
      <c r="A8844" s="1">
        <v>45411.649586655098</v>
      </c>
      <c r="B8844">
        <v>287</v>
      </c>
      <c r="C8844">
        <v>8901.49</v>
      </c>
      <c r="D8844">
        <v>0</v>
      </c>
      <c r="E8844">
        <v>0.522918701171875</v>
      </c>
      <c r="F8844">
        <v>-0.23768739402294201</v>
      </c>
      <c r="G8844">
        <v>1</v>
      </c>
      <c r="H8844">
        <v>1.8675231933593801</v>
      </c>
      <c r="I8844">
        <v>-0.12843821942806199</v>
      </c>
      <c r="J8844">
        <v>2</v>
      </c>
    </row>
    <row r="8845" spans="1:10" x14ac:dyDescent="0.35">
      <c r="A8845" s="1">
        <v>45411.649598344899</v>
      </c>
      <c r="B8845">
        <v>297</v>
      </c>
      <c r="C8845">
        <v>8902.5</v>
      </c>
      <c r="D8845">
        <v>0</v>
      </c>
      <c r="E8845">
        <v>0.52947998046875</v>
      </c>
      <c r="F8845">
        <v>-0.22650516033172599</v>
      </c>
      <c r="G8845">
        <v>1</v>
      </c>
      <c r="H8845">
        <v>1.87591552734375</v>
      </c>
      <c r="I8845">
        <v>-0.12024320662021599</v>
      </c>
      <c r="J8845">
        <v>2</v>
      </c>
    </row>
    <row r="8846" spans="1:10" x14ac:dyDescent="0.35">
      <c r="A8846" s="1">
        <v>45411.64961</v>
      </c>
      <c r="B8846">
        <v>304</v>
      </c>
      <c r="C8846">
        <v>8903.5069999999996</v>
      </c>
      <c r="D8846">
        <v>0</v>
      </c>
      <c r="E8846">
        <v>0.526885986328125</v>
      </c>
      <c r="F8846">
        <v>-0.23092605173587799</v>
      </c>
      <c r="G8846">
        <v>1</v>
      </c>
      <c r="H8846">
        <v>1.9012451171875</v>
      </c>
      <c r="I8846">
        <v>-9.5509164035320296E-2</v>
      </c>
      <c r="J8846">
        <v>2</v>
      </c>
    </row>
    <row r="8847" spans="1:10" x14ac:dyDescent="0.35">
      <c r="A8847" s="1">
        <v>45411.649621655102</v>
      </c>
      <c r="B8847">
        <v>311</v>
      </c>
      <c r="C8847">
        <v>8904.5139999999992</v>
      </c>
      <c r="D8847">
        <v>0</v>
      </c>
      <c r="E8847">
        <v>0.552978515625</v>
      </c>
      <c r="F8847">
        <v>-0.18645717203617099</v>
      </c>
      <c r="G8847">
        <v>1</v>
      </c>
      <c r="H8847">
        <v>1.8560791015625</v>
      </c>
      <c r="I8847">
        <v>-0.13961324095725999</v>
      </c>
      <c r="J8847">
        <v>2</v>
      </c>
    </row>
    <row r="8848" spans="1:10" x14ac:dyDescent="0.35">
      <c r="A8848" s="1">
        <v>45411.649633275498</v>
      </c>
      <c r="B8848">
        <v>315</v>
      </c>
      <c r="C8848">
        <v>8905.518</v>
      </c>
      <c r="D8848">
        <v>0</v>
      </c>
      <c r="E8848">
        <v>0.5615234375</v>
      </c>
      <c r="F8848">
        <v>-0.17189426720142401</v>
      </c>
      <c r="G8848">
        <v>1</v>
      </c>
      <c r="H8848">
        <v>1.8760681152343801</v>
      </c>
      <c r="I8848">
        <v>-0.120094202458858</v>
      </c>
      <c r="J8848">
        <v>2</v>
      </c>
    </row>
    <row r="8849" spans="1:10" x14ac:dyDescent="0.35">
      <c r="A8849" s="1">
        <v>45411.649644884303</v>
      </c>
      <c r="B8849">
        <v>318</v>
      </c>
      <c r="C8849">
        <v>8906.5210000000006</v>
      </c>
      <c r="D8849">
        <v>0</v>
      </c>
      <c r="E8849">
        <v>0.522918701171875</v>
      </c>
      <c r="F8849">
        <v>-0.23768739402294201</v>
      </c>
      <c r="G8849">
        <v>1</v>
      </c>
      <c r="H8849">
        <v>1.832275390625</v>
      </c>
      <c r="I8849">
        <v>-0.16285727918147999</v>
      </c>
      <c r="J8849">
        <v>2</v>
      </c>
    </row>
    <row r="8850" spans="1:10" x14ac:dyDescent="0.35">
      <c r="A8850" s="1">
        <v>45411.649656574104</v>
      </c>
      <c r="B8850">
        <v>328</v>
      </c>
      <c r="C8850">
        <v>8907.5310000000009</v>
      </c>
      <c r="D8850">
        <v>0</v>
      </c>
      <c r="E8850">
        <v>0.483551025390625</v>
      </c>
      <c r="F8850">
        <v>-0.30478078126907299</v>
      </c>
      <c r="G8850">
        <v>1</v>
      </c>
      <c r="H8850">
        <v>1.9364929199218801</v>
      </c>
      <c r="I8850">
        <v>-6.1090104281902299E-2</v>
      </c>
      <c r="J8850">
        <v>2</v>
      </c>
    </row>
    <row r="8851" spans="1:10" x14ac:dyDescent="0.35">
      <c r="A8851" s="1">
        <v>45411.649668182901</v>
      </c>
      <c r="B8851">
        <v>331</v>
      </c>
      <c r="C8851">
        <v>8908.5339999999997</v>
      </c>
      <c r="D8851">
        <v>0</v>
      </c>
      <c r="E8851">
        <v>0.5517578125</v>
      </c>
      <c r="F8851">
        <v>-0.18853759765625</v>
      </c>
      <c r="G8851">
        <v>1</v>
      </c>
      <c r="H8851">
        <v>1.9392395019531301</v>
      </c>
      <c r="I8851">
        <v>-5.8408100157976199E-2</v>
      </c>
      <c r="J8851">
        <v>2</v>
      </c>
    </row>
    <row r="8852" spans="1:10" x14ac:dyDescent="0.35">
      <c r="A8852" s="1">
        <v>45411.6496798843</v>
      </c>
      <c r="B8852">
        <v>342</v>
      </c>
      <c r="C8852">
        <v>8909.5450000000001</v>
      </c>
      <c r="D8852">
        <v>0</v>
      </c>
      <c r="E8852">
        <v>0.52490234375</v>
      </c>
      <c r="F8852">
        <v>-0.23430672287941001</v>
      </c>
      <c r="G8852">
        <v>1</v>
      </c>
      <c r="H8852">
        <v>1.9505310058593801</v>
      </c>
      <c r="I8852">
        <v>-4.7382082790136303E-2</v>
      </c>
      <c r="J8852">
        <v>2</v>
      </c>
    </row>
    <row r="8853" spans="1:10" x14ac:dyDescent="0.35">
      <c r="A8853" s="1">
        <v>45411.649691458297</v>
      </c>
      <c r="B8853">
        <v>342</v>
      </c>
      <c r="C8853">
        <v>8910.5450000000001</v>
      </c>
      <c r="D8853">
        <v>0</v>
      </c>
      <c r="E8853">
        <v>0.524444580078125</v>
      </c>
      <c r="F8853">
        <v>-0.23508687317371399</v>
      </c>
      <c r="G8853">
        <v>1</v>
      </c>
      <c r="H8853">
        <v>1.86798095703125</v>
      </c>
      <c r="I8853">
        <v>-0.12799121439456901</v>
      </c>
      <c r="J8853">
        <v>2</v>
      </c>
    </row>
    <row r="8854" spans="1:10" x14ac:dyDescent="0.35">
      <c r="A8854" s="1">
        <v>45411.649703044</v>
      </c>
      <c r="B8854">
        <v>343</v>
      </c>
      <c r="C8854">
        <v>8911.5460000000003</v>
      </c>
      <c r="D8854">
        <v>0</v>
      </c>
      <c r="E8854">
        <v>0.5413818359375</v>
      </c>
      <c r="F8854">
        <v>-0.206221118569374</v>
      </c>
      <c r="G8854">
        <v>1</v>
      </c>
      <c r="H8854">
        <v>1.91162109375</v>
      </c>
      <c r="I8854">
        <v>-8.5377149283885997E-2</v>
      </c>
      <c r="J8854">
        <v>2</v>
      </c>
    </row>
    <row r="8855" spans="1:10" x14ac:dyDescent="0.35">
      <c r="A8855" s="1">
        <v>45411.649714699102</v>
      </c>
      <c r="B8855">
        <v>350</v>
      </c>
      <c r="C8855">
        <v>8912.5529999999999</v>
      </c>
      <c r="D8855">
        <v>0</v>
      </c>
      <c r="E8855">
        <v>0.49713134765625</v>
      </c>
      <c r="F8855">
        <v>-0.28163614869117698</v>
      </c>
      <c r="G8855">
        <v>1</v>
      </c>
      <c r="H8855">
        <v>1.8840026855468801</v>
      </c>
      <c r="I8855">
        <v>-0.112346194684505</v>
      </c>
      <c r="J8855">
        <v>2</v>
      </c>
    </row>
    <row r="8856" spans="1:10" x14ac:dyDescent="0.35">
      <c r="A8856" s="1">
        <v>45411.6497264352</v>
      </c>
      <c r="B8856">
        <v>364</v>
      </c>
      <c r="C8856">
        <v>8913.5669999999991</v>
      </c>
      <c r="D8856">
        <v>0</v>
      </c>
      <c r="E8856">
        <v>0.49346923828125</v>
      </c>
      <c r="F8856">
        <v>-0.28787741065025302</v>
      </c>
      <c r="G8856">
        <v>1</v>
      </c>
      <c r="H8856">
        <v>1.91314697265625</v>
      </c>
      <c r="I8856">
        <v>-8.3887144923210102E-2</v>
      </c>
      <c r="J8856">
        <v>2</v>
      </c>
    </row>
    <row r="8857" spans="1:10" x14ac:dyDescent="0.35">
      <c r="A8857" s="1">
        <v>45411.649737997701</v>
      </c>
      <c r="B8857">
        <v>363</v>
      </c>
      <c r="C8857">
        <v>8914.5660000000007</v>
      </c>
      <c r="D8857">
        <v>0</v>
      </c>
      <c r="E8857">
        <v>0.48797607421875</v>
      </c>
      <c r="F8857">
        <v>-0.29723927378654502</v>
      </c>
      <c r="G8857">
        <v>1</v>
      </c>
      <c r="H8857">
        <v>1.9136047363281301</v>
      </c>
      <c r="I8857">
        <v>-8.3440139889717102E-2</v>
      </c>
      <c r="J8857">
        <v>2</v>
      </c>
    </row>
    <row r="8858" spans="1:10" x14ac:dyDescent="0.35">
      <c r="A8858" s="1">
        <v>45411.649749733799</v>
      </c>
      <c r="B8858">
        <v>377</v>
      </c>
      <c r="C8858">
        <v>8915.58</v>
      </c>
      <c r="D8858">
        <v>0</v>
      </c>
      <c r="E8858">
        <v>0.49835205078125</v>
      </c>
      <c r="F8858">
        <v>-0.27955573797226002</v>
      </c>
      <c r="G8858">
        <v>1</v>
      </c>
      <c r="H8858">
        <v>1.8815612792968801</v>
      </c>
      <c r="I8858">
        <v>-0.114730194211006</v>
      </c>
      <c r="J8858">
        <v>2</v>
      </c>
    </row>
    <row r="8859" spans="1:10" x14ac:dyDescent="0.35">
      <c r="A8859" s="1">
        <v>45411.649761365697</v>
      </c>
      <c r="B8859">
        <v>382</v>
      </c>
      <c r="C8859">
        <v>8916.5849999999991</v>
      </c>
      <c r="D8859">
        <v>0</v>
      </c>
      <c r="E8859">
        <v>0.562896728515625</v>
      </c>
      <c r="F8859">
        <v>-0.16955380141735099</v>
      </c>
      <c r="G8859">
        <v>1</v>
      </c>
      <c r="H8859">
        <v>1.9938659667968801</v>
      </c>
      <c r="I8859">
        <v>-5.0660087727010302E-3</v>
      </c>
      <c r="J8859">
        <v>2</v>
      </c>
    </row>
    <row r="8860" spans="1:10" x14ac:dyDescent="0.35">
      <c r="A8860" s="1">
        <v>45411.649773020799</v>
      </c>
      <c r="B8860">
        <v>389</v>
      </c>
      <c r="C8860">
        <v>8917.5920000000006</v>
      </c>
      <c r="D8860">
        <v>0</v>
      </c>
      <c r="E8860">
        <v>0.493621826171875</v>
      </c>
      <c r="F8860">
        <v>-0.28761735558509799</v>
      </c>
      <c r="G8860">
        <v>1</v>
      </c>
      <c r="H8860">
        <v>1.90704345703125</v>
      </c>
      <c r="I8860">
        <v>-8.9847154915332794E-2</v>
      </c>
      <c r="J8860">
        <v>2</v>
      </c>
    </row>
    <row r="8861" spans="1:10" x14ac:dyDescent="0.35">
      <c r="A8861" s="1">
        <v>45411.649784687499</v>
      </c>
      <c r="B8861">
        <v>397</v>
      </c>
      <c r="C8861">
        <v>8918.6</v>
      </c>
      <c r="D8861">
        <v>0</v>
      </c>
      <c r="E8861">
        <v>0.5218505859375</v>
      </c>
      <c r="F8861">
        <v>-0.23950774967670399</v>
      </c>
      <c r="G8861">
        <v>1</v>
      </c>
      <c r="H8861">
        <v>1.9206237792968801</v>
      </c>
      <c r="I8861">
        <v>-7.6586134731769603E-2</v>
      </c>
      <c r="J8861">
        <v>2</v>
      </c>
    </row>
    <row r="8862" spans="1:10" x14ac:dyDescent="0.35">
      <c r="A8862" s="1">
        <v>45411.649796365702</v>
      </c>
      <c r="B8862">
        <v>406</v>
      </c>
      <c r="C8862">
        <v>8919.6090000000004</v>
      </c>
      <c r="D8862">
        <v>0</v>
      </c>
      <c r="E8862">
        <v>0.549468994140625</v>
      </c>
      <c r="F8862">
        <v>-0.192438364028931</v>
      </c>
      <c r="G8862">
        <v>1</v>
      </c>
      <c r="H8862">
        <v>1.861572265625</v>
      </c>
      <c r="I8862">
        <v>-0.13424922525882699</v>
      </c>
      <c r="J8862">
        <v>2</v>
      </c>
    </row>
    <row r="8863" spans="1:10" x14ac:dyDescent="0.35">
      <c r="A8863" s="1">
        <v>45411.649808020797</v>
      </c>
      <c r="B8863">
        <v>413</v>
      </c>
      <c r="C8863">
        <v>8920.616</v>
      </c>
      <c r="D8863">
        <v>0</v>
      </c>
      <c r="E8863">
        <v>0.60302734375</v>
      </c>
      <c r="F8863">
        <v>-0.101160168647766</v>
      </c>
      <c r="G8863">
        <v>1</v>
      </c>
      <c r="H8863">
        <v>1.9053649902343801</v>
      </c>
      <c r="I8863">
        <v>-9.1486155986785903E-2</v>
      </c>
      <c r="J8863">
        <v>2</v>
      </c>
    </row>
    <row r="8864" spans="1:10" x14ac:dyDescent="0.35">
      <c r="A8864" s="1">
        <v>45411.649819675898</v>
      </c>
      <c r="B8864">
        <v>420</v>
      </c>
      <c r="C8864">
        <v>8921.6229999999996</v>
      </c>
      <c r="D8864">
        <v>0</v>
      </c>
      <c r="E8864">
        <v>0.5224609375</v>
      </c>
      <c r="F8864">
        <v>-0.23846754431724501</v>
      </c>
      <c r="G8864">
        <v>1</v>
      </c>
      <c r="H8864">
        <v>1.9288635253906301</v>
      </c>
      <c r="I8864">
        <v>-6.8540118634700803E-2</v>
      </c>
      <c r="J8864">
        <v>2</v>
      </c>
    </row>
    <row r="8865" spans="1:10" x14ac:dyDescent="0.35">
      <c r="A8865" s="1">
        <v>45411.649831319402</v>
      </c>
      <c r="B8865">
        <v>426</v>
      </c>
      <c r="C8865">
        <v>8922.6290000000008</v>
      </c>
      <c r="D8865">
        <v>0</v>
      </c>
      <c r="E8865">
        <v>0.57647705078125</v>
      </c>
      <c r="F8865">
        <v>-0.14640919864177701</v>
      </c>
      <c r="G8865">
        <v>1</v>
      </c>
      <c r="H8865">
        <v>1.85882568359375</v>
      </c>
      <c r="I8865">
        <v>-0.13693124055862399</v>
      </c>
      <c r="J8865">
        <v>2</v>
      </c>
    </row>
    <row r="8866" spans="1:10" x14ac:dyDescent="0.35">
      <c r="A8866" s="1">
        <v>45411.649843032399</v>
      </c>
      <c r="B8866">
        <v>438</v>
      </c>
      <c r="C8866">
        <v>8923.6409999999996</v>
      </c>
      <c r="D8866">
        <v>0</v>
      </c>
      <c r="E8866">
        <v>0.5792236328125</v>
      </c>
      <c r="F8866">
        <v>-0.14172825217247001</v>
      </c>
      <c r="G8866">
        <v>1</v>
      </c>
      <c r="H8866">
        <v>1.8644714355468801</v>
      </c>
      <c r="I8866">
        <v>-0.13141822814941401</v>
      </c>
      <c r="J8866">
        <v>2</v>
      </c>
    </row>
    <row r="8867" spans="1:10" x14ac:dyDescent="0.35">
      <c r="A8867" s="1">
        <v>45411.649854780102</v>
      </c>
      <c r="B8867">
        <v>453</v>
      </c>
      <c r="C8867">
        <v>8924.6560000000009</v>
      </c>
      <c r="D8867">
        <v>0</v>
      </c>
      <c r="E8867">
        <v>0.57037353515625</v>
      </c>
      <c r="F8867">
        <v>-0.15681126713752699</v>
      </c>
      <c r="G8867">
        <v>1</v>
      </c>
      <c r="H8867">
        <v>1.9148254394531301</v>
      </c>
      <c r="I8867">
        <v>-8.2248143851757105E-2</v>
      </c>
      <c r="J8867">
        <v>2</v>
      </c>
    </row>
    <row r="8868" spans="1:10" x14ac:dyDescent="0.35">
      <c r="A8868" s="1">
        <v>45411.6498663889</v>
      </c>
      <c r="B8868">
        <v>456</v>
      </c>
      <c r="C8868">
        <v>8925.6589999999997</v>
      </c>
      <c r="D8868">
        <v>0</v>
      </c>
      <c r="E8868">
        <v>0.520782470703125</v>
      </c>
      <c r="F8868">
        <v>-0.241328120231628</v>
      </c>
      <c r="G8868">
        <v>1</v>
      </c>
      <c r="H8868">
        <v>1.8951416015625</v>
      </c>
      <c r="I8868">
        <v>-0.101469174027443</v>
      </c>
      <c r="J8868">
        <v>2</v>
      </c>
    </row>
    <row r="8869" spans="1:10" x14ac:dyDescent="0.35">
      <c r="A8869" s="1">
        <v>45411.6498781134</v>
      </c>
      <c r="B8869">
        <v>469</v>
      </c>
      <c r="C8869">
        <v>8926.6720000000005</v>
      </c>
      <c r="D8869">
        <v>0</v>
      </c>
      <c r="E8869">
        <v>0.521240234375</v>
      </c>
      <c r="F8869">
        <v>-0.240547969937325</v>
      </c>
      <c r="G8869">
        <v>1</v>
      </c>
      <c r="H8869">
        <v>1.83746337890625</v>
      </c>
      <c r="I8869">
        <v>-0.15779127180576299</v>
      </c>
      <c r="J8869">
        <v>2</v>
      </c>
    </row>
    <row r="8870" spans="1:10" x14ac:dyDescent="0.35">
      <c r="A8870" s="1">
        <v>45411.649889768501</v>
      </c>
      <c r="B8870">
        <v>476</v>
      </c>
      <c r="C8870">
        <v>8927.6790000000001</v>
      </c>
      <c r="D8870">
        <v>0</v>
      </c>
      <c r="E8870">
        <v>0.583343505859375</v>
      </c>
      <c r="F8870">
        <v>-0.13470685482025099</v>
      </c>
      <c r="G8870">
        <v>1</v>
      </c>
      <c r="H8870">
        <v>1.7970275878906301</v>
      </c>
      <c r="I8870">
        <v>-0.19727633893489799</v>
      </c>
      <c r="J8870">
        <v>2</v>
      </c>
    </row>
    <row r="8871" spans="1:10" x14ac:dyDescent="0.35">
      <c r="A8871" s="1">
        <v>45411.649901423603</v>
      </c>
      <c r="B8871">
        <v>483</v>
      </c>
      <c r="C8871">
        <v>8928.6859999999997</v>
      </c>
      <c r="D8871">
        <v>0</v>
      </c>
      <c r="E8871">
        <v>0.54473876953125</v>
      </c>
      <c r="F8871">
        <v>-0.20049998164176899</v>
      </c>
      <c r="G8871">
        <v>1</v>
      </c>
      <c r="H8871">
        <v>1.8998718261718801</v>
      </c>
      <c r="I8871">
        <v>-9.68501642346382E-2</v>
      </c>
      <c r="J8871">
        <v>2</v>
      </c>
    </row>
    <row r="8872" spans="1:10" x14ac:dyDescent="0.35">
      <c r="A8872" s="1">
        <v>45411.649913090303</v>
      </c>
      <c r="B8872">
        <v>491</v>
      </c>
      <c r="C8872">
        <v>8929.6939999999995</v>
      </c>
      <c r="D8872">
        <v>0</v>
      </c>
      <c r="E8872">
        <v>0.565032958984375</v>
      </c>
      <c r="F8872">
        <v>-0.165913075208664</v>
      </c>
      <c r="G8872">
        <v>1</v>
      </c>
      <c r="H8872">
        <v>1.86492919921875</v>
      </c>
      <c r="I8872">
        <v>-0.13097122311592099</v>
      </c>
      <c r="J8872">
        <v>2</v>
      </c>
    </row>
    <row r="8873" spans="1:10" x14ac:dyDescent="0.35">
      <c r="A8873" s="1">
        <v>45411.649924756901</v>
      </c>
      <c r="B8873">
        <v>499</v>
      </c>
      <c r="C8873">
        <v>8930.7019999999993</v>
      </c>
      <c r="D8873">
        <v>0</v>
      </c>
      <c r="E8873">
        <v>0.564117431640625</v>
      </c>
      <c r="F8873">
        <v>-0.16747339069843301</v>
      </c>
      <c r="G8873">
        <v>1</v>
      </c>
      <c r="H8873">
        <v>1.87652587890625</v>
      </c>
      <c r="I8873">
        <v>-0.119647204875946</v>
      </c>
      <c r="J8873">
        <v>2</v>
      </c>
    </row>
    <row r="8874" spans="1:10" x14ac:dyDescent="0.35">
      <c r="A8874" s="1">
        <v>45411.649936388902</v>
      </c>
      <c r="B8874">
        <v>504</v>
      </c>
      <c r="C8874">
        <v>8931.7070000000003</v>
      </c>
      <c r="D8874">
        <v>0</v>
      </c>
      <c r="E8874">
        <v>0.5743408203125</v>
      </c>
      <c r="F8874">
        <v>-0.15004992485046401</v>
      </c>
      <c r="G8874">
        <v>1</v>
      </c>
      <c r="H8874">
        <v>1.9108581542968801</v>
      </c>
      <c r="I8874">
        <v>-8.6122147738933605E-2</v>
      </c>
      <c r="J8874">
        <v>2</v>
      </c>
    </row>
    <row r="8875" spans="1:10" x14ac:dyDescent="0.35">
      <c r="A8875" s="1">
        <v>45411.649948009297</v>
      </c>
      <c r="B8875">
        <v>508</v>
      </c>
      <c r="C8875">
        <v>8932.7109999999993</v>
      </c>
      <c r="D8875">
        <v>0</v>
      </c>
      <c r="E8875">
        <v>0.590057373046875</v>
      </c>
      <c r="F8875">
        <v>-0.123264580965042</v>
      </c>
      <c r="G8875">
        <v>1</v>
      </c>
      <c r="H8875">
        <v>1.86859130859375</v>
      </c>
      <c r="I8875">
        <v>-0.12739521265029899</v>
      </c>
      <c r="J8875">
        <v>2</v>
      </c>
    </row>
    <row r="8876" spans="1:10" x14ac:dyDescent="0.35">
      <c r="A8876" s="1">
        <v>45411.649959652801</v>
      </c>
      <c r="B8876">
        <v>514</v>
      </c>
      <c r="C8876">
        <v>8933.7170000000006</v>
      </c>
      <c r="D8876">
        <v>0</v>
      </c>
      <c r="E8876">
        <v>0.55816650390625</v>
      </c>
      <c r="F8876">
        <v>-0.17761541903019001</v>
      </c>
      <c r="G8876">
        <v>1</v>
      </c>
      <c r="H8876">
        <v>1.903076171875</v>
      </c>
      <c r="I8876">
        <v>-9.3721158802509294E-2</v>
      </c>
      <c r="J8876">
        <v>2</v>
      </c>
    </row>
    <row r="8877" spans="1:10" x14ac:dyDescent="0.35">
      <c r="A8877" s="1">
        <v>45411.649971226798</v>
      </c>
      <c r="B8877">
        <v>514</v>
      </c>
      <c r="C8877">
        <v>8934.7170000000006</v>
      </c>
      <c r="D8877">
        <v>0</v>
      </c>
      <c r="E8877">
        <v>0.53955078125</v>
      </c>
      <c r="F8877">
        <v>-0.20934173464775099</v>
      </c>
      <c r="G8877">
        <v>1</v>
      </c>
      <c r="H8877">
        <v>1.90765380859375</v>
      </c>
      <c r="I8877">
        <v>-8.9251153171062497E-2</v>
      </c>
      <c r="J8877">
        <v>2</v>
      </c>
    </row>
    <row r="8878" spans="1:10" x14ac:dyDescent="0.35">
      <c r="A8878" s="1">
        <v>45411.6499828819</v>
      </c>
      <c r="B8878">
        <v>521</v>
      </c>
      <c r="C8878">
        <v>8935.7240000000002</v>
      </c>
      <c r="D8878">
        <v>0</v>
      </c>
      <c r="E8878">
        <v>0.504302978515625</v>
      </c>
      <c r="F8878">
        <v>-0.26941370964050299</v>
      </c>
      <c r="G8878">
        <v>1</v>
      </c>
      <c r="H8878">
        <v>1.8852233886718801</v>
      </c>
      <c r="I8878">
        <v>-0.11115419119596499</v>
      </c>
      <c r="J8878">
        <v>2</v>
      </c>
    </row>
    <row r="8879" spans="1:10" x14ac:dyDescent="0.35">
      <c r="A8879" s="1">
        <v>45411.649994560197</v>
      </c>
      <c r="B8879">
        <v>530</v>
      </c>
      <c r="C8879">
        <v>8936.7330000000002</v>
      </c>
      <c r="D8879">
        <v>0</v>
      </c>
      <c r="E8879">
        <v>0.548095703125</v>
      </c>
      <c r="F8879">
        <v>-0.19477882981300401</v>
      </c>
      <c r="G8879">
        <v>1</v>
      </c>
      <c r="H8879">
        <v>1.94061279296875</v>
      </c>
      <c r="I8879">
        <v>-5.7067096233367899E-2</v>
      </c>
      <c r="J8879">
        <v>2</v>
      </c>
    </row>
    <row r="8880" spans="1:10" x14ac:dyDescent="0.35">
      <c r="A8880" s="1">
        <v>45411.650006134303</v>
      </c>
      <c r="B8880">
        <v>530</v>
      </c>
      <c r="C8880">
        <v>8937.7330000000002</v>
      </c>
      <c r="D8880">
        <v>0</v>
      </c>
      <c r="E8880">
        <v>0.55908203125</v>
      </c>
      <c r="F8880">
        <v>-0.176055103540421</v>
      </c>
      <c r="G8880">
        <v>1</v>
      </c>
      <c r="H8880">
        <v>1.866455078125</v>
      </c>
      <c r="I8880">
        <v>-0.129481226205826</v>
      </c>
      <c r="J8880">
        <v>2</v>
      </c>
    </row>
    <row r="8881" spans="1:10" x14ac:dyDescent="0.35">
      <c r="A8881" s="1">
        <v>45411.650017800901</v>
      </c>
      <c r="B8881">
        <v>538</v>
      </c>
      <c r="C8881">
        <v>8938.741</v>
      </c>
      <c r="D8881">
        <v>0</v>
      </c>
      <c r="E8881">
        <v>0.4400634765625</v>
      </c>
      <c r="F8881">
        <v>-0.37889555096626298</v>
      </c>
      <c r="G8881">
        <v>1</v>
      </c>
      <c r="H8881">
        <v>1.86187744140625</v>
      </c>
      <c r="I8881">
        <v>-0.133951231837273</v>
      </c>
      <c r="J8881">
        <v>2</v>
      </c>
    </row>
    <row r="8882" spans="1:10" x14ac:dyDescent="0.35">
      <c r="A8882" s="1">
        <v>45411.650029479199</v>
      </c>
      <c r="B8882">
        <v>547</v>
      </c>
      <c r="C8882">
        <v>8939.75</v>
      </c>
      <c r="D8882">
        <v>0</v>
      </c>
      <c r="E8882">
        <v>0.473175048828125</v>
      </c>
      <c r="F8882">
        <v>-0.32246428728103599</v>
      </c>
      <c r="G8882">
        <v>1</v>
      </c>
      <c r="H8882">
        <v>1.93511962890625</v>
      </c>
      <c r="I8882">
        <v>-6.2431108206510502E-2</v>
      </c>
      <c r="J8882">
        <v>2</v>
      </c>
    </row>
    <row r="8883" spans="1:10" x14ac:dyDescent="0.35">
      <c r="A8883" s="1">
        <v>45411.650041215296</v>
      </c>
      <c r="B8883">
        <v>561</v>
      </c>
      <c r="C8883">
        <v>8940.7639999999992</v>
      </c>
      <c r="D8883">
        <v>0</v>
      </c>
      <c r="E8883">
        <v>0.491485595703125</v>
      </c>
      <c r="F8883">
        <v>-0.29125806689262401</v>
      </c>
      <c r="G8883">
        <v>1</v>
      </c>
      <c r="H8883">
        <v>1.8939208984375</v>
      </c>
      <c r="I8883">
        <v>-0.102661177515984</v>
      </c>
      <c r="J8883">
        <v>2</v>
      </c>
    </row>
    <row r="8884" spans="1:10" x14ac:dyDescent="0.35">
      <c r="A8884" s="1">
        <v>45411.650052800898</v>
      </c>
      <c r="B8884">
        <v>562</v>
      </c>
      <c r="C8884">
        <v>8941.7649999999994</v>
      </c>
      <c r="D8884">
        <v>0</v>
      </c>
      <c r="E8884">
        <v>0.503997802734375</v>
      </c>
      <c r="F8884">
        <v>-0.26993381977081299</v>
      </c>
      <c r="G8884">
        <v>1</v>
      </c>
      <c r="H8884">
        <v>1.9166564941406301</v>
      </c>
      <c r="I8884">
        <v>-8.0460138618946103E-2</v>
      </c>
      <c r="J8884">
        <v>2</v>
      </c>
    </row>
    <row r="8885" spans="1:10" x14ac:dyDescent="0.35">
      <c r="A8885" s="1">
        <v>45411.650064456</v>
      </c>
      <c r="B8885">
        <v>569</v>
      </c>
      <c r="C8885">
        <v>8942.7720000000008</v>
      </c>
      <c r="D8885">
        <v>0</v>
      </c>
      <c r="E8885">
        <v>0.540618896484375</v>
      </c>
      <c r="F8885">
        <v>-0.20752137899398801</v>
      </c>
      <c r="G8885">
        <v>1</v>
      </c>
      <c r="H8885">
        <v>1.9267272949218801</v>
      </c>
      <c r="I8885">
        <v>-7.0626117289066301E-2</v>
      </c>
      <c r="J8885">
        <v>2</v>
      </c>
    </row>
    <row r="8886" spans="1:10" x14ac:dyDescent="0.35">
      <c r="A8886" s="1">
        <v>45411.650076157399</v>
      </c>
      <c r="B8886">
        <v>580</v>
      </c>
      <c r="C8886">
        <v>8943.7829999999994</v>
      </c>
      <c r="D8886">
        <v>0</v>
      </c>
      <c r="E8886">
        <v>0.528564453125</v>
      </c>
      <c r="F8886">
        <v>-0.228065475821495</v>
      </c>
      <c r="G8886">
        <v>1</v>
      </c>
      <c r="H8886">
        <v>1.8788146972656301</v>
      </c>
      <c r="I8886">
        <v>-0.117412202060223</v>
      </c>
      <c r="J8886">
        <v>2</v>
      </c>
    </row>
    <row r="8887" spans="1:10" x14ac:dyDescent="0.35">
      <c r="A8887" s="1">
        <v>45411.650087870403</v>
      </c>
      <c r="B8887">
        <v>592</v>
      </c>
      <c r="C8887">
        <v>8944.7950000000001</v>
      </c>
      <c r="D8887">
        <v>0</v>
      </c>
      <c r="E8887">
        <v>0.5743408203125</v>
      </c>
      <c r="F8887">
        <v>-0.15004992485046401</v>
      </c>
      <c r="G8887">
        <v>1</v>
      </c>
      <c r="H8887">
        <v>1.98089599609375</v>
      </c>
      <c r="I8887">
        <v>-1.77310295403004E-2</v>
      </c>
      <c r="J8887">
        <v>2</v>
      </c>
    </row>
    <row r="8888" spans="1:10" x14ac:dyDescent="0.35">
      <c r="A8888" s="1">
        <v>45411.650099502302</v>
      </c>
      <c r="B8888">
        <v>597</v>
      </c>
      <c r="C8888">
        <v>8945.7999999999993</v>
      </c>
      <c r="D8888">
        <v>0</v>
      </c>
      <c r="E8888">
        <v>0.5865478515625</v>
      </c>
      <c r="F8888">
        <v>-0.12924577295780201</v>
      </c>
      <c r="G8888">
        <v>1</v>
      </c>
      <c r="H8888">
        <v>1.95648193359375</v>
      </c>
      <c r="I8888">
        <v>-4.1571069508790998E-2</v>
      </c>
      <c r="J8888">
        <v>2</v>
      </c>
    </row>
    <row r="8889" spans="1:10" x14ac:dyDescent="0.35">
      <c r="A8889" s="1">
        <v>45411.650111226903</v>
      </c>
      <c r="B8889">
        <v>610</v>
      </c>
      <c r="C8889">
        <v>8946.8130000000001</v>
      </c>
      <c r="D8889">
        <v>0</v>
      </c>
      <c r="E8889">
        <v>0.504302978515625</v>
      </c>
      <c r="F8889">
        <v>-0.26941370964050299</v>
      </c>
      <c r="G8889">
        <v>1</v>
      </c>
      <c r="H8889">
        <v>1.8049621582031301</v>
      </c>
      <c r="I8889">
        <v>-0.18952833116054499</v>
      </c>
      <c r="J8889">
        <v>2</v>
      </c>
    </row>
    <row r="8890" spans="1:10" x14ac:dyDescent="0.35">
      <c r="A8890" s="1">
        <v>45411.650122824103</v>
      </c>
      <c r="B8890">
        <v>612</v>
      </c>
      <c r="C8890">
        <v>8947.8150000000005</v>
      </c>
      <c r="D8890">
        <v>0</v>
      </c>
      <c r="E8890">
        <v>0.49713134765625</v>
      </c>
      <c r="F8890">
        <v>-0.28163614869117698</v>
      </c>
      <c r="G8890">
        <v>1</v>
      </c>
      <c r="H8890">
        <v>1.89239501953125</v>
      </c>
      <c r="I8890">
        <v>-0.104151181876659</v>
      </c>
      <c r="J8890">
        <v>2</v>
      </c>
    </row>
    <row r="8891" spans="1:10" x14ac:dyDescent="0.35">
      <c r="A8891" s="1">
        <v>45411.650134536998</v>
      </c>
      <c r="B8891">
        <v>624</v>
      </c>
      <c r="C8891">
        <v>8948.8269999999993</v>
      </c>
      <c r="D8891">
        <v>0</v>
      </c>
      <c r="E8891">
        <v>0.438690185546875</v>
      </c>
      <c r="F8891">
        <v>-0.38123601675033603</v>
      </c>
      <c r="G8891">
        <v>1</v>
      </c>
      <c r="H8891">
        <v>1.90338134765625</v>
      </c>
      <c r="I8891">
        <v>-9.3423157930374104E-2</v>
      </c>
      <c r="J8891">
        <v>2</v>
      </c>
    </row>
    <row r="8892" spans="1:10" x14ac:dyDescent="0.35">
      <c r="A8892" s="1">
        <v>45411.650146122702</v>
      </c>
      <c r="B8892">
        <v>625</v>
      </c>
      <c r="C8892">
        <v>8949.8279999999995</v>
      </c>
      <c r="D8892">
        <v>0</v>
      </c>
      <c r="E8892">
        <v>0.45318603515625</v>
      </c>
      <c r="F8892">
        <v>-0.35653108358383201</v>
      </c>
      <c r="G8892">
        <v>1</v>
      </c>
      <c r="H8892">
        <v>1.837158203125</v>
      </c>
      <c r="I8892">
        <v>-0.158089265227318</v>
      </c>
      <c r="J8892">
        <v>2</v>
      </c>
    </row>
    <row r="8893" spans="1:10" x14ac:dyDescent="0.35">
      <c r="A8893" s="1">
        <v>45411.6501591782</v>
      </c>
      <c r="B8893">
        <v>753</v>
      </c>
      <c r="C8893">
        <v>8950.9560000000001</v>
      </c>
      <c r="D8893">
        <v>0</v>
      </c>
      <c r="E8893">
        <v>0.452423095703125</v>
      </c>
      <c r="F8893">
        <v>-0.35783135890960699</v>
      </c>
      <c r="G8893">
        <v>1</v>
      </c>
      <c r="H8893">
        <v>1.9154357910156301</v>
      </c>
      <c r="I8893">
        <v>-8.1652142107486697E-2</v>
      </c>
      <c r="J8893">
        <v>2</v>
      </c>
    </row>
    <row r="8894" spans="1:10" x14ac:dyDescent="0.35">
      <c r="A8894" s="1">
        <v>45411.650169432898</v>
      </c>
      <c r="B8894">
        <v>639</v>
      </c>
      <c r="C8894">
        <v>8951.8420000000006</v>
      </c>
      <c r="D8894">
        <v>0</v>
      </c>
      <c r="E8894">
        <v>0.459442138671875</v>
      </c>
      <c r="F8894">
        <v>-0.34586897492408802</v>
      </c>
      <c r="G8894">
        <v>1</v>
      </c>
      <c r="H8894">
        <v>1.9514465332031301</v>
      </c>
      <c r="I8894">
        <v>-4.6488080173730899E-2</v>
      </c>
      <c r="J8894">
        <v>2</v>
      </c>
    </row>
    <row r="8895" spans="1:10" x14ac:dyDescent="0.35">
      <c r="A8895" s="1">
        <v>45411.650181006902</v>
      </c>
      <c r="B8895">
        <v>639</v>
      </c>
      <c r="C8895">
        <v>8952.8420000000006</v>
      </c>
      <c r="D8895">
        <v>0</v>
      </c>
      <c r="E8895">
        <v>0.483245849609375</v>
      </c>
      <c r="F8895">
        <v>-0.30530086159706099</v>
      </c>
      <c r="G8895">
        <v>1</v>
      </c>
      <c r="H8895">
        <v>1.89483642578125</v>
      </c>
      <c r="I8895">
        <v>-0.101767174899578</v>
      </c>
      <c r="J8895">
        <v>2</v>
      </c>
    </row>
    <row r="8896" spans="1:10" x14ac:dyDescent="0.35">
      <c r="A8896" s="1">
        <v>45411.650192696798</v>
      </c>
      <c r="B8896">
        <v>649</v>
      </c>
      <c r="C8896">
        <v>8953.8520000000008</v>
      </c>
      <c r="D8896">
        <v>0</v>
      </c>
      <c r="E8896">
        <v>0.49346923828125</v>
      </c>
      <c r="F8896">
        <v>-0.28787741065025302</v>
      </c>
      <c r="G8896">
        <v>1</v>
      </c>
      <c r="H8896">
        <v>1.9572448730468801</v>
      </c>
      <c r="I8896">
        <v>-4.0826071053743397E-2</v>
      </c>
      <c r="J8896">
        <v>2</v>
      </c>
    </row>
    <row r="8897" spans="1:10" x14ac:dyDescent="0.35">
      <c r="A8897" s="1">
        <v>45411.650204386598</v>
      </c>
      <c r="B8897">
        <v>659</v>
      </c>
      <c r="C8897">
        <v>8954.8619999999992</v>
      </c>
      <c r="D8897">
        <v>0</v>
      </c>
      <c r="E8897">
        <v>0.483245849609375</v>
      </c>
      <c r="F8897">
        <v>-0.30530086159706099</v>
      </c>
      <c r="G8897">
        <v>1</v>
      </c>
      <c r="H8897">
        <v>1.92108154296875</v>
      </c>
      <c r="I8897">
        <v>-7.6139129698276506E-2</v>
      </c>
      <c r="J8897">
        <v>2</v>
      </c>
    </row>
    <row r="8898" spans="1:10" x14ac:dyDescent="0.35">
      <c r="A8898" s="1">
        <v>45411.650217048598</v>
      </c>
      <c r="B8898">
        <v>753</v>
      </c>
      <c r="C8898">
        <v>8955.9560000000001</v>
      </c>
      <c r="D8898">
        <v>0</v>
      </c>
      <c r="E8898">
        <v>0.4193115234375</v>
      </c>
      <c r="F8898">
        <v>-0.41426259279251099</v>
      </c>
      <c r="G8898">
        <v>1</v>
      </c>
      <c r="H8898">
        <v>1.87591552734375</v>
      </c>
      <c r="I8898">
        <v>-0.12024320662021599</v>
      </c>
      <c r="J8898">
        <v>2</v>
      </c>
    </row>
    <row r="8899" spans="1:10" x14ac:dyDescent="0.35">
      <c r="A8899" s="1">
        <v>45411.650227685197</v>
      </c>
      <c r="B8899">
        <v>672</v>
      </c>
      <c r="C8899">
        <v>8956.875</v>
      </c>
      <c r="D8899">
        <v>0</v>
      </c>
      <c r="E8899">
        <v>0.4803466796875</v>
      </c>
      <c r="F8899">
        <v>-0.31024184823036199</v>
      </c>
      <c r="G8899">
        <v>1</v>
      </c>
      <c r="H8899">
        <v>1.9331359863281301</v>
      </c>
      <c r="I8899">
        <v>-6.4368113875389099E-2</v>
      </c>
      <c r="J8899">
        <v>2</v>
      </c>
    </row>
    <row r="8900" spans="1:10" x14ac:dyDescent="0.35">
      <c r="A8900" s="1">
        <v>45411.650239259303</v>
      </c>
      <c r="B8900">
        <v>672</v>
      </c>
      <c r="C8900">
        <v>8957.875</v>
      </c>
      <c r="D8900">
        <v>0</v>
      </c>
      <c r="E8900">
        <v>0.5047607421875</v>
      </c>
      <c r="F8900">
        <v>-0.26863357424736001</v>
      </c>
      <c r="G8900">
        <v>1</v>
      </c>
      <c r="H8900">
        <v>1.86065673828125</v>
      </c>
      <c r="I8900">
        <v>-0.13514323532581299</v>
      </c>
      <c r="J8900">
        <v>2</v>
      </c>
    </row>
    <row r="8901" spans="1:10" x14ac:dyDescent="0.35">
      <c r="A8901" s="1">
        <v>45411.650250879597</v>
      </c>
      <c r="B8901">
        <v>676</v>
      </c>
      <c r="C8901">
        <v>8958.8790000000008</v>
      </c>
      <c r="D8901">
        <v>0</v>
      </c>
      <c r="E8901">
        <v>0.498046875</v>
      </c>
      <c r="F8901">
        <v>-0.28007584810257002</v>
      </c>
      <c r="G8901">
        <v>1</v>
      </c>
      <c r="H8901">
        <v>1.9184875488281301</v>
      </c>
      <c r="I8901">
        <v>-7.8672133386135101E-2</v>
      </c>
      <c r="J8901">
        <v>2</v>
      </c>
    </row>
    <row r="8902" spans="1:10" x14ac:dyDescent="0.35">
      <c r="A8902" s="1">
        <v>45411.650262604198</v>
      </c>
      <c r="B8902">
        <v>689</v>
      </c>
      <c r="C8902">
        <v>8959.8919999999998</v>
      </c>
      <c r="D8902">
        <v>0</v>
      </c>
      <c r="E8902">
        <v>0.495452880859375</v>
      </c>
      <c r="F8902">
        <v>-0.28449672460556003</v>
      </c>
      <c r="G8902">
        <v>1</v>
      </c>
      <c r="H8902">
        <v>1.90338134765625</v>
      </c>
      <c r="I8902">
        <v>-9.3423157930374104E-2</v>
      </c>
      <c r="J8902">
        <v>2</v>
      </c>
    </row>
    <row r="8903" spans="1:10" x14ac:dyDescent="0.35">
      <c r="A8903" s="1">
        <v>45411.650274918997</v>
      </c>
      <c r="B8903">
        <v>753</v>
      </c>
      <c r="C8903">
        <v>8960.9560000000001</v>
      </c>
      <c r="D8903">
        <v>0</v>
      </c>
      <c r="E8903">
        <v>0.48828125</v>
      </c>
      <c r="F8903">
        <v>-0.29671916365623502</v>
      </c>
      <c r="G8903">
        <v>1</v>
      </c>
      <c r="H8903">
        <v>1.8067932128906301</v>
      </c>
      <c r="I8903">
        <v>-0.18774032592773399</v>
      </c>
      <c r="J8903">
        <v>2</v>
      </c>
    </row>
    <row r="8904" spans="1:10" x14ac:dyDescent="0.35">
      <c r="A8904" s="1">
        <v>45411.650285960597</v>
      </c>
      <c r="B8904">
        <v>707</v>
      </c>
      <c r="C8904">
        <v>8961.91</v>
      </c>
      <c r="D8904">
        <v>0</v>
      </c>
      <c r="E8904">
        <v>0.515594482421875</v>
      </c>
      <c r="F8904">
        <v>-0.25016987323760997</v>
      </c>
      <c r="G8904">
        <v>1</v>
      </c>
      <c r="H8904">
        <v>1.8780517578125</v>
      </c>
      <c r="I8904">
        <v>-0.11815720051527</v>
      </c>
      <c r="J8904">
        <v>2</v>
      </c>
    </row>
    <row r="8905" spans="1:10" x14ac:dyDescent="0.35">
      <c r="A8905" s="1">
        <v>45411.6502977083</v>
      </c>
      <c r="B8905">
        <v>722</v>
      </c>
      <c r="C8905">
        <v>8962.9249999999993</v>
      </c>
      <c r="D8905">
        <v>0</v>
      </c>
      <c r="E8905">
        <v>0.516815185546875</v>
      </c>
      <c r="F8905">
        <v>-0.24808946251869199</v>
      </c>
      <c r="G8905">
        <v>1</v>
      </c>
      <c r="H8905">
        <v>1.8186950683593801</v>
      </c>
      <c r="I8905">
        <v>-0.176118299365044</v>
      </c>
      <c r="J8905">
        <v>2</v>
      </c>
    </row>
    <row r="8906" spans="1:10" x14ac:dyDescent="0.35">
      <c r="A8906" s="1">
        <v>45411.650309432902</v>
      </c>
      <c r="B8906">
        <v>735</v>
      </c>
      <c r="C8906">
        <v>8963.9380000000001</v>
      </c>
      <c r="D8906">
        <v>0</v>
      </c>
      <c r="E8906">
        <v>0.55908203125</v>
      </c>
      <c r="F8906">
        <v>-0.176055103540421</v>
      </c>
      <c r="G8906">
        <v>1</v>
      </c>
      <c r="H8906">
        <v>1.92840576171875</v>
      </c>
      <c r="I8906">
        <v>-6.8987116217613206E-2</v>
      </c>
      <c r="J8906">
        <v>2</v>
      </c>
    </row>
    <row r="8907" spans="1:10" x14ac:dyDescent="0.35">
      <c r="A8907" s="1">
        <v>45411.650321087996</v>
      </c>
      <c r="B8907">
        <v>742</v>
      </c>
      <c r="C8907">
        <v>8964.9449999999997</v>
      </c>
      <c r="D8907">
        <v>0</v>
      </c>
      <c r="E8907">
        <v>0.4656982421875</v>
      </c>
      <c r="F8907">
        <v>-0.33520683646202099</v>
      </c>
      <c r="G8907">
        <v>1</v>
      </c>
      <c r="H8907">
        <v>1.94244384765625</v>
      </c>
      <c r="I8907">
        <v>-5.5279094725847203E-2</v>
      </c>
      <c r="J8907">
        <v>2</v>
      </c>
    </row>
    <row r="8908" spans="1:10" x14ac:dyDescent="0.35">
      <c r="A8908" s="1">
        <v>45411.650333229198</v>
      </c>
      <c r="B8908">
        <v>791</v>
      </c>
      <c r="C8908">
        <v>8965.9940000000006</v>
      </c>
      <c r="D8908">
        <v>0</v>
      </c>
      <c r="E8908">
        <v>0.49224853515625</v>
      </c>
      <c r="F8908">
        <v>-0.28995782136917098</v>
      </c>
      <c r="G8908">
        <v>1</v>
      </c>
      <c r="H8908">
        <v>2.03521728515625</v>
      </c>
      <c r="I8908">
        <v>3.5313058644533199E-2</v>
      </c>
      <c r="J8908">
        <v>2</v>
      </c>
    </row>
    <row r="8909" spans="1:10" x14ac:dyDescent="0.35">
      <c r="A8909" s="1">
        <v>45411.650344398098</v>
      </c>
      <c r="B8909">
        <v>756</v>
      </c>
      <c r="C8909">
        <v>8966.9590000000007</v>
      </c>
      <c r="D8909">
        <v>0</v>
      </c>
      <c r="E8909">
        <v>0.509490966796875</v>
      </c>
      <c r="F8909">
        <v>-0.26057195663452098</v>
      </c>
      <c r="G8909">
        <v>1</v>
      </c>
      <c r="H8909">
        <v>1.904296875</v>
      </c>
      <c r="I8909">
        <v>-9.25291553139687E-2</v>
      </c>
      <c r="J8909">
        <v>2</v>
      </c>
    </row>
    <row r="8910" spans="1:10" x14ac:dyDescent="0.35">
      <c r="A8910" s="1">
        <v>45411.650356088001</v>
      </c>
      <c r="B8910">
        <v>766</v>
      </c>
      <c r="C8910">
        <v>8967.9689999999991</v>
      </c>
      <c r="D8910">
        <v>0</v>
      </c>
      <c r="E8910">
        <v>0.508575439453125</v>
      </c>
      <c r="F8910">
        <v>-0.26213225722312899</v>
      </c>
      <c r="G8910">
        <v>1</v>
      </c>
      <c r="H8910">
        <v>1.904296875</v>
      </c>
      <c r="I8910">
        <v>-9.25291553139687E-2</v>
      </c>
      <c r="J8910">
        <v>2</v>
      </c>
    </row>
    <row r="8911" spans="1:10" x14ac:dyDescent="0.35">
      <c r="A8911" s="1">
        <v>45411.650367754599</v>
      </c>
      <c r="B8911">
        <v>774</v>
      </c>
      <c r="C8911">
        <v>8968.9770000000008</v>
      </c>
      <c r="D8911">
        <v>0</v>
      </c>
      <c r="E8911">
        <v>0.51666259765625</v>
      </c>
      <c r="F8911">
        <v>-0.24834951758384699</v>
      </c>
      <c r="G8911">
        <v>1</v>
      </c>
      <c r="H8911">
        <v>1.88232421875</v>
      </c>
      <c r="I8911">
        <v>-0.113985195755959</v>
      </c>
      <c r="J8911">
        <v>2</v>
      </c>
    </row>
    <row r="8912" spans="1:10" x14ac:dyDescent="0.35">
      <c r="A8912" s="1">
        <v>45411.6503793866</v>
      </c>
      <c r="B8912">
        <v>779</v>
      </c>
      <c r="C8912">
        <v>8969.982</v>
      </c>
      <c r="D8912">
        <v>0</v>
      </c>
      <c r="E8912">
        <v>0.520477294921875</v>
      </c>
      <c r="F8912">
        <v>-0.24184821546077701</v>
      </c>
      <c r="G8912">
        <v>1</v>
      </c>
      <c r="H8912">
        <v>1.9499206542968801</v>
      </c>
      <c r="I8912">
        <v>-4.7978080809116398E-2</v>
      </c>
      <c r="J8912">
        <v>2</v>
      </c>
    </row>
    <row r="8913" spans="1:10" x14ac:dyDescent="0.35">
      <c r="A8913" s="1">
        <v>45411.650391157396</v>
      </c>
      <c r="B8913">
        <v>796</v>
      </c>
      <c r="C8913">
        <v>8970.9989999999998</v>
      </c>
      <c r="D8913">
        <v>0</v>
      </c>
      <c r="E8913">
        <v>0.536041259765625</v>
      </c>
      <c r="F8913">
        <v>-0.215322926640511</v>
      </c>
      <c r="G8913">
        <v>1</v>
      </c>
      <c r="H8913">
        <v>1.9114685058593801</v>
      </c>
      <c r="I8913">
        <v>-8.5526145994663197E-2</v>
      </c>
      <c r="J8913">
        <v>2</v>
      </c>
    </row>
    <row r="8914" spans="1:10" x14ac:dyDescent="0.35">
      <c r="A8914" s="1">
        <v>45411.650402615698</v>
      </c>
      <c r="B8914">
        <v>786</v>
      </c>
      <c r="C8914">
        <v>8971.9889999999996</v>
      </c>
      <c r="D8914">
        <v>0</v>
      </c>
      <c r="E8914">
        <v>0.516510009765625</v>
      </c>
      <c r="F8914">
        <v>-0.24860957264900199</v>
      </c>
      <c r="G8914">
        <v>1</v>
      </c>
      <c r="H8914">
        <v>1.951904296875</v>
      </c>
      <c r="I8914">
        <v>-4.60410788655281E-2</v>
      </c>
      <c r="J8914">
        <v>2</v>
      </c>
    </row>
    <row r="8915" spans="1:10" x14ac:dyDescent="0.35">
      <c r="A8915" s="1">
        <v>45411.650414374999</v>
      </c>
      <c r="B8915">
        <v>802</v>
      </c>
      <c r="C8915">
        <v>8973.0049999999992</v>
      </c>
      <c r="D8915">
        <v>0</v>
      </c>
      <c r="E8915">
        <v>0.500946044921875</v>
      </c>
      <c r="F8915">
        <v>-0.27513486146926902</v>
      </c>
      <c r="G8915">
        <v>1</v>
      </c>
      <c r="H8915">
        <v>1.9178771972656301</v>
      </c>
      <c r="I8915">
        <v>-7.9268135130405398E-2</v>
      </c>
      <c r="J8915">
        <v>2</v>
      </c>
    </row>
    <row r="8916" spans="1:10" x14ac:dyDescent="0.35">
      <c r="A8916" s="1">
        <v>45411.650426053202</v>
      </c>
      <c r="B8916">
        <v>811</v>
      </c>
      <c r="C8916">
        <v>8974.0139999999992</v>
      </c>
      <c r="D8916">
        <v>0</v>
      </c>
      <c r="E8916">
        <v>0.492706298828125</v>
      </c>
      <c r="F8916">
        <v>-0.289177656173706</v>
      </c>
      <c r="G8916">
        <v>1</v>
      </c>
      <c r="H8916">
        <v>1.942138671875</v>
      </c>
      <c r="I8916">
        <v>-5.55770955979824E-2</v>
      </c>
      <c r="J8916">
        <v>2</v>
      </c>
    </row>
    <row r="8917" spans="1:10" x14ac:dyDescent="0.35">
      <c r="A8917" s="1">
        <v>45411.650437696801</v>
      </c>
      <c r="B8917">
        <v>817</v>
      </c>
      <c r="C8917">
        <v>8975.02</v>
      </c>
      <c r="D8917">
        <v>0</v>
      </c>
      <c r="E8917">
        <v>0.473175048828125</v>
      </c>
      <c r="F8917">
        <v>-0.32246428728103599</v>
      </c>
      <c r="G8917">
        <v>1</v>
      </c>
      <c r="H8917">
        <v>1.9578552246093801</v>
      </c>
      <c r="I8917">
        <v>-4.0230069309473003E-2</v>
      </c>
      <c r="J8917">
        <v>2</v>
      </c>
    </row>
    <row r="8918" spans="1:10" x14ac:dyDescent="0.35">
      <c r="A8918" s="1">
        <v>45411.6504494213</v>
      </c>
      <c r="B8918">
        <v>830</v>
      </c>
      <c r="C8918">
        <v>8976.0329999999994</v>
      </c>
      <c r="D8918">
        <v>0</v>
      </c>
      <c r="E8918">
        <v>0.53558349609375</v>
      </c>
      <c r="F8918">
        <v>-0.21610309183597601</v>
      </c>
      <c r="G8918">
        <v>1</v>
      </c>
      <c r="H8918">
        <v>1.8403625488281301</v>
      </c>
      <c r="I8918">
        <v>-0.15496025979518899</v>
      </c>
      <c r="J8918">
        <v>2</v>
      </c>
    </row>
    <row r="8919" spans="1:10" x14ac:dyDescent="0.35">
      <c r="A8919" s="1">
        <v>45411.650461053199</v>
      </c>
      <c r="B8919">
        <v>835</v>
      </c>
      <c r="C8919">
        <v>8977.0380000000005</v>
      </c>
      <c r="D8919">
        <v>0</v>
      </c>
      <c r="E8919">
        <v>0.55328369140625</v>
      </c>
      <c r="F8919">
        <v>-0.18593707680702201</v>
      </c>
      <c r="G8919">
        <v>1</v>
      </c>
      <c r="H8919">
        <v>1.895751953125</v>
      </c>
      <c r="I8919">
        <v>-0.100873172283173</v>
      </c>
      <c r="J8919">
        <v>2</v>
      </c>
    </row>
    <row r="8920" spans="1:10" x14ac:dyDescent="0.35">
      <c r="A8920" s="1">
        <v>45411.650472719899</v>
      </c>
      <c r="B8920">
        <v>843</v>
      </c>
      <c r="C8920">
        <v>8978.0460000000003</v>
      </c>
      <c r="D8920">
        <v>0</v>
      </c>
      <c r="E8920">
        <v>0.4888916015625</v>
      </c>
      <c r="F8920">
        <v>-0.29567894339561501</v>
      </c>
      <c r="G8920">
        <v>1</v>
      </c>
      <c r="H8920">
        <v>1.87530517578125</v>
      </c>
      <c r="I8920">
        <v>-0.120839208364487</v>
      </c>
      <c r="J8920">
        <v>2</v>
      </c>
    </row>
    <row r="8921" spans="1:10" x14ac:dyDescent="0.35">
      <c r="A8921" s="1">
        <v>45411.650484375001</v>
      </c>
      <c r="B8921">
        <v>850</v>
      </c>
      <c r="C8921">
        <v>8979.0529999999999</v>
      </c>
      <c r="D8921">
        <v>0</v>
      </c>
      <c r="E8921">
        <v>0.539093017578125</v>
      </c>
      <c r="F8921">
        <v>-0.210121899843216</v>
      </c>
      <c r="G8921">
        <v>1</v>
      </c>
      <c r="H8921">
        <v>1.91680908203125</v>
      </c>
      <c r="I8921">
        <v>-8.0311134457588196E-2</v>
      </c>
      <c r="J8921">
        <v>2</v>
      </c>
    </row>
    <row r="8922" spans="1:10" x14ac:dyDescent="0.35">
      <c r="A8922" s="1">
        <v>45411.650496111099</v>
      </c>
      <c r="B8922">
        <v>864</v>
      </c>
      <c r="C8922">
        <v>8980.0669999999991</v>
      </c>
      <c r="D8922">
        <v>0</v>
      </c>
      <c r="E8922">
        <v>0.557861328125</v>
      </c>
      <c r="F8922">
        <v>-0.17813551425933799</v>
      </c>
      <c r="G8922">
        <v>1</v>
      </c>
      <c r="H8922">
        <v>1.92047119140625</v>
      </c>
      <c r="I8922">
        <v>-7.6735131442546803E-2</v>
      </c>
      <c r="J8922">
        <v>2</v>
      </c>
    </row>
    <row r="8923" spans="1:10" x14ac:dyDescent="0.35">
      <c r="A8923" s="1">
        <v>45411.650507696802</v>
      </c>
      <c r="B8923">
        <v>865</v>
      </c>
      <c r="C8923">
        <v>8981.0679999999993</v>
      </c>
      <c r="D8923">
        <v>0</v>
      </c>
      <c r="E8923">
        <v>0.501708984375</v>
      </c>
      <c r="F8923">
        <v>-0.27383458614349399</v>
      </c>
      <c r="G8923">
        <v>1</v>
      </c>
      <c r="H8923">
        <v>1.90155029296875</v>
      </c>
      <c r="I8923">
        <v>-9.5211163163185106E-2</v>
      </c>
      <c r="J8923">
        <v>2</v>
      </c>
    </row>
    <row r="8924" spans="1:10" x14ac:dyDescent="0.35">
      <c r="A8924" s="1">
        <v>45411.650519294002</v>
      </c>
      <c r="B8924">
        <v>867</v>
      </c>
      <c r="C8924">
        <v>8982.07</v>
      </c>
      <c r="D8924">
        <v>0</v>
      </c>
      <c r="E8924">
        <v>0.579681396484375</v>
      </c>
      <c r="F8924">
        <v>-0.140948101878166</v>
      </c>
      <c r="G8924">
        <v>1</v>
      </c>
      <c r="H8924">
        <v>1.9239807128906301</v>
      </c>
      <c r="I8924">
        <v>-7.3308125138282804E-2</v>
      </c>
      <c r="J8924">
        <v>2</v>
      </c>
    </row>
    <row r="8925" spans="1:10" x14ac:dyDescent="0.35">
      <c r="A8925" s="1">
        <v>45411.650530983803</v>
      </c>
      <c r="B8925">
        <v>877</v>
      </c>
      <c r="C8925">
        <v>8983.08</v>
      </c>
      <c r="D8925">
        <v>0</v>
      </c>
      <c r="E8925">
        <v>0.5511474609375</v>
      </c>
      <c r="F8925">
        <v>-0.18957780301570901</v>
      </c>
      <c r="G8925">
        <v>1</v>
      </c>
      <c r="H8925">
        <v>1.8580627441406301</v>
      </c>
      <c r="I8925">
        <v>-0.13767623901367201</v>
      </c>
      <c r="J8925">
        <v>2</v>
      </c>
    </row>
    <row r="8926" spans="1:10" x14ac:dyDescent="0.35">
      <c r="A8926" s="1">
        <v>45411.650542615702</v>
      </c>
      <c r="B8926">
        <v>882</v>
      </c>
      <c r="C8926">
        <v>8984.0849999999991</v>
      </c>
      <c r="D8926">
        <v>0</v>
      </c>
      <c r="E8926">
        <v>0.512542724609375</v>
      </c>
      <c r="F8926">
        <v>-0.25537091493606601</v>
      </c>
      <c r="G8926">
        <v>1</v>
      </c>
      <c r="H8926">
        <v>1.9779968261718801</v>
      </c>
      <c r="I8926">
        <v>-2.0562035962939301E-2</v>
      </c>
      <c r="J8926">
        <v>2</v>
      </c>
    </row>
    <row r="8927" spans="1:10" x14ac:dyDescent="0.35">
      <c r="A8927" s="1">
        <v>45411.650554270796</v>
      </c>
      <c r="B8927">
        <v>889</v>
      </c>
      <c r="C8927">
        <v>8985.0920000000006</v>
      </c>
      <c r="D8927">
        <v>0</v>
      </c>
      <c r="E8927">
        <v>0.5340576171875</v>
      </c>
      <c r="F8927">
        <v>-0.218703612685204</v>
      </c>
      <c r="G8927">
        <v>1</v>
      </c>
      <c r="H8927">
        <v>1.9012451171875</v>
      </c>
      <c r="I8927">
        <v>-9.5509164035320296E-2</v>
      </c>
      <c r="J8927">
        <v>2</v>
      </c>
    </row>
    <row r="8928" spans="1:10" x14ac:dyDescent="0.35">
      <c r="A8928" s="1">
        <v>45411.650565844902</v>
      </c>
      <c r="B8928">
        <v>889</v>
      </c>
      <c r="C8928">
        <v>8986.0920000000006</v>
      </c>
      <c r="D8928">
        <v>0</v>
      </c>
      <c r="E8928">
        <v>0.508270263671875</v>
      </c>
      <c r="F8928">
        <v>-0.262652367353439</v>
      </c>
      <c r="G8928">
        <v>1</v>
      </c>
      <c r="H8928">
        <v>1.8278503417968801</v>
      </c>
      <c r="I8928">
        <v>-0.16717828810214999</v>
      </c>
      <c r="J8928">
        <v>2</v>
      </c>
    </row>
    <row r="8929" spans="1:10" x14ac:dyDescent="0.35">
      <c r="A8929" s="1">
        <v>45411.650577419001</v>
      </c>
      <c r="B8929">
        <v>889</v>
      </c>
      <c r="C8929">
        <v>8987.0920000000006</v>
      </c>
      <c r="D8929">
        <v>0</v>
      </c>
      <c r="E8929">
        <v>0.4974365234375</v>
      </c>
      <c r="F8929">
        <v>-0.28111603856086698</v>
      </c>
      <c r="G8929">
        <v>1</v>
      </c>
      <c r="H8929">
        <v>1.9367980957031301</v>
      </c>
      <c r="I8929">
        <v>-6.0792103409767199E-2</v>
      </c>
      <c r="J8929">
        <v>2</v>
      </c>
    </row>
    <row r="8930" spans="1:10" x14ac:dyDescent="0.35">
      <c r="A8930" s="1">
        <v>45411.650589108802</v>
      </c>
      <c r="B8930">
        <v>899</v>
      </c>
      <c r="C8930">
        <v>8988.1020000000008</v>
      </c>
      <c r="D8930">
        <v>0</v>
      </c>
      <c r="E8930">
        <v>0.54534912109375</v>
      </c>
      <c r="F8930">
        <v>-0.19945977628230999</v>
      </c>
      <c r="G8930">
        <v>1</v>
      </c>
      <c r="H8930">
        <v>1.90460205078125</v>
      </c>
      <c r="I8930">
        <v>-9.2231154441833496E-2</v>
      </c>
      <c r="J8930">
        <v>2</v>
      </c>
    </row>
    <row r="8931" spans="1:10" x14ac:dyDescent="0.35">
      <c r="A8931" s="1">
        <v>45411.650600798603</v>
      </c>
      <c r="B8931">
        <v>909</v>
      </c>
      <c r="C8931">
        <v>8989.1119999999992</v>
      </c>
      <c r="D8931">
        <v>0</v>
      </c>
      <c r="E8931">
        <v>0.5206298828125</v>
      </c>
      <c r="F8931">
        <v>-0.241588175296783</v>
      </c>
      <c r="G8931">
        <v>1</v>
      </c>
      <c r="H8931">
        <v>1.89697265625</v>
      </c>
      <c r="I8931">
        <v>-9.9681168794632E-2</v>
      </c>
      <c r="J8931">
        <v>2</v>
      </c>
    </row>
    <row r="8932" spans="1:10" x14ac:dyDescent="0.35">
      <c r="A8932" s="1">
        <v>45411.650612523103</v>
      </c>
      <c r="B8932">
        <v>922</v>
      </c>
      <c r="C8932">
        <v>8990.125</v>
      </c>
      <c r="D8932">
        <v>0</v>
      </c>
      <c r="E8932">
        <v>0.52734375</v>
      </c>
      <c r="F8932">
        <v>-0.23014588654041301</v>
      </c>
      <c r="G8932">
        <v>1</v>
      </c>
      <c r="H8932">
        <v>1.89300537109375</v>
      </c>
      <c r="I8932">
        <v>-0.103555180132389</v>
      </c>
      <c r="J8932">
        <v>2</v>
      </c>
    </row>
    <row r="8933" spans="1:10" x14ac:dyDescent="0.35">
      <c r="A8933" s="1">
        <v>45411.650624259302</v>
      </c>
      <c r="B8933">
        <v>936</v>
      </c>
      <c r="C8933">
        <v>8991.1389999999992</v>
      </c>
      <c r="D8933">
        <v>0</v>
      </c>
      <c r="E8933">
        <v>0.504608154296875</v>
      </c>
      <c r="F8933">
        <v>-0.26889362931251498</v>
      </c>
      <c r="G8933">
        <v>1</v>
      </c>
      <c r="H8933">
        <v>1.8589782714843801</v>
      </c>
      <c r="I8933">
        <v>-0.13678222894668601</v>
      </c>
      <c r="J8933">
        <v>2</v>
      </c>
    </row>
    <row r="8934" spans="1:10" x14ac:dyDescent="0.35">
      <c r="A8934" s="1">
        <v>45411.650635914397</v>
      </c>
      <c r="B8934">
        <v>943</v>
      </c>
      <c r="C8934">
        <v>8992.1460000000006</v>
      </c>
      <c r="D8934">
        <v>0</v>
      </c>
      <c r="E8934">
        <v>0.459442138671875</v>
      </c>
      <c r="F8934">
        <v>-0.34586897492408802</v>
      </c>
      <c r="G8934">
        <v>1</v>
      </c>
      <c r="H8934">
        <v>1.88568115234375</v>
      </c>
      <c r="I8934">
        <v>-0.11070718616247199</v>
      </c>
      <c r="J8934">
        <v>2</v>
      </c>
    </row>
    <row r="8935" spans="1:10" x14ac:dyDescent="0.35">
      <c r="A8935" s="1">
        <v>45411.6506475926</v>
      </c>
      <c r="B8935">
        <v>952</v>
      </c>
      <c r="C8935">
        <v>8993.1550000000007</v>
      </c>
      <c r="D8935">
        <v>0</v>
      </c>
      <c r="E8935">
        <v>0.482330322265625</v>
      </c>
      <c r="F8935">
        <v>-0.306861191987991</v>
      </c>
      <c r="G8935">
        <v>1</v>
      </c>
      <c r="H8935">
        <v>1.9465637207031301</v>
      </c>
      <c r="I8935">
        <v>-5.12560866773129E-2</v>
      </c>
      <c r="J8935">
        <v>2</v>
      </c>
    </row>
    <row r="8936" spans="1:10" x14ac:dyDescent="0.35">
      <c r="A8936" s="1">
        <v>45411.650659236097</v>
      </c>
      <c r="B8936">
        <v>958</v>
      </c>
      <c r="C8936">
        <v>8994.1610000000001</v>
      </c>
      <c r="D8936">
        <v>0</v>
      </c>
      <c r="E8936">
        <v>0.479278564453125</v>
      </c>
      <c r="F8936">
        <v>-0.31206223368644698</v>
      </c>
      <c r="G8936">
        <v>1</v>
      </c>
      <c r="H8936">
        <v>1.8968200683593801</v>
      </c>
      <c r="I8936">
        <v>-9.9830172955989796E-2</v>
      </c>
      <c r="J8936">
        <v>2</v>
      </c>
    </row>
    <row r="8937" spans="1:10" x14ac:dyDescent="0.35">
      <c r="A8937" s="1">
        <v>45411.650670937503</v>
      </c>
      <c r="B8937">
        <v>969</v>
      </c>
      <c r="C8937">
        <v>8995.1720000000005</v>
      </c>
      <c r="D8937">
        <v>0</v>
      </c>
      <c r="E8937">
        <v>0.530242919921875</v>
      </c>
      <c r="F8937">
        <v>-0.22520489990711201</v>
      </c>
      <c r="G8937">
        <v>1</v>
      </c>
      <c r="H8937">
        <v>1.8995666503906301</v>
      </c>
      <c r="I8937">
        <v>-9.7148165106773404E-2</v>
      </c>
      <c r="J8937">
        <v>2</v>
      </c>
    </row>
    <row r="8938" spans="1:10" x14ac:dyDescent="0.35">
      <c r="A8938" s="1">
        <v>45411.650682511601</v>
      </c>
      <c r="B8938">
        <v>969</v>
      </c>
      <c r="C8938">
        <v>8996.1720000000005</v>
      </c>
      <c r="D8938">
        <v>0</v>
      </c>
      <c r="E8938">
        <v>0.515289306640625</v>
      </c>
      <c r="F8938">
        <v>-0.25068998336791998</v>
      </c>
      <c r="G8938">
        <v>1</v>
      </c>
      <c r="H8938">
        <v>1.8965148925781301</v>
      </c>
      <c r="I8938">
        <v>-0.100128173828125</v>
      </c>
      <c r="J8938">
        <v>2</v>
      </c>
    </row>
    <row r="8939" spans="1:10" x14ac:dyDescent="0.35">
      <c r="A8939" s="1">
        <v>45411.650694097203</v>
      </c>
      <c r="B8939">
        <v>970</v>
      </c>
      <c r="C8939">
        <v>8997.1730000000007</v>
      </c>
      <c r="D8939">
        <v>0</v>
      </c>
      <c r="E8939">
        <v>0.525360107421875</v>
      </c>
      <c r="F8939">
        <v>-0.23352655768394501</v>
      </c>
      <c r="G8939">
        <v>1</v>
      </c>
      <c r="H8939">
        <v>1.8585205078125</v>
      </c>
      <c r="I8939">
        <v>-0.137229233980179</v>
      </c>
      <c r="J8939">
        <v>2</v>
      </c>
    </row>
    <row r="8940" spans="1:10" x14ac:dyDescent="0.35">
      <c r="A8940" s="1">
        <v>45411.650705717599</v>
      </c>
      <c r="B8940">
        <v>974</v>
      </c>
      <c r="C8940">
        <v>8998.1769999999997</v>
      </c>
      <c r="D8940">
        <v>0</v>
      </c>
      <c r="E8940">
        <v>0.50689697265625</v>
      </c>
      <c r="F8940">
        <v>-0.26499283313751198</v>
      </c>
      <c r="G8940">
        <v>1</v>
      </c>
      <c r="H8940">
        <v>1.9203186035156301</v>
      </c>
      <c r="I8940">
        <v>-7.6884128153324099E-2</v>
      </c>
      <c r="J8940">
        <v>2</v>
      </c>
    </row>
    <row r="8941" spans="1:10" x14ac:dyDescent="0.35">
      <c r="A8941" s="1">
        <v>45411.650717407399</v>
      </c>
      <c r="B8941">
        <v>984</v>
      </c>
      <c r="C8941">
        <v>8999.1869999999999</v>
      </c>
      <c r="D8941">
        <v>0</v>
      </c>
      <c r="E8941">
        <v>0.4656982421875</v>
      </c>
      <c r="F8941">
        <v>-0.33520683646202099</v>
      </c>
      <c r="G8941">
        <v>1</v>
      </c>
      <c r="H8941">
        <v>1.90765380859375</v>
      </c>
      <c r="I8941">
        <v>-8.9251153171062497E-2</v>
      </c>
      <c r="J8941">
        <v>2</v>
      </c>
    </row>
    <row r="8942" spans="1:10" x14ac:dyDescent="0.35">
      <c r="A8942" s="1">
        <v>45411.650729039298</v>
      </c>
      <c r="B8942">
        <v>989</v>
      </c>
      <c r="C8942">
        <v>9000.1919999999991</v>
      </c>
      <c r="D8942">
        <v>0</v>
      </c>
      <c r="E8942">
        <v>0.453643798828125</v>
      </c>
      <c r="F8942">
        <v>-0.35575094819068898</v>
      </c>
      <c r="G8942">
        <v>1</v>
      </c>
      <c r="H8942">
        <v>1.8791198730468801</v>
      </c>
      <c r="I8942">
        <v>-0.11711420118808701</v>
      </c>
      <c r="J8942">
        <v>2</v>
      </c>
    </row>
    <row r="8943" spans="1:10" x14ac:dyDescent="0.35">
      <c r="A8943" s="1">
        <v>45411.650740729201</v>
      </c>
      <c r="B8943">
        <v>999</v>
      </c>
      <c r="C8943">
        <v>9001.2019999999993</v>
      </c>
      <c r="D8943">
        <v>0</v>
      </c>
      <c r="E8943">
        <v>0.42083740234375</v>
      </c>
      <c r="F8943">
        <v>-0.41166207194328303</v>
      </c>
      <c r="G8943">
        <v>1</v>
      </c>
      <c r="H8943">
        <v>1.8666076660156301</v>
      </c>
      <c r="I8943">
        <v>-0.129332214593887</v>
      </c>
      <c r="J8943">
        <v>2</v>
      </c>
    </row>
    <row r="8944" spans="1:10" x14ac:dyDescent="0.35">
      <c r="A8944" s="1">
        <v>45411.650752372698</v>
      </c>
      <c r="B8944">
        <v>5</v>
      </c>
      <c r="C8944">
        <v>9002.2080000000005</v>
      </c>
      <c r="D8944">
        <v>0</v>
      </c>
      <c r="E8944">
        <v>0.464324951171875</v>
      </c>
      <c r="F8944">
        <v>-0.33754730224609403</v>
      </c>
      <c r="G8944">
        <v>1</v>
      </c>
      <c r="H8944">
        <v>1.90460205078125</v>
      </c>
      <c r="I8944">
        <v>-9.2231154441833496E-2</v>
      </c>
      <c r="J8944">
        <v>2</v>
      </c>
    </row>
    <row r="8945" spans="1:10" x14ac:dyDescent="0.35">
      <c r="A8945" s="1">
        <v>45411.650764050901</v>
      </c>
      <c r="B8945">
        <v>14</v>
      </c>
      <c r="C8945">
        <v>9003.2170000000006</v>
      </c>
      <c r="D8945">
        <v>0</v>
      </c>
      <c r="E8945">
        <v>0.461578369140625</v>
      </c>
      <c r="F8945">
        <v>-0.34222823381424</v>
      </c>
      <c r="G8945">
        <v>1</v>
      </c>
      <c r="H8945">
        <v>1.884765625</v>
      </c>
      <c r="I8945">
        <v>-0.11160118877887699</v>
      </c>
      <c r="J8945">
        <v>2</v>
      </c>
    </row>
    <row r="8946" spans="1:10" x14ac:dyDescent="0.35">
      <c r="A8946" s="1">
        <v>45411.650775682901</v>
      </c>
      <c r="B8946">
        <v>19</v>
      </c>
      <c r="C8946">
        <v>9004.2219999999998</v>
      </c>
      <c r="D8946">
        <v>0</v>
      </c>
      <c r="E8946">
        <v>0.406341552734375</v>
      </c>
      <c r="F8946">
        <v>-0.43636700510978699</v>
      </c>
      <c r="G8946">
        <v>1</v>
      </c>
      <c r="H8946">
        <v>1.9352722167968801</v>
      </c>
      <c r="I8946">
        <v>-6.2282107770442997E-2</v>
      </c>
      <c r="J8946">
        <v>2</v>
      </c>
    </row>
    <row r="8947" spans="1:10" x14ac:dyDescent="0.35">
      <c r="A8947" s="1">
        <v>45411.6507873148</v>
      </c>
      <c r="B8947">
        <v>24</v>
      </c>
      <c r="C8947">
        <v>9005.2270000000008</v>
      </c>
      <c r="D8947">
        <v>0</v>
      </c>
      <c r="E8947">
        <v>0.451202392578125</v>
      </c>
      <c r="F8947">
        <v>-0.359911769628525</v>
      </c>
      <c r="G8947">
        <v>1</v>
      </c>
      <c r="H8947">
        <v>1.883544921875</v>
      </c>
      <c r="I8947">
        <v>-0.112793192267418</v>
      </c>
      <c r="J8947">
        <v>2</v>
      </c>
    </row>
    <row r="8948" spans="1:10" x14ac:dyDescent="0.35">
      <c r="A8948" s="1">
        <v>45411.6507989815</v>
      </c>
      <c r="B8948">
        <v>32</v>
      </c>
      <c r="C8948">
        <v>9006.2350000000006</v>
      </c>
      <c r="D8948">
        <v>0</v>
      </c>
      <c r="E8948">
        <v>0.464630126953125</v>
      </c>
      <c r="F8948">
        <v>-0.33702719211578402</v>
      </c>
      <c r="G8948">
        <v>1</v>
      </c>
      <c r="H8948">
        <v>1.8988037109375</v>
      </c>
      <c r="I8948">
        <v>-9.7893171012401595E-2</v>
      </c>
      <c r="J8948">
        <v>2</v>
      </c>
    </row>
    <row r="8949" spans="1:10" x14ac:dyDescent="0.35">
      <c r="A8949" s="1">
        <v>45411.650810706</v>
      </c>
      <c r="B8949">
        <v>45</v>
      </c>
      <c r="C8949">
        <v>9007.2479999999996</v>
      </c>
      <c r="D8949">
        <v>0</v>
      </c>
      <c r="E8949">
        <v>0.4669189453125</v>
      </c>
      <c r="F8949">
        <v>-0.33312642574310303</v>
      </c>
      <c r="G8949">
        <v>1</v>
      </c>
      <c r="H8949">
        <v>2.0640563964843799</v>
      </c>
      <c r="I8949">
        <v>6.3474111258983598E-2</v>
      </c>
      <c r="J8949">
        <v>2</v>
      </c>
    </row>
    <row r="8950" spans="1:10" x14ac:dyDescent="0.35">
      <c r="A8950" s="1">
        <v>45411.650822291696</v>
      </c>
      <c r="B8950">
        <v>46</v>
      </c>
      <c r="C8950">
        <v>9008.2489999999998</v>
      </c>
      <c r="D8950">
        <v>0</v>
      </c>
      <c r="E8950">
        <v>0.475006103515625</v>
      </c>
      <c r="F8950">
        <v>-0.31934368610382102</v>
      </c>
      <c r="G8950">
        <v>1</v>
      </c>
      <c r="H8950">
        <v>1.9337463378906301</v>
      </c>
      <c r="I8950">
        <v>-6.3772112131118802E-2</v>
      </c>
      <c r="J8950">
        <v>2</v>
      </c>
    </row>
    <row r="8951" spans="1:10" x14ac:dyDescent="0.35">
      <c r="A8951" s="1">
        <v>45411.6508339352</v>
      </c>
      <c r="B8951">
        <v>52</v>
      </c>
      <c r="C8951">
        <v>9009.2549999999992</v>
      </c>
      <c r="D8951">
        <v>0</v>
      </c>
      <c r="E8951">
        <v>0.494384765625</v>
      </c>
      <c r="F8951">
        <v>-0.28631708025932301</v>
      </c>
      <c r="G8951">
        <v>1</v>
      </c>
      <c r="H8951">
        <v>1.9288635253906301</v>
      </c>
      <c r="I8951">
        <v>-6.8540118634700803E-2</v>
      </c>
      <c r="J8951">
        <v>2</v>
      </c>
    </row>
    <row r="8952" spans="1:10" x14ac:dyDescent="0.35">
      <c r="A8952" s="1">
        <v>45411.650845671298</v>
      </c>
      <c r="B8952">
        <v>66</v>
      </c>
      <c r="C8952">
        <v>9010.2690000000002</v>
      </c>
      <c r="D8952">
        <v>0</v>
      </c>
      <c r="E8952">
        <v>0.4486083984375</v>
      </c>
      <c r="F8952">
        <v>-0.364332646131516</v>
      </c>
      <c r="G8952">
        <v>1</v>
      </c>
      <c r="H8952">
        <v>1.9236755371093801</v>
      </c>
      <c r="I8952">
        <v>-7.3606126010417897E-2</v>
      </c>
      <c r="J8952">
        <v>2</v>
      </c>
    </row>
    <row r="8953" spans="1:10" x14ac:dyDescent="0.35">
      <c r="A8953" s="1">
        <v>45411.650857372697</v>
      </c>
      <c r="B8953">
        <v>77</v>
      </c>
      <c r="C8953">
        <v>9011.2800000000007</v>
      </c>
      <c r="D8953">
        <v>0</v>
      </c>
      <c r="E8953">
        <v>0.40283203125</v>
      </c>
      <c r="F8953">
        <v>-0.442348212003708</v>
      </c>
      <c r="G8953">
        <v>1</v>
      </c>
      <c r="H8953">
        <v>1.8836975097656301</v>
      </c>
      <c r="I8953">
        <v>-0.112644195556641</v>
      </c>
      <c r="J8953">
        <v>2</v>
      </c>
    </row>
    <row r="8954" spans="1:10" x14ac:dyDescent="0.35">
      <c r="A8954" s="1">
        <v>45411.650869027799</v>
      </c>
      <c r="B8954">
        <v>84</v>
      </c>
      <c r="C8954">
        <v>9012.2870000000003</v>
      </c>
      <c r="D8954">
        <v>0</v>
      </c>
      <c r="E8954">
        <v>0.46905517578125</v>
      </c>
      <c r="F8954">
        <v>-0.329485684633255</v>
      </c>
      <c r="G8954">
        <v>1</v>
      </c>
      <c r="H8954">
        <v>1.94580078125</v>
      </c>
      <c r="I8954">
        <v>-5.2001088857650798E-2</v>
      </c>
      <c r="J8954">
        <v>2</v>
      </c>
    </row>
    <row r="8955" spans="1:10" x14ac:dyDescent="0.35">
      <c r="A8955" s="1">
        <v>45411.650880729198</v>
      </c>
      <c r="B8955">
        <v>95</v>
      </c>
      <c r="C8955">
        <v>9013.2980000000007</v>
      </c>
      <c r="D8955">
        <v>0</v>
      </c>
      <c r="E8955">
        <v>0.4766845703125</v>
      </c>
      <c r="F8955">
        <v>-0.31648311018943798</v>
      </c>
      <c r="G8955">
        <v>1</v>
      </c>
      <c r="H8955">
        <v>1.9744873046875</v>
      </c>
      <c r="I8955">
        <v>-2.3989040404558199E-2</v>
      </c>
      <c r="J8955">
        <v>2</v>
      </c>
    </row>
    <row r="8956" spans="1:10" x14ac:dyDescent="0.35">
      <c r="A8956" s="1">
        <v>45411.650892338002</v>
      </c>
      <c r="B8956">
        <v>98</v>
      </c>
      <c r="C8956">
        <v>9014.3009999999995</v>
      </c>
      <c r="D8956">
        <v>0</v>
      </c>
      <c r="E8956">
        <v>0.49896240234375</v>
      </c>
      <c r="F8956">
        <v>-0.27851554751396201</v>
      </c>
      <c r="G8956">
        <v>1</v>
      </c>
      <c r="H8956">
        <v>1.9598388671875</v>
      </c>
      <c r="I8956">
        <v>-3.8293067365884802E-2</v>
      </c>
      <c r="J8956">
        <v>2</v>
      </c>
    </row>
    <row r="8957" spans="1:10" x14ac:dyDescent="0.35">
      <c r="A8957" s="1">
        <v>45411.650903935202</v>
      </c>
      <c r="B8957">
        <v>100</v>
      </c>
      <c r="C8957">
        <v>9015.3029999999999</v>
      </c>
      <c r="D8957">
        <v>0</v>
      </c>
      <c r="E8957">
        <v>0.489654541015625</v>
      </c>
      <c r="F8957">
        <v>-0.29437869787216198</v>
      </c>
      <c r="G8957">
        <v>1</v>
      </c>
      <c r="H8957">
        <v>1.91741943359375</v>
      </c>
      <c r="I8957">
        <v>-7.9715140163898496E-2</v>
      </c>
      <c r="J8957">
        <v>2</v>
      </c>
    </row>
    <row r="8958" spans="1:10" x14ac:dyDescent="0.35">
      <c r="A8958" s="1">
        <v>45411.650915648097</v>
      </c>
      <c r="B8958">
        <v>112</v>
      </c>
      <c r="C8958">
        <v>9016.3150000000005</v>
      </c>
      <c r="D8958">
        <v>0</v>
      </c>
      <c r="E8958">
        <v>0.482940673828125</v>
      </c>
      <c r="F8958">
        <v>-0.30582097172737099</v>
      </c>
      <c r="G8958">
        <v>1</v>
      </c>
      <c r="H8958">
        <v>1.9477844238281301</v>
      </c>
      <c r="I8958">
        <v>-5.00640869140625E-2</v>
      </c>
      <c r="J8958">
        <v>2</v>
      </c>
    </row>
    <row r="8959" spans="1:10" x14ac:dyDescent="0.35">
      <c r="A8959" s="1">
        <v>45411.650927280098</v>
      </c>
      <c r="B8959">
        <v>117</v>
      </c>
      <c r="C8959">
        <v>9017.32</v>
      </c>
      <c r="D8959">
        <v>0</v>
      </c>
      <c r="E8959">
        <v>0.494537353515625</v>
      </c>
      <c r="F8959">
        <v>-0.28605702519416798</v>
      </c>
      <c r="G8959">
        <v>1</v>
      </c>
      <c r="H8959">
        <v>1.97967529296875</v>
      </c>
      <c r="I8959">
        <v>-1.8923033028841001E-2</v>
      </c>
      <c r="J8959">
        <v>2</v>
      </c>
    </row>
    <row r="8960" spans="1:10" x14ac:dyDescent="0.35">
      <c r="A8960" s="1">
        <v>45411.650938923602</v>
      </c>
      <c r="B8960">
        <v>123</v>
      </c>
      <c r="C8960">
        <v>9018.3259999999991</v>
      </c>
      <c r="D8960">
        <v>0</v>
      </c>
      <c r="E8960">
        <v>0.525360107421875</v>
      </c>
      <c r="F8960">
        <v>-0.23352655768394501</v>
      </c>
      <c r="G8960">
        <v>1</v>
      </c>
      <c r="H8960">
        <v>1.87103271484375</v>
      </c>
      <c r="I8960">
        <v>-0.125011220574379</v>
      </c>
      <c r="J8960">
        <v>2</v>
      </c>
    </row>
    <row r="8961" spans="1:10" x14ac:dyDescent="0.35">
      <c r="A8961" s="1">
        <v>45411.650950590301</v>
      </c>
      <c r="B8961">
        <v>131</v>
      </c>
      <c r="C8961">
        <v>9019.3340000000007</v>
      </c>
      <c r="D8961">
        <v>0</v>
      </c>
      <c r="E8961">
        <v>0.501861572265625</v>
      </c>
      <c r="F8961">
        <v>-0.27357456088066101</v>
      </c>
      <c r="G8961">
        <v>1</v>
      </c>
      <c r="H8961">
        <v>1.8904113769531301</v>
      </c>
      <c r="I8961">
        <v>-0.106088183820248</v>
      </c>
      <c r="J8961">
        <v>2</v>
      </c>
    </row>
    <row r="8962" spans="1:10" x14ac:dyDescent="0.35">
      <c r="A8962" s="1">
        <v>45411.650962187501</v>
      </c>
      <c r="B8962">
        <v>133</v>
      </c>
      <c r="C8962">
        <v>9020.3359999999993</v>
      </c>
      <c r="D8962">
        <v>0</v>
      </c>
      <c r="E8962">
        <v>0.460968017578125</v>
      </c>
      <c r="F8962">
        <v>-0.34326845407486001</v>
      </c>
      <c r="G8962">
        <v>1</v>
      </c>
      <c r="H8962">
        <v>1.93115234375</v>
      </c>
      <c r="I8962">
        <v>-6.6305115818977398E-2</v>
      </c>
      <c r="J8962">
        <v>2</v>
      </c>
    </row>
    <row r="8963" spans="1:10" x14ac:dyDescent="0.35">
      <c r="A8963" s="1">
        <v>45411.650973842603</v>
      </c>
      <c r="B8963">
        <v>140</v>
      </c>
      <c r="C8963">
        <v>9021.3430000000008</v>
      </c>
      <c r="D8963">
        <v>0</v>
      </c>
      <c r="E8963">
        <v>0.51666259765625</v>
      </c>
      <c r="F8963">
        <v>-0.24834951758384699</v>
      </c>
      <c r="G8963">
        <v>1</v>
      </c>
      <c r="H8963">
        <v>1.9544982910156301</v>
      </c>
      <c r="I8963">
        <v>-4.3508075177669497E-2</v>
      </c>
      <c r="J8963">
        <v>2</v>
      </c>
    </row>
    <row r="8964" spans="1:10" x14ac:dyDescent="0.35">
      <c r="A8964" s="1">
        <v>45411.650985416702</v>
      </c>
      <c r="B8964">
        <v>140</v>
      </c>
      <c r="C8964">
        <v>9022.3430000000008</v>
      </c>
      <c r="D8964">
        <v>0</v>
      </c>
      <c r="E8964">
        <v>0.426177978515625</v>
      </c>
      <c r="F8964">
        <v>-0.402560263872147</v>
      </c>
      <c r="G8964">
        <v>1</v>
      </c>
      <c r="H8964">
        <v>1.94580078125</v>
      </c>
      <c r="I8964">
        <v>-5.2001088857650798E-2</v>
      </c>
      <c r="J8964">
        <v>2</v>
      </c>
    </row>
    <row r="8965" spans="1:10" x14ac:dyDescent="0.35">
      <c r="A8965" s="1">
        <v>45411.650997013901</v>
      </c>
      <c r="B8965">
        <v>142</v>
      </c>
      <c r="C8965">
        <v>9023.3449999999993</v>
      </c>
      <c r="D8965">
        <v>0</v>
      </c>
      <c r="E8965">
        <v>0.470428466796875</v>
      </c>
      <c r="F8965">
        <v>-0.32714521884918202</v>
      </c>
      <c r="G8965">
        <v>1</v>
      </c>
      <c r="H8965">
        <v>1.9462585449218801</v>
      </c>
      <c r="I8965">
        <v>-5.1554087549447999E-2</v>
      </c>
      <c r="J8965">
        <v>2</v>
      </c>
    </row>
    <row r="8966" spans="1:10" x14ac:dyDescent="0.35">
      <c r="A8966" s="1">
        <v>45411.651008749999</v>
      </c>
      <c r="B8966">
        <v>156</v>
      </c>
      <c r="C8966">
        <v>9024.3590000000004</v>
      </c>
      <c r="D8966">
        <v>0</v>
      </c>
      <c r="E8966">
        <v>0.440216064453125</v>
      </c>
      <c r="F8966">
        <v>-0.37863549590110801</v>
      </c>
      <c r="G8966">
        <v>1</v>
      </c>
      <c r="H8966">
        <v>1.9783020019531301</v>
      </c>
      <c r="I8966">
        <v>-2.02640350908041E-2</v>
      </c>
      <c r="J8966">
        <v>2</v>
      </c>
    </row>
    <row r="8967" spans="1:10" x14ac:dyDescent="0.35">
      <c r="A8967" s="1">
        <v>45411.651020370402</v>
      </c>
      <c r="B8967">
        <v>160</v>
      </c>
      <c r="C8967">
        <v>9025.3629999999994</v>
      </c>
      <c r="D8967">
        <v>0</v>
      </c>
      <c r="E8967">
        <v>0.447845458984375</v>
      </c>
      <c r="F8967">
        <v>-0.36563289165496798</v>
      </c>
      <c r="G8967">
        <v>1</v>
      </c>
      <c r="H8967">
        <v>1.9685363769531301</v>
      </c>
      <c r="I8967">
        <v>-2.98000518232584E-2</v>
      </c>
      <c r="J8967">
        <v>2</v>
      </c>
    </row>
    <row r="8968" spans="1:10" x14ac:dyDescent="0.35">
      <c r="A8968" s="1">
        <v>45411.651031955997</v>
      </c>
      <c r="B8968">
        <v>161</v>
      </c>
      <c r="C8968">
        <v>9026.3639999999996</v>
      </c>
      <c r="D8968">
        <v>0</v>
      </c>
      <c r="E8968">
        <v>0.52398681640625</v>
      </c>
      <c r="F8968">
        <v>-0.23586702346801799</v>
      </c>
      <c r="G8968">
        <v>1</v>
      </c>
      <c r="H8968">
        <v>1.9140625</v>
      </c>
      <c r="I8968">
        <v>-8.2993142306804699E-2</v>
      </c>
      <c r="J8968">
        <v>2</v>
      </c>
    </row>
    <row r="8969" spans="1:10" x14ac:dyDescent="0.35">
      <c r="A8969" s="1">
        <v>45411.651043657403</v>
      </c>
      <c r="B8969">
        <v>172</v>
      </c>
      <c r="C8969">
        <v>9027.375</v>
      </c>
      <c r="D8969">
        <v>0</v>
      </c>
      <c r="E8969">
        <v>0.498504638671875</v>
      </c>
      <c r="F8969">
        <v>-0.27929568290710399</v>
      </c>
      <c r="G8969">
        <v>1</v>
      </c>
      <c r="H8969">
        <v>2.01141357421875</v>
      </c>
      <c r="I8969">
        <v>1.2069020420312901E-2</v>
      </c>
      <c r="J8969">
        <v>2</v>
      </c>
    </row>
    <row r="8970" spans="1:10" x14ac:dyDescent="0.35">
      <c r="A8970" s="1">
        <v>45411.651055277798</v>
      </c>
      <c r="B8970">
        <v>176</v>
      </c>
      <c r="C8970">
        <v>9028.3790000000008</v>
      </c>
      <c r="D8970">
        <v>0</v>
      </c>
      <c r="E8970">
        <v>0.482635498046875</v>
      </c>
      <c r="F8970">
        <v>-0.306341081857681</v>
      </c>
      <c r="G8970">
        <v>1</v>
      </c>
      <c r="H8970">
        <v>1.937255859375</v>
      </c>
      <c r="I8970">
        <v>-6.03451021015644E-2</v>
      </c>
      <c r="J8970">
        <v>2</v>
      </c>
    </row>
    <row r="8971" spans="1:10" x14ac:dyDescent="0.35">
      <c r="A8971" s="1">
        <v>45411.651066851897</v>
      </c>
      <c r="B8971">
        <v>176</v>
      </c>
      <c r="C8971">
        <v>9029.3790000000008</v>
      </c>
      <c r="D8971">
        <v>0</v>
      </c>
      <c r="E8971">
        <v>0.48980712890625</v>
      </c>
      <c r="F8971">
        <v>-0.294118642807007</v>
      </c>
      <c r="G8971">
        <v>1</v>
      </c>
      <c r="H8971">
        <v>1.9744873046875</v>
      </c>
      <c r="I8971">
        <v>-2.3989040404558199E-2</v>
      </c>
      <c r="J8971">
        <v>2</v>
      </c>
    </row>
    <row r="8972" spans="1:10" x14ac:dyDescent="0.35">
      <c r="A8972" s="1">
        <v>45411.651078541698</v>
      </c>
      <c r="B8972">
        <v>186</v>
      </c>
      <c r="C8972">
        <v>9030.3889999999992</v>
      </c>
      <c r="D8972">
        <v>0</v>
      </c>
      <c r="E8972">
        <v>0.461273193359375</v>
      </c>
      <c r="F8972">
        <v>-0.34274834394455</v>
      </c>
      <c r="G8972">
        <v>1</v>
      </c>
      <c r="H8972">
        <v>1.9599914550781301</v>
      </c>
      <c r="I8972">
        <v>-3.81440669298172E-2</v>
      </c>
      <c r="J8972">
        <v>2</v>
      </c>
    </row>
    <row r="8973" spans="1:10" x14ac:dyDescent="0.35">
      <c r="A8973" s="1">
        <v>45411.651090115702</v>
      </c>
      <c r="B8973">
        <v>186</v>
      </c>
      <c r="C8973">
        <v>9031.3889999999992</v>
      </c>
      <c r="D8973">
        <v>0</v>
      </c>
      <c r="E8973">
        <v>0.4266357421875</v>
      </c>
      <c r="F8973">
        <v>-0.40178009867668202</v>
      </c>
      <c r="G8973">
        <v>1</v>
      </c>
      <c r="H8973">
        <v>1.9342041015625</v>
      </c>
      <c r="I8973">
        <v>-6.3325107097625705E-2</v>
      </c>
      <c r="J8973">
        <v>2</v>
      </c>
    </row>
    <row r="8974" spans="1:10" x14ac:dyDescent="0.35">
      <c r="A8974" s="1">
        <v>45411.651101770804</v>
      </c>
      <c r="B8974">
        <v>193</v>
      </c>
      <c r="C8974">
        <v>9032.3960000000006</v>
      </c>
      <c r="D8974">
        <v>0</v>
      </c>
      <c r="E8974">
        <v>0.4937744140625</v>
      </c>
      <c r="F8974">
        <v>-0.28735730051994302</v>
      </c>
      <c r="G8974">
        <v>1</v>
      </c>
      <c r="H8974">
        <v>1.96014404296875</v>
      </c>
      <c r="I8974">
        <v>-3.7995066493749598E-2</v>
      </c>
      <c r="J8974">
        <v>2</v>
      </c>
    </row>
    <row r="8975" spans="1:10" x14ac:dyDescent="0.35">
      <c r="A8975" s="1">
        <v>45411.651113518499</v>
      </c>
      <c r="B8975">
        <v>208</v>
      </c>
      <c r="C8975">
        <v>9033.4110000000001</v>
      </c>
      <c r="D8975">
        <v>0</v>
      </c>
      <c r="E8975">
        <v>0.41717529296875</v>
      </c>
      <c r="F8975">
        <v>-0.41790333390235901</v>
      </c>
      <c r="G8975">
        <v>1</v>
      </c>
      <c r="H8975">
        <v>1.8833923339843801</v>
      </c>
      <c r="I8975">
        <v>-0.112942196428776</v>
      </c>
      <c r="J8975">
        <v>2</v>
      </c>
    </row>
    <row r="8976" spans="1:10" x14ac:dyDescent="0.35">
      <c r="A8976" s="1">
        <v>45411.651125219898</v>
      </c>
      <c r="B8976">
        <v>219</v>
      </c>
      <c r="C8976">
        <v>9034.4220000000005</v>
      </c>
      <c r="D8976">
        <v>0</v>
      </c>
      <c r="E8976">
        <v>0.433197021484375</v>
      </c>
      <c r="F8976">
        <v>-0.39059787988662698</v>
      </c>
      <c r="G8976">
        <v>1</v>
      </c>
      <c r="H8976">
        <v>1.9633483886718801</v>
      </c>
      <c r="I8976">
        <v>-3.4866061061620698E-2</v>
      </c>
      <c r="J8976">
        <v>2</v>
      </c>
    </row>
    <row r="8977" spans="1:10" x14ac:dyDescent="0.35">
      <c r="A8977" s="1">
        <v>45411.651136863402</v>
      </c>
      <c r="B8977">
        <v>225</v>
      </c>
      <c r="C8977">
        <v>9035.4279999999999</v>
      </c>
      <c r="D8977">
        <v>0</v>
      </c>
      <c r="E8977">
        <v>0.442962646484375</v>
      </c>
      <c r="F8977">
        <v>-0.37395456433296198</v>
      </c>
      <c r="G8977">
        <v>1</v>
      </c>
      <c r="H8977">
        <v>1.96868896484375</v>
      </c>
      <c r="I8977">
        <v>-2.9651051387190801E-2</v>
      </c>
      <c r="J8977">
        <v>2</v>
      </c>
    </row>
    <row r="8978" spans="1:10" x14ac:dyDescent="0.35">
      <c r="A8978" s="1">
        <v>45411.6511485417</v>
      </c>
      <c r="B8978">
        <v>234</v>
      </c>
      <c r="C8978">
        <v>9036.4369999999999</v>
      </c>
      <c r="D8978">
        <v>0</v>
      </c>
      <c r="E8978">
        <v>0.436859130859375</v>
      </c>
      <c r="F8978">
        <v>-0.38435664772987399</v>
      </c>
      <c r="G8978">
        <v>1</v>
      </c>
      <c r="H8978">
        <v>1.86737060546875</v>
      </c>
      <c r="I8978">
        <v>-0.12858721613884</v>
      </c>
      <c r="J8978">
        <v>2</v>
      </c>
    </row>
    <row r="8979" spans="1:10" x14ac:dyDescent="0.35">
      <c r="A8979" s="1">
        <v>45411.651160185203</v>
      </c>
      <c r="B8979">
        <v>240</v>
      </c>
      <c r="C8979">
        <v>9037.4429999999993</v>
      </c>
      <c r="D8979">
        <v>0</v>
      </c>
      <c r="E8979">
        <v>0.506134033203125</v>
      </c>
      <c r="F8979">
        <v>-0.26629310846328702</v>
      </c>
      <c r="G8979">
        <v>1</v>
      </c>
      <c r="H8979">
        <v>1.99005126953125</v>
      </c>
      <c r="I8979">
        <v>-8.7910154834389704E-3</v>
      </c>
      <c r="J8979">
        <v>2</v>
      </c>
    </row>
    <row r="8980" spans="1:10" x14ac:dyDescent="0.35">
      <c r="A8980" s="1">
        <v>45411.651171874997</v>
      </c>
      <c r="B8980">
        <v>250</v>
      </c>
      <c r="C8980">
        <v>9038.4529999999995</v>
      </c>
      <c r="D8980">
        <v>0</v>
      </c>
      <c r="E8980">
        <v>0.435943603515625</v>
      </c>
      <c r="F8980">
        <v>-0.385916948318481</v>
      </c>
      <c r="G8980">
        <v>1</v>
      </c>
      <c r="H8980">
        <v>1.9636535644531301</v>
      </c>
      <c r="I8980">
        <v>-3.4568060189485598E-2</v>
      </c>
      <c r="J8980">
        <v>2</v>
      </c>
    </row>
    <row r="8981" spans="1:10" x14ac:dyDescent="0.35">
      <c r="A8981" s="1">
        <v>45411.651183506903</v>
      </c>
      <c r="B8981">
        <v>255</v>
      </c>
      <c r="C8981">
        <v>9039.4580000000005</v>
      </c>
      <c r="D8981">
        <v>0</v>
      </c>
      <c r="E8981">
        <v>0.473175048828125</v>
      </c>
      <c r="F8981">
        <v>-0.32246428728103599</v>
      </c>
      <c r="G8981">
        <v>1</v>
      </c>
      <c r="H8981">
        <v>1.9355773925781301</v>
      </c>
      <c r="I8981">
        <v>-6.19841068983078E-2</v>
      </c>
      <c r="J8981">
        <v>2</v>
      </c>
    </row>
    <row r="8982" spans="1:10" x14ac:dyDescent="0.35">
      <c r="A8982" s="1">
        <v>45411.651195185201</v>
      </c>
      <c r="B8982">
        <v>264</v>
      </c>
      <c r="C8982">
        <v>9040.4670000000006</v>
      </c>
      <c r="D8982">
        <v>0</v>
      </c>
      <c r="E8982">
        <v>0.48126220703125</v>
      </c>
      <c r="F8982">
        <v>-0.30868154764175398</v>
      </c>
      <c r="G8982">
        <v>1</v>
      </c>
      <c r="H8982">
        <v>1.9792175292968801</v>
      </c>
      <c r="I8982">
        <v>-1.9370032474398599E-2</v>
      </c>
      <c r="J8982">
        <v>2</v>
      </c>
    </row>
    <row r="8983" spans="1:10" x14ac:dyDescent="0.35">
      <c r="A8983" s="1">
        <v>45411.6512068519</v>
      </c>
      <c r="B8983">
        <v>272</v>
      </c>
      <c r="C8983">
        <v>9041.4750000000004</v>
      </c>
      <c r="D8983">
        <v>0</v>
      </c>
      <c r="E8983">
        <v>0.458831787109375</v>
      </c>
      <c r="F8983">
        <v>-0.34690916538238498</v>
      </c>
      <c r="G8983">
        <v>1</v>
      </c>
      <c r="H8983">
        <v>1.91650390625</v>
      </c>
      <c r="I8983">
        <v>-8.06091353297234E-2</v>
      </c>
      <c r="J8983">
        <v>2</v>
      </c>
    </row>
    <row r="8984" spans="1:10" x14ac:dyDescent="0.35">
      <c r="A8984" s="1">
        <v>45411.651218541701</v>
      </c>
      <c r="B8984">
        <v>282</v>
      </c>
      <c r="C8984">
        <v>9042.4850000000006</v>
      </c>
      <c r="D8984">
        <v>0</v>
      </c>
      <c r="E8984">
        <v>0.472564697265625</v>
      </c>
      <c r="F8984">
        <v>-0.32350450754165599</v>
      </c>
      <c r="G8984">
        <v>1</v>
      </c>
      <c r="H8984">
        <v>1.9013977050781301</v>
      </c>
      <c r="I8984">
        <v>-9.5360159873962402E-2</v>
      </c>
      <c r="J8984">
        <v>2</v>
      </c>
    </row>
    <row r="8985" spans="1:10" x14ac:dyDescent="0.35">
      <c r="A8985" s="1">
        <v>45411.651230162002</v>
      </c>
      <c r="B8985">
        <v>286</v>
      </c>
      <c r="C8985">
        <v>9043.4889999999996</v>
      </c>
      <c r="D8985">
        <v>0</v>
      </c>
      <c r="E8985">
        <v>0.454254150390625</v>
      </c>
      <c r="F8985">
        <v>-0.35471072793006903</v>
      </c>
      <c r="G8985">
        <v>1</v>
      </c>
      <c r="H8985">
        <v>2.0082092285156299</v>
      </c>
      <c r="I8985">
        <v>8.9400149881839804E-3</v>
      </c>
      <c r="J8985">
        <v>2</v>
      </c>
    </row>
    <row r="8986" spans="1:10" x14ac:dyDescent="0.35">
      <c r="A8986" s="1">
        <v>45411.651241874999</v>
      </c>
      <c r="B8986">
        <v>298</v>
      </c>
      <c r="C8986">
        <v>9044.5010000000002</v>
      </c>
      <c r="D8986">
        <v>0</v>
      </c>
      <c r="E8986">
        <v>0.4913330078125</v>
      </c>
      <c r="F8986">
        <v>-0.29151812195777899</v>
      </c>
      <c r="G8986">
        <v>1</v>
      </c>
      <c r="H8986">
        <v>1.9813537597656301</v>
      </c>
      <c r="I8986">
        <v>-1.7284030094742799E-2</v>
      </c>
      <c r="J8986">
        <v>2</v>
      </c>
    </row>
    <row r="8987" spans="1:10" x14ac:dyDescent="0.35">
      <c r="A8987" s="1">
        <v>45411.651253611097</v>
      </c>
      <c r="B8987">
        <v>312</v>
      </c>
      <c r="C8987">
        <v>9045.5149999999994</v>
      </c>
      <c r="D8987">
        <v>0</v>
      </c>
      <c r="E8987">
        <v>0.4937744140625</v>
      </c>
      <c r="F8987">
        <v>-0.28735730051994302</v>
      </c>
      <c r="G8987">
        <v>1</v>
      </c>
      <c r="H8987">
        <v>1.9453430175781301</v>
      </c>
      <c r="I8987">
        <v>-5.24480901658535E-2</v>
      </c>
      <c r="J8987">
        <v>2</v>
      </c>
    </row>
    <row r="8988" spans="1:10" x14ac:dyDescent="0.35">
      <c r="A8988" s="1">
        <v>45411.651265277796</v>
      </c>
      <c r="B8988">
        <v>320</v>
      </c>
      <c r="C8988">
        <v>9046.5229999999992</v>
      </c>
      <c r="D8988">
        <v>0</v>
      </c>
      <c r="E8988">
        <v>0.513458251953125</v>
      </c>
      <c r="F8988">
        <v>-0.253810614347458</v>
      </c>
      <c r="G8988">
        <v>1</v>
      </c>
      <c r="H8988">
        <v>1.9378662109375</v>
      </c>
      <c r="I8988">
        <v>-5.9749104082584402E-2</v>
      </c>
      <c r="J8988">
        <v>2</v>
      </c>
    </row>
    <row r="8989" spans="1:10" x14ac:dyDescent="0.35">
      <c r="A8989" s="1">
        <v>45411.651276979203</v>
      </c>
      <c r="B8989">
        <v>331</v>
      </c>
      <c r="C8989">
        <v>9047.5339999999997</v>
      </c>
      <c r="D8989">
        <v>0</v>
      </c>
      <c r="E8989">
        <v>0.478515625</v>
      </c>
      <c r="F8989">
        <v>-0.31336247920990001</v>
      </c>
      <c r="G8989">
        <v>1</v>
      </c>
      <c r="H8989">
        <v>1.9923400878906301</v>
      </c>
      <c r="I8989">
        <v>-6.5560112707316901E-3</v>
      </c>
      <c r="J8989">
        <v>2</v>
      </c>
    </row>
    <row r="8990" spans="1:10" x14ac:dyDescent="0.35">
      <c r="A8990" s="1">
        <v>45411.651288680601</v>
      </c>
      <c r="B8990">
        <v>342</v>
      </c>
      <c r="C8990">
        <v>9048.5450000000001</v>
      </c>
      <c r="D8990">
        <v>0</v>
      </c>
      <c r="E8990">
        <v>0.464324951171875</v>
      </c>
      <c r="F8990">
        <v>-0.33754730224609403</v>
      </c>
      <c r="G8990">
        <v>1</v>
      </c>
      <c r="H8990">
        <v>2.0127868652343799</v>
      </c>
      <c r="I8990">
        <v>1.3410023413598499E-2</v>
      </c>
      <c r="J8990">
        <v>2</v>
      </c>
    </row>
    <row r="8991" spans="1:10" x14ac:dyDescent="0.35">
      <c r="A8991" s="1">
        <v>45411.6513003125</v>
      </c>
      <c r="B8991">
        <v>347</v>
      </c>
      <c r="C8991">
        <v>9049.5499999999993</v>
      </c>
      <c r="D8991">
        <v>0</v>
      </c>
      <c r="E8991">
        <v>0.47393798828125</v>
      </c>
      <c r="F8991">
        <v>-0.32116404175758401</v>
      </c>
      <c r="G8991">
        <v>1</v>
      </c>
      <c r="H8991">
        <v>1.9343566894531301</v>
      </c>
      <c r="I8991">
        <v>-6.3176110386848505E-2</v>
      </c>
      <c r="J8991">
        <v>2</v>
      </c>
    </row>
    <row r="8992" spans="1:10" x14ac:dyDescent="0.35">
      <c r="A8992" s="1">
        <v>45411.651312013899</v>
      </c>
      <c r="B8992">
        <v>358</v>
      </c>
      <c r="C8992">
        <v>9050.5609999999997</v>
      </c>
      <c r="D8992">
        <v>0</v>
      </c>
      <c r="E8992">
        <v>0.499420166015625</v>
      </c>
      <c r="F8992">
        <v>-0.27773538231849698</v>
      </c>
      <c r="G8992">
        <v>1</v>
      </c>
      <c r="H8992">
        <v>1.9476318359375</v>
      </c>
      <c r="I8992">
        <v>-5.0213087350130102E-2</v>
      </c>
      <c r="J8992">
        <v>2</v>
      </c>
    </row>
    <row r="8993" spans="1:10" x14ac:dyDescent="0.35">
      <c r="A8993" s="1">
        <v>45411.651323645798</v>
      </c>
      <c r="B8993">
        <v>363</v>
      </c>
      <c r="C8993">
        <v>9051.5660000000007</v>
      </c>
      <c r="D8993">
        <v>0</v>
      </c>
      <c r="E8993">
        <v>0.47088623046875</v>
      </c>
      <c r="F8993">
        <v>-0.32636508345603898</v>
      </c>
      <c r="G8993">
        <v>1</v>
      </c>
      <c r="H8993">
        <v>1.96807861328125</v>
      </c>
      <c r="I8993">
        <v>-3.0247051268816001E-2</v>
      </c>
      <c r="J8993">
        <v>2</v>
      </c>
    </row>
    <row r="8994" spans="1:10" x14ac:dyDescent="0.35">
      <c r="A8994" s="1">
        <v>45411.651335370399</v>
      </c>
      <c r="B8994">
        <v>376</v>
      </c>
      <c r="C8994">
        <v>9052.5789999999997</v>
      </c>
      <c r="D8994">
        <v>0</v>
      </c>
      <c r="E8994">
        <v>0.472564697265625</v>
      </c>
      <c r="F8994">
        <v>-0.32350450754165599</v>
      </c>
      <c r="G8994">
        <v>1</v>
      </c>
      <c r="H8994">
        <v>1.9917297363281301</v>
      </c>
      <c r="I8994">
        <v>-7.1520120836794402E-3</v>
      </c>
      <c r="J8994">
        <v>2</v>
      </c>
    </row>
    <row r="8995" spans="1:10" x14ac:dyDescent="0.35">
      <c r="A8995" s="1">
        <v>45411.651347002298</v>
      </c>
      <c r="B8995">
        <v>381</v>
      </c>
      <c r="C8995">
        <v>9053.5840000000007</v>
      </c>
      <c r="D8995">
        <v>0</v>
      </c>
      <c r="E8995">
        <v>0.508880615234375</v>
      </c>
      <c r="F8995">
        <v>-0.26161217689514199</v>
      </c>
      <c r="G8995">
        <v>1</v>
      </c>
      <c r="H8995">
        <v>1.968994140625</v>
      </c>
      <c r="I8995">
        <v>-2.9353050515055702E-2</v>
      </c>
      <c r="J8995">
        <v>2</v>
      </c>
    </row>
    <row r="8996" spans="1:10" x14ac:dyDescent="0.35">
      <c r="A8996" s="1">
        <v>45411.651358738403</v>
      </c>
      <c r="B8996">
        <v>395</v>
      </c>
      <c r="C8996">
        <v>9054.598</v>
      </c>
      <c r="D8996">
        <v>0</v>
      </c>
      <c r="E8996">
        <v>0.47943115234375</v>
      </c>
      <c r="F8996">
        <v>-0.311802178621292</v>
      </c>
      <c r="G8996">
        <v>1</v>
      </c>
      <c r="H8996">
        <v>1.9731140136718801</v>
      </c>
      <c r="I8996">
        <v>-2.5330042466521301E-2</v>
      </c>
      <c r="J8996">
        <v>2</v>
      </c>
    </row>
    <row r="8997" spans="1:10" x14ac:dyDescent="0.35">
      <c r="A8997" s="1">
        <v>45411.651370312502</v>
      </c>
      <c r="B8997">
        <v>395</v>
      </c>
      <c r="C8997">
        <v>9055.598</v>
      </c>
      <c r="D8997">
        <v>0</v>
      </c>
      <c r="E8997">
        <v>0.4571533203125</v>
      </c>
      <c r="F8997">
        <v>-0.34976974129676802</v>
      </c>
      <c r="G8997">
        <v>1</v>
      </c>
      <c r="H8997">
        <v>1.905517578125</v>
      </c>
      <c r="I8997">
        <v>-9.1337159276008606E-2</v>
      </c>
      <c r="J8997">
        <v>2</v>
      </c>
    </row>
    <row r="8998" spans="1:10" x14ac:dyDescent="0.35">
      <c r="A8998" s="1">
        <v>45411.651381886601</v>
      </c>
      <c r="B8998">
        <v>395</v>
      </c>
      <c r="C8998">
        <v>9056.598</v>
      </c>
      <c r="D8998">
        <v>0</v>
      </c>
      <c r="E8998">
        <v>0.51666259765625</v>
      </c>
      <c r="F8998">
        <v>-0.24834951758384699</v>
      </c>
      <c r="G8998">
        <v>1</v>
      </c>
      <c r="H8998">
        <v>1.9148254394531301</v>
      </c>
      <c r="I8998">
        <v>-8.2248143851757105E-2</v>
      </c>
      <c r="J8998">
        <v>2</v>
      </c>
    </row>
    <row r="8999" spans="1:10" x14ac:dyDescent="0.35">
      <c r="A8999" s="1">
        <v>45411.651393495398</v>
      </c>
      <c r="B8999">
        <v>398</v>
      </c>
      <c r="C8999">
        <v>9057.6010000000006</v>
      </c>
      <c r="D8999">
        <v>0</v>
      </c>
      <c r="E8999">
        <v>0.47607421875</v>
      </c>
      <c r="F8999">
        <v>-0.31752330064773598</v>
      </c>
      <c r="G8999">
        <v>1</v>
      </c>
      <c r="H8999">
        <v>1.9447326660156301</v>
      </c>
      <c r="I8999">
        <v>-5.3044091910123797E-2</v>
      </c>
      <c r="J8999">
        <v>2</v>
      </c>
    </row>
    <row r="9000" spans="1:10" x14ac:dyDescent="0.35">
      <c r="A9000" s="1">
        <v>45411.6514051505</v>
      </c>
      <c r="B9000">
        <v>405</v>
      </c>
      <c r="C9000">
        <v>9058.6080000000002</v>
      </c>
      <c r="D9000">
        <v>0</v>
      </c>
      <c r="E9000">
        <v>0.484619140625</v>
      </c>
      <c r="F9000">
        <v>-0.302960395812988</v>
      </c>
      <c r="G9000">
        <v>1</v>
      </c>
      <c r="H9000">
        <v>1.9041442871093801</v>
      </c>
      <c r="I9000">
        <v>-9.2678159475326496E-2</v>
      </c>
      <c r="J9000">
        <v>2</v>
      </c>
    </row>
    <row r="9001" spans="1:10" x14ac:dyDescent="0.35">
      <c r="A9001" s="1">
        <v>45411.651416793997</v>
      </c>
      <c r="B9001">
        <v>411</v>
      </c>
      <c r="C9001">
        <v>9059.6139999999996</v>
      </c>
      <c r="D9001">
        <v>0</v>
      </c>
      <c r="E9001">
        <v>0.485382080078125</v>
      </c>
      <c r="F9001">
        <v>-0.30166015028953602</v>
      </c>
      <c r="G9001">
        <v>1</v>
      </c>
      <c r="H9001">
        <v>1.9929504394531301</v>
      </c>
      <c r="I9001">
        <v>-5.9600099921226501E-3</v>
      </c>
      <c r="J9001">
        <v>2</v>
      </c>
    </row>
    <row r="9002" spans="1:10" x14ac:dyDescent="0.35">
      <c r="A9002" s="1">
        <v>45411.651428402802</v>
      </c>
      <c r="B9002">
        <v>414</v>
      </c>
      <c r="C9002">
        <v>9060.6170000000002</v>
      </c>
      <c r="D9002">
        <v>0</v>
      </c>
      <c r="E9002">
        <v>0.424041748046875</v>
      </c>
      <c r="F9002">
        <v>-0.40620100498199502</v>
      </c>
      <c r="G9002">
        <v>1</v>
      </c>
      <c r="H9002">
        <v>1.9718933105468801</v>
      </c>
      <c r="I9002">
        <v>-2.6522045955061899E-2</v>
      </c>
      <c r="J9002">
        <v>2</v>
      </c>
    </row>
    <row r="9003" spans="1:10" x14ac:dyDescent="0.35">
      <c r="A9003" s="1">
        <v>45411.6514400694</v>
      </c>
      <c r="B9003">
        <v>422</v>
      </c>
      <c r="C9003">
        <v>9061.625</v>
      </c>
      <c r="D9003">
        <v>0</v>
      </c>
      <c r="E9003">
        <v>0.495147705078125</v>
      </c>
      <c r="F9003">
        <v>-0.28501683473586997</v>
      </c>
      <c r="G9003">
        <v>1</v>
      </c>
      <c r="H9003">
        <v>2.01080322265625</v>
      </c>
      <c r="I9003">
        <v>1.14730196073651E-2</v>
      </c>
      <c r="J9003">
        <v>2</v>
      </c>
    </row>
    <row r="9004" spans="1:10" x14ac:dyDescent="0.35">
      <c r="A9004" s="1">
        <v>45411.651451724501</v>
      </c>
      <c r="B9004">
        <v>429</v>
      </c>
      <c r="C9004">
        <v>9062.6319999999996</v>
      </c>
      <c r="D9004">
        <v>0</v>
      </c>
      <c r="E9004">
        <v>0.495758056640625</v>
      </c>
      <c r="F9004">
        <v>-0.28397661447525002</v>
      </c>
      <c r="G9004">
        <v>1</v>
      </c>
      <c r="H9004">
        <v>1.97845458984375</v>
      </c>
      <c r="I9004">
        <v>-2.0115034654736502E-2</v>
      </c>
      <c r="J9004">
        <v>2</v>
      </c>
    </row>
    <row r="9005" spans="1:10" x14ac:dyDescent="0.35">
      <c r="A9005" s="1">
        <v>45411.651463379603</v>
      </c>
      <c r="B9005">
        <v>436</v>
      </c>
      <c r="C9005">
        <v>9063.6389999999992</v>
      </c>
      <c r="D9005">
        <v>0</v>
      </c>
      <c r="E9005">
        <v>0.48614501953125</v>
      </c>
      <c r="F9005">
        <v>-0.30035987496375999</v>
      </c>
      <c r="G9005">
        <v>1</v>
      </c>
      <c r="H9005">
        <v>1.875</v>
      </c>
      <c r="I9005">
        <v>-0.121137209236622</v>
      </c>
      <c r="J9005">
        <v>2</v>
      </c>
    </row>
    <row r="9006" spans="1:10" x14ac:dyDescent="0.35">
      <c r="A9006" s="1">
        <v>45411.651475034698</v>
      </c>
      <c r="B9006">
        <v>443</v>
      </c>
      <c r="C9006">
        <v>9064.6460000000006</v>
      </c>
      <c r="D9006">
        <v>0</v>
      </c>
      <c r="E9006">
        <v>0.47149658203125</v>
      </c>
      <c r="F9006">
        <v>-0.32532486319541898</v>
      </c>
      <c r="G9006">
        <v>1</v>
      </c>
      <c r="H9006">
        <v>1.9146728515625</v>
      </c>
      <c r="I9006">
        <v>-8.2397140562534305E-2</v>
      </c>
      <c r="J9006">
        <v>2</v>
      </c>
    </row>
    <row r="9007" spans="1:10" x14ac:dyDescent="0.35">
      <c r="A9007" s="1">
        <v>45411.651486713003</v>
      </c>
      <c r="B9007">
        <v>452</v>
      </c>
      <c r="C9007">
        <v>9065.6550000000007</v>
      </c>
      <c r="D9007">
        <v>0</v>
      </c>
      <c r="E9007">
        <v>0.496673583984375</v>
      </c>
      <c r="F9007">
        <v>-0.28241631388664201</v>
      </c>
      <c r="G9007">
        <v>1</v>
      </c>
      <c r="H9007">
        <v>1.92169189453125</v>
      </c>
      <c r="I9007">
        <v>-7.5543127954006195E-2</v>
      </c>
      <c r="J9007">
        <v>2</v>
      </c>
    </row>
    <row r="9008" spans="1:10" x14ac:dyDescent="0.35">
      <c r="A9008" s="1">
        <v>45411.651498286999</v>
      </c>
      <c r="B9008">
        <v>452</v>
      </c>
      <c r="C9008">
        <v>9066.6550000000007</v>
      </c>
      <c r="D9008">
        <v>0</v>
      </c>
      <c r="E9008">
        <v>0.487518310546875</v>
      </c>
      <c r="F9008">
        <v>-0.298019409179688</v>
      </c>
      <c r="G9008">
        <v>1</v>
      </c>
      <c r="H9008">
        <v>1.9859313964843801</v>
      </c>
      <c r="I9008">
        <v>-1.2814021669328201E-2</v>
      </c>
      <c r="J9008">
        <v>2</v>
      </c>
    </row>
    <row r="9009" spans="1:10" x14ac:dyDescent="0.35">
      <c r="A9009" s="1">
        <v>45411.651509942101</v>
      </c>
      <c r="B9009">
        <v>459</v>
      </c>
      <c r="C9009">
        <v>9067.6620000000003</v>
      </c>
      <c r="D9009">
        <v>0</v>
      </c>
      <c r="E9009">
        <v>0.467071533203125</v>
      </c>
      <c r="F9009">
        <v>-0.332866370677948</v>
      </c>
      <c r="G9009">
        <v>1</v>
      </c>
      <c r="H9009">
        <v>1.9659423828125</v>
      </c>
      <c r="I9009">
        <v>-3.2333053648471798E-2</v>
      </c>
      <c r="J9009">
        <v>2</v>
      </c>
    </row>
    <row r="9010" spans="1:10" x14ac:dyDescent="0.35">
      <c r="A9010" s="1">
        <v>45411.651521527798</v>
      </c>
      <c r="B9010">
        <v>460</v>
      </c>
      <c r="C9010">
        <v>9068.6630000000005</v>
      </c>
      <c r="D9010">
        <v>0</v>
      </c>
      <c r="E9010">
        <v>0.510711669921875</v>
      </c>
      <c r="F9010">
        <v>-0.25849154591560403</v>
      </c>
      <c r="G9010">
        <v>1</v>
      </c>
      <c r="H9010">
        <v>1.9721984863281301</v>
      </c>
      <c r="I9010">
        <v>-2.6224045082926799E-2</v>
      </c>
      <c r="J9010">
        <v>2</v>
      </c>
    </row>
    <row r="9011" spans="1:10" x14ac:dyDescent="0.35">
      <c r="A9011" s="1">
        <v>45411.651533194403</v>
      </c>
      <c r="B9011">
        <v>468</v>
      </c>
      <c r="C9011">
        <v>9069.6710000000003</v>
      </c>
      <c r="D9011">
        <v>0</v>
      </c>
      <c r="E9011">
        <v>0.4766845703125</v>
      </c>
      <c r="F9011">
        <v>-0.31648311018943798</v>
      </c>
      <c r="G9011">
        <v>1</v>
      </c>
      <c r="H9011">
        <v>1.96441650390625</v>
      </c>
      <c r="I9011">
        <v>-3.3823058009147602E-2</v>
      </c>
      <c r="J9011">
        <v>2</v>
      </c>
    </row>
    <row r="9012" spans="1:10" x14ac:dyDescent="0.35">
      <c r="A9012" s="1">
        <v>45411.651544849497</v>
      </c>
      <c r="B9012">
        <v>475</v>
      </c>
      <c r="C9012">
        <v>9070.6779999999999</v>
      </c>
      <c r="D9012">
        <v>0</v>
      </c>
      <c r="E9012">
        <v>0.516204833984375</v>
      </c>
      <c r="F9012">
        <v>-0.249129667878151</v>
      </c>
      <c r="G9012">
        <v>1</v>
      </c>
      <c r="H9012">
        <v>1.947021484375</v>
      </c>
      <c r="I9012">
        <v>-5.08090853691101E-2</v>
      </c>
      <c r="J9012">
        <v>2</v>
      </c>
    </row>
    <row r="9013" spans="1:10" x14ac:dyDescent="0.35">
      <c r="A9013" s="1">
        <v>45411.651556550903</v>
      </c>
      <c r="B9013">
        <v>486</v>
      </c>
      <c r="C9013">
        <v>9071.6890000000003</v>
      </c>
      <c r="D9013">
        <v>0</v>
      </c>
      <c r="E9013">
        <v>0.49957275390625</v>
      </c>
      <c r="F9013">
        <v>-0.27747532725334201</v>
      </c>
      <c r="G9013">
        <v>1</v>
      </c>
      <c r="H9013">
        <v>2.0001220703125</v>
      </c>
      <c r="I9013">
        <v>1.0430017719045301E-3</v>
      </c>
      <c r="J9013">
        <v>2</v>
      </c>
    </row>
    <row r="9014" spans="1:10" x14ac:dyDescent="0.35">
      <c r="A9014" s="1">
        <v>45411.651568205998</v>
      </c>
      <c r="B9014">
        <v>493</v>
      </c>
      <c r="C9014">
        <v>9072.6959999999999</v>
      </c>
      <c r="D9014">
        <v>0</v>
      </c>
      <c r="E9014">
        <v>0.43121337890625</v>
      </c>
      <c r="F9014">
        <v>-0.39397856593132002</v>
      </c>
      <c r="G9014">
        <v>1</v>
      </c>
      <c r="H9014">
        <v>1.8833923339843801</v>
      </c>
      <c r="I9014">
        <v>-0.112942196428776</v>
      </c>
      <c r="J9014">
        <v>2</v>
      </c>
    </row>
    <row r="9015" spans="1:10" x14ac:dyDescent="0.35">
      <c r="A9015" s="1">
        <v>45411.6515798611</v>
      </c>
      <c r="B9015">
        <v>500</v>
      </c>
      <c r="C9015">
        <v>9073.7029999999995</v>
      </c>
      <c r="D9015">
        <v>0</v>
      </c>
      <c r="E9015">
        <v>0.4913330078125</v>
      </c>
      <c r="F9015">
        <v>-0.29151812195777899</v>
      </c>
      <c r="G9015">
        <v>1</v>
      </c>
      <c r="H9015">
        <v>1.9801330566406301</v>
      </c>
      <c r="I9015">
        <v>-1.8476031720638299E-2</v>
      </c>
      <c r="J9015">
        <v>2</v>
      </c>
    </row>
    <row r="9016" spans="1:10" x14ac:dyDescent="0.35">
      <c r="A9016" s="1">
        <v>45411.651591504597</v>
      </c>
      <c r="B9016">
        <v>506</v>
      </c>
      <c r="C9016">
        <v>9074.7090000000007</v>
      </c>
      <c r="D9016">
        <v>0</v>
      </c>
      <c r="E9016">
        <v>0.470733642578125</v>
      </c>
      <c r="F9016">
        <v>-0.32662513852119401</v>
      </c>
      <c r="G9016">
        <v>1</v>
      </c>
      <c r="H9016">
        <v>1.9358825683593801</v>
      </c>
      <c r="I9016">
        <v>-6.1686106026172603E-2</v>
      </c>
      <c r="J9016">
        <v>2</v>
      </c>
    </row>
    <row r="9017" spans="1:10" x14ac:dyDescent="0.35">
      <c r="A9017" s="1">
        <v>45411.651603182901</v>
      </c>
      <c r="B9017">
        <v>515</v>
      </c>
      <c r="C9017">
        <v>9075.7180000000008</v>
      </c>
      <c r="D9017">
        <v>0</v>
      </c>
      <c r="E9017">
        <v>0.487518310546875</v>
      </c>
      <c r="F9017">
        <v>-0.298019409179688</v>
      </c>
      <c r="G9017">
        <v>1</v>
      </c>
      <c r="H9017">
        <v>2.0091247558593799</v>
      </c>
      <c r="I9017">
        <v>9.8340166732668894E-3</v>
      </c>
      <c r="J9017">
        <v>2</v>
      </c>
    </row>
    <row r="9018" spans="1:10" x14ac:dyDescent="0.35">
      <c r="A9018" s="1">
        <v>45411.651614803202</v>
      </c>
      <c r="B9018">
        <v>519</v>
      </c>
      <c r="C9018">
        <v>9076.7219999999998</v>
      </c>
      <c r="D9018">
        <v>0</v>
      </c>
      <c r="E9018">
        <v>0.4937744140625</v>
      </c>
      <c r="F9018">
        <v>-0.28735730051994302</v>
      </c>
      <c r="G9018">
        <v>1</v>
      </c>
      <c r="H9018">
        <v>1.9502258300781301</v>
      </c>
      <c r="I9018">
        <v>-4.7680079936981201E-2</v>
      </c>
      <c r="J9018">
        <v>2</v>
      </c>
    </row>
    <row r="9019" spans="1:10" x14ac:dyDescent="0.35">
      <c r="A9019" s="1">
        <v>45411.651626504601</v>
      </c>
      <c r="B9019">
        <v>530</v>
      </c>
      <c r="C9019">
        <v>9077.7330000000002</v>
      </c>
      <c r="D9019">
        <v>0</v>
      </c>
      <c r="E9019">
        <v>0.466156005859375</v>
      </c>
      <c r="F9019">
        <v>-0.33442667126655601</v>
      </c>
      <c r="G9019">
        <v>1</v>
      </c>
      <c r="H9019">
        <v>1.95953369140625</v>
      </c>
      <c r="I9019">
        <v>-3.8591064512729603E-2</v>
      </c>
      <c r="J9019">
        <v>2</v>
      </c>
    </row>
    <row r="9020" spans="1:10" x14ac:dyDescent="0.35">
      <c r="A9020" s="1">
        <v>45411.651638159703</v>
      </c>
      <c r="B9020">
        <v>537</v>
      </c>
      <c r="C9020">
        <v>9078.74</v>
      </c>
      <c r="D9020">
        <v>0</v>
      </c>
      <c r="E9020">
        <v>0.49530029296875</v>
      </c>
      <c r="F9020">
        <v>-0.284756779670715</v>
      </c>
      <c r="G9020">
        <v>1</v>
      </c>
      <c r="H9020">
        <v>2.0025634765625</v>
      </c>
      <c r="I9020">
        <v>3.42700583860278E-3</v>
      </c>
      <c r="J9020">
        <v>2</v>
      </c>
    </row>
    <row r="9021" spans="1:10" x14ac:dyDescent="0.35">
      <c r="A9021" s="1">
        <v>45411.6516498727</v>
      </c>
      <c r="B9021">
        <v>549</v>
      </c>
      <c r="C9021">
        <v>9079.7520000000004</v>
      </c>
      <c r="D9021">
        <v>0</v>
      </c>
      <c r="E9021">
        <v>0.521240234375</v>
      </c>
      <c r="F9021">
        <v>-0.240547969937325</v>
      </c>
      <c r="G9021">
        <v>1</v>
      </c>
      <c r="H9021">
        <v>1.91436767578125</v>
      </c>
      <c r="I9021">
        <v>-8.2695141434669495E-2</v>
      </c>
      <c r="J9021">
        <v>2</v>
      </c>
    </row>
    <row r="9022" spans="1:10" x14ac:dyDescent="0.35">
      <c r="A9022" s="1">
        <v>45411.6516615972</v>
      </c>
      <c r="B9022">
        <v>562</v>
      </c>
      <c r="C9022">
        <v>9080.7649999999994</v>
      </c>
      <c r="D9022">
        <v>0</v>
      </c>
      <c r="E9022">
        <v>0.52398681640625</v>
      </c>
      <c r="F9022">
        <v>-0.23586702346801799</v>
      </c>
      <c r="G9022">
        <v>1</v>
      </c>
      <c r="H9022">
        <v>1.9837951660156301</v>
      </c>
      <c r="I9022">
        <v>-1.49000259116292E-2</v>
      </c>
      <c r="J9022">
        <v>2</v>
      </c>
    </row>
    <row r="9023" spans="1:10" x14ac:dyDescent="0.35">
      <c r="A9023" s="1">
        <v>45411.651673240704</v>
      </c>
      <c r="B9023">
        <v>568</v>
      </c>
      <c r="C9023">
        <v>9081.7710000000006</v>
      </c>
      <c r="D9023">
        <v>0</v>
      </c>
      <c r="E9023">
        <v>0.4974365234375</v>
      </c>
      <c r="F9023">
        <v>-0.28111603856086698</v>
      </c>
      <c r="G9023">
        <v>1</v>
      </c>
      <c r="H9023">
        <v>1.9970703125</v>
      </c>
      <c r="I9023">
        <v>-1.9370033405721201E-3</v>
      </c>
      <c r="J9023">
        <v>2</v>
      </c>
    </row>
    <row r="9024" spans="1:10" x14ac:dyDescent="0.35">
      <c r="A9024" s="1">
        <v>45411.651684930599</v>
      </c>
      <c r="B9024">
        <v>578</v>
      </c>
      <c r="C9024">
        <v>9082.7810000000009</v>
      </c>
      <c r="D9024">
        <v>0</v>
      </c>
      <c r="E9024">
        <v>0.53924560546875</v>
      </c>
      <c r="F9024">
        <v>-0.209861844778061</v>
      </c>
      <c r="G9024">
        <v>1</v>
      </c>
      <c r="H9024">
        <v>1.90643310546875</v>
      </c>
      <c r="I9024">
        <v>-9.0443156659603105E-2</v>
      </c>
      <c r="J9024">
        <v>2</v>
      </c>
    </row>
    <row r="9025" spans="1:10" x14ac:dyDescent="0.35">
      <c r="A9025" s="1">
        <v>45411.651696597197</v>
      </c>
      <c r="B9025">
        <v>586</v>
      </c>
      <c r="C9025">
        <v>9083.7890000000007</v>
      </c>
      <c r="D9025">
        <v>0</v>
      </c>
      <c r="E9025">
        <v>0.5548095703125</v>
      </c>
      <c r="F9025">
        <v>-0.183336555957794</v>
      </c>
      <c r="G9025">
        <v>1</v>
      </c>
      <c r="H9025">
        <v>1.9403076171875</v>
      </c>
      <c r="I9025">
        <v>-5.7365097105503103E-2</v>
      </c>
      <c r="J9025">
        <v>2</v>
      </c>
    </row>
    <row r="9026" spans="1:10" x14ac:dyDescent="0.35">
      <c r="A9026" s="1">
        <v>45411.651708298603</v>
      </c>
      <c r="B9026">
        <v>597</v>
      </c>
      <c r="C9026">
        <v>9084.7999999999993</v>
      </c>
      <c r="D9026">
        <v>0</v>
      </c>
      <c r="E9026">
        <v>0.494842529296875</v>
      </c>
      <c r="F9026">
        <v>-0.28553694486617998</v>
      </c>
      <c r="G9026">
        <v>1</v>
      </c>
      <c r="H9026">
        <v>1.9580078125</v>
      </c>
      <c r="I9026">
        <v>-4.0081068873405498E-2</v>
      </c>
      <c r="J9026">
        <v>2</v>
      </c>
    </row>
    <row r="9027" spans="1:10" x14ac:dyDescent="0.35">
      <c r="A9027" s="1">
        <v>45411.651719918998</v>
      </c>
      <c r="B9027">
        <v>601</v>
      </c>
      <c r="C9027">
        <v>9085.8040000000001</v>
      </c>
      <c r="D9027">
        <v>0</v>
      </c>
      <c r="E9027">
        <v>0.5120849609375</v>
      </c>
      <c r="F9027">
        <v>-0.25615108013153098</v>
      </c>
      <c r="G9027">
        <v>1</v>
      </c>
      <c r="H9027">
        <v>2.0123291015625</v>
      </c>
      <c r="I9027">
        <v>1.2963022105395801E-2</v>
      </c>
      <c r="J9027">
        <v>2</v>
      </c>
    </row>
    <row r="9028" spans="1:10" x14ac:dyDescent="0.35">
      <c r="A9028" s="1">
        <v>45411.651731585604</v>
      </c>
      <c r="B9028">
        <v>609</v>
      </c>
      <c r="C9028">
        <v>9086.8119999999999</v>
      </c>
      <c r="D9028">
        <v>0</v>
      </c>
      <c r="E9028">
        <v>0.52093505859375</v>
      </c>
      <c r="F9028">
        <v>-0.241068065166473</v>
      </c>
      <c r="G9028">
        <v>1</v>
      </c>
      <c r="H9028">
        <v>2.03643798828125</v>
      </c>
      <c r="I9028">
        <v>3.65050621330738E-2</v>
      </c>
      <c r="J9028">
        <v>2</v>
      </c>
    </row>
    <row r="9029" spans="1:10" x14ac:dyDescent="0.35">
      <c r="A9029" s="1">
        <v>45411.651743159702</v>
      </c>
      <c r="B9029">
        <v>609</v>
      </c>
      <c r="C9029">
        <v>9087.8119999999999</v>
      </c>
      <c r="D9029">
        <v>0</v>
      </c>
      <c r="E9029">
        <v>0.56427001953125</v>
      </c>
      <c r="F9029">
        <v>-0.167213335633278</v>
      </c>
      <c r="G9029">
        <v>1</v>
      </c>
      <c r="H9029">
        <v>1.97906494140625</v>
      </c>
      <c r="I9029">
        <v>-1.9519032910466201E-2</v>
      </c>
      <c r="J9029">
        <v>2</v>
      </c>
    </row>
    <row r="9030" spans="1:10" x14ac:dyDescent="0.35">
      <c r="A9030" s="1">
        <v>45411.651754814797</v>
      </c>
      <c r="B9030">
        <v>616</v>
      </c>
      <c r="C9030">
        <v>9088.8189999999995</v>
      </c>
      <c r="D9030">
        <v>0</v>
      </c>
      <c r="E9030">
        <v>0.4998779296875</v>
      </c>
      <c r="F9030">
        <v>-0.276955217123032</v>
      </c>
      <c r="G9030">
        <v>1</v>
      </c>
      <c r="H9030">
        <v>1.9850158691406301</v>
      </c>
      <c r="I9030">
        <v>-1.3708023354411099E-2</v>
      </c>
      <c r="J9030">
        <v>2</v>
      </c>
    </row>
    <row r="9031" spans="1:10" x14ac:dyDescent="0.35">
      <c r="A9031" s="1">
        <v>45411.651766493102</v>
      </c>
      <c r="B9031">
        <v>625</v>
      </c>
      <c r="C9031">
        <v>9089.8279999999995</v>
      </c>
      <c r="D9031">
        <v>0</v>
      </c>
      <c r="E9031">
        <v>0.475921630859375</v>
      </c>
      <c r="F9031">
        <v>-0.31778335571289101</v>
      </c>
      <c r="G9031">
        <v>1</v>
      </c>
      <c r="H9031">
        <v>1.9061279296875</v>
      </c>
      <c r="I9031">
        <v>-9.0741157531738295E-2</v>
      </c>
      <c r="J9031">
        <v>2</v>
      </c>
    </row>
    <row r="9032" spans="1:10" x14ac:dyDescent="0.35">
      <c r="A9032" s="1">
        <v>45411.651778229199</v>
      </c>
      <c r="B9032">
        <v>639</v>
      </c>
      <c r="C9032">
        <v>9090.8420000000006</v>
      </c>
      <c r="D9032">
        <v>0</v>
      </c>
      <c r="E9032">
        <v>0.516815185546875</v>
      </c>
      <c r="F9032">
        <v>-0.24808946251869199</v>
      </c>
      <c r="G9032">
        <v>1</v>
      </c>
      <c r="H9032">
        <v>1.9682312011718801</v>
      </c>
      <c r="I9032">
        <v>-3.0098050832748399E-2</v>
      </c>
      <c r="J9032">
        <v>2</v>
      </c>
    </row>
    <row r="9033" spans="1:10" x14ac:dyDescent="0.35">
      <c r="A9033" s="1">
        <v>45411.651789861098</v>
      </c>
      <c r="B9033">
        <v>644</v>
      </c>
      <c r="C9033">
        <v>9091.8469999999998</v>
      </c>
      <c r="D9033">
        <v>0</v>
      </c>
      <c r="E9033">
        <v>0.48583984375</v>
      </c>
      <c r="F9033">
        <v>-0.30087998509406999</v>
      </c>
      <c r="G9033">
        <v>1</v>
      </c>
      <c r="H9033">
        <v>1.9438171386718801</v>
      </c>
      <c r="I9033">
        <v>-5.3938090801239E-2</v>
      </c>
      <c r="J9033">
        <v>2</v>
      </c>
    </row>
    <row r="9034" spans="1:10" x14ac:dyDescent="0.35">
      <c r="A9034" s="1">
        <v>45411.651801562497</v>
      </c>
      <c r="B9034">
        <v>655</v>
      </c>
      <c r="C9034">
        <v>9092.8580000000002</v>
      </c>
      <c r="D9034">
        <v>0</v>
      </c>
      <c r="E9034">
        <v>0.523223876953125</v>
      </c>
      <c r="F9034">
        <v>-0.237167283892632</v>
      </c>
      <c r="G9034">
        <v>1</v>
      </c>
      <c r="H9034">
        <v>1.9718933105468801</v>
      </c>
      <c r="I9034">
        <v>-2.6522045955061899E-2</v>
      </c>
      <c r="J9034">
        <v>2</v>
      </c>
    </row>
    <row r="9035" spans="1:10" x14ac:dyDescent="0.35">
      <c r="A9035" s="1">
        <v>45411.651813229197</v>
      </c>
      <c r="B9035">
        <v>663</v>
      </c>
      <c r="C9035">
        <v>9093.866</v>
      </c>
      <c r="D9035">
        <v>0</v>
      </c>
      <c r="E9035">
        <v>0.516204833984375</v>
      </c>
      <c r="F9035">
        <v>-0.249129667878151</v>
      </c>
      <c r="G9035">
        <v>1</v>
      </c>
      <c r="H9035">
        <v>1.89910888671875</v>
      </c>
      <c r="I9035">
        <v>-9.7595170140266405E-2</v>
      </c>
      <c r="J9035">
        <v>2</v>
      </c>
    </row>
    <row r="9036" spans="1:10" x14ac:dyDescent="0.35">
      <c r="A9036" s="1">
        <v>45411.651824814799</v>
      </c>
      <c r="B9036">
        <v>664</v>
      </c>
      <c r="C9036">
        <v>9094.8670000000002</v>
      </c>
      <c r="D9036">
        <v>0</v>
      </c>
      <c r="E9036">
        <v>0.536956787109375</v>
      </c>
      <c r="F9036">
        <v>-0.21376262605190299</v>
      </c>
      <c r="G9036">
        <v>1</v>
      </c>
      <c r="H9036">
        <v>1.98822021484375</v>
      </c>
      <c r="I9036">
        <v>-1.05790179222822E-2</v>
      </c>
      <c r="J9036">
        <v>2</v>
      </c>
    </row>
    <row r="9037" spans="1:10" x14ac:dyDescent="0.35">
      <c r="A9037" s="1">
        <v>45411.651836493103</v>
      </c>
      <c r="B9037">
        <v>673</v>
      </c>
      <c r="C9037">
        <v>9095.8760000000002</v>
      </c>
      <c r="D9037">
        <v>0</v>
      </c>
      <c r="E9037">
        <v>0.51300048828125</v>
      </c>
      <c r="F9037">
        <v>-0.25459074974060097</v>
      </c>
      <c r="G9037">
        <v>1</v>
      </c>
      <c r="H9037">
        <v>1.90216064453125</v>
      </c>
      <c r="I9037">
        <v>-9.4615161418914795E-2</v>
      </c>
      <c r="J9037">
        <v>2</v>
      </c>
    </row>
    <row r="9038" spans="1:10" x14ac:dyDescent="0.35">
      <c r="A9038" s="1">
        <v>45411.651848125002</v>
      </c>
      <c r="B9038">
        <v>678</v>
      </c>
      <c r="C9038">
        <v>9096.8809999999994</v>
      </c>
      <c r="D9038">
        <v>0</v>
      </c>
      <c r="E9038">
        <v>0.471649169921875</v>
      </c>
      <c r="F9038">
        <v>-0.325064808130264</v>
      </c>
      <c r="G9038">
        <v>1</v>
      </c>
      <c r="H9038">
        <v>1.8791198730468801</v>
      </c>
      <c r="I9038">
        <v>-0.11711420118808701</v>
      </c>
      <c r="J9038">
        <v>2</v>
      </c>
    </row>
    <row r="9039" spans="1:10" x14ac:dyDescent="0.35">
      <c r="A9039" s="1">
        <v>45411.651859791702</v>
      </c>
      <c r="B9039">
        <v>686</v>
      </c>
      <c r="C9039">
        <v>9097.8889999999992</v>
      </c>
      <c r="D9039">
        <v>0</v>
      </c>
      <c r="E9039">
        <v>0.511932373046875</v>
      </c>
      <c r="F9039">
        <v>-0.25641113519668601</v>
      </c>
      <c r="G9039">
        <v>1</v>
      </c>
      <c r="H9039">
        <v>1.9145202636718801</v>
      </c>
      <c r="I9039">
        <v>-8.2546144723892198E-2</v>
      </c>
      <c r="J9039">
        <v>2</v>
      </c>
    </row>
    <row r="9040" spans="1:10" x14ac:dyDescent="0.35">
      <c r="A9040" s="1">
        <v>45411.651871365699</v>
      </c>
      <c r="B9040">
        <v>686</v>
      </c>
      <c r="C9040">
        <v>9098.8889999999992</v>
      </c>
      <c r="D9040">
        <v>0</v>
      </c>
      <c r="E9040">
        <v>0.48095703125</v>
      </c>
      <c r="F9040">
        <v>-0.30920165777206399</v>
      </c>
      <c r="G9040">
        <v>1</v>
      </c>
      <c r="H9040">
        <v>1.94427490234375</v>
      </c>
      <c r="I9040">
        <v>-5.3491093218326603E-2</v>
      </c>
      <c r="J9040">
        <v>2</v>
      </c>
    </row>
    <row r="9041" spans="1:10" x14ac:dyDescent="0.35">
      <c r="A9041" s="1">
        <v>45411.651883044004</v>
      </c>
      <c r="B9041">
        <v>695</v>
      </c>
      <c r="C9041">
        <v>9099.8979999999992</v>
      </c>
      <c r="D9041">
        <v>0</v>
      </c>
      <c r="E9041">
        <v>0.46875</v>
      </c>
      <c r="F9041">
        <v>-0.33000579476356501</v>
      </c>
      <c r="G9041">
        <v>1</v>
      </c>
      <c r="H9041">
        <v>1.9285583496093801</v>
      </c>
      <c r="I9041">
        <v>-6.8838119506835896E-2</v>
      </c>
      <c r="J9041">
        <v>2</v>
      </c>
    </row>
    <row r="9042" spans="1:10" x14ac:dyDescent="0.35">
      <c r="A9042" s="1">
        <v>45411.651894710601</v>
      </c>
      <c r="B9042">
        <v>703</v>
      </c>
      <c r="C9042">
        <v>9100.9060000000009</v>
      </c>
      <c r="D9042">
        <v>0</v>
      </c>
      <c r="E9042">
        <v>0.492706298828125</v>
      </c>
      <c r="F9042">
        <v>-0.289177656173706</v>
      </c>
      <c r="G9042">
        <v>1</v>
      </c>
      <c r="H9042">
        <v>1.9694519042968801</v>
      </c>
      <c r="I9042">
        <v>-2.8906049206852899E-2</v>
      </c>
      <c r="J9042">
        <v>2</v>
      </c>
    </row>
    <row r="9043" spans="1:10" x14ac:dyDescent="0.35">
      <c r="A9043" s="1">
        <v>45411.651906342602</v>
      </c>
      <c r="B9043">
        <v>708</v>
      </c>
      <c r="C9043">
        <v>9101.9110000000001</v>
      </c>
      <c r="D9043">
        <v>0</v>
      </c>
      <c r="E9043">
        <v>0.475311279296875</v>
      </c>
      <c r="F9043">
        <v>-0.31882357597351102</v>
      </c>
      <c r="G9043">
        <v>1</v>
      </c>
      <c r="H9043">
        <v>1.97052001953125</v>
      </c>
      <c r="I9043">
        <v>-2.7863048017025001E-2</v>
      </c>
      <c r="J9043">
        <v>2</v>
      </c>
    </row>
    <row r="9044" spans="1:10" x14ac:dyDescent="0.35">
      <c r="A9044" s="1">
        <v>45411.651918032403</v>
      </c>
      <c r="B9044">
        <v>718</v>
      </c>
      <c r="C9044">
        <v>9102.9210000000003</v>
      </c>
      <c r="D9044">
        <v>0</v>
      </c>
      <c r="E9044">
        <v>0.543670654296875</v>
      </c>
      <c r="F9044">
        <v>-0.202320337295532</v>
      </c>
      <c r="G9044">
        <v>1</v>
      </c>
      <c r="H9044">
        <v>1.93695068359375</v>
      </c>
      <c r="I9044">
        <v>-6.0643102973699597E-2</v>
      </c>
      <c r="J9044">
        <v>2</v>
      </c>
    </row>
    <row r="9045" spans="1:10" x14ac:dyDescent="0.35">
      <c r="A9045" s="1">
        <v>45411.651929664396</v>
      </c>
      <c r="B9045">
        <v>723</v>
      </c>
      <c r="C9045">
        <v>9103.9259999999995</v>
      </c>
      <c r="D9045">
        <v>0</v>
      </c>
      <c r="E9045">
        <v>0.4986572265625</v>
      </c>
      <c r="F9045">
        <v>-0.27903562784194902</v>
      </c>
      <c r="G9045">
        <v>1</v>
      </c>
      <c r="H9045">
        <v>1.9239807128906301</v>
      </c>
      <c r="I9045">
        <v>-7.3308125138282804E-2</v>
      </c>
      <c r="J9045">
        <v>2</v>
      </c>
    </row>
    <row r="9046" spans="1:10" x14ac:dyDescent="0.35">
      <c r="A9046" s="1">
        <v>45411.651941354197</v>
      </c>
      <c r="B9046">
        <v>733</v>
      </c>
      <c r="C9046">
        <v>9104.9359999999997</v>
      </c>
      <c r="D9046">
        <v>0</v>
      </c>
      <c r="E9046">
        <v>0.489501953125</v>
      </c>
      <c r="F9046">
        <v>-0.29463875293731701</v>
      </c>
      <c r="G9046">
        <v>1</v>
      </c>
      <c r="H9046">
        <v>1.9488525390625</v>
      </c>
      <c r="I9046">
        <v>-4.9021083861589397E-2</v>
      </c>
      <c r="J9046">
        <v>2</v>
      </c>
    </row>
    <row r="9047" spans="1:10" x14ac:dyDescent="0.35">
      <c r="A9047" s="1">
        <v>45411.651952928201</v>
      </c>
      <c r="B9047">
        <v>733</v>
      </c>
      <c r="C9047">
        <v>9105.9359999999997</v>
      </c>
      <c r="D9047">
        <v>0</v>
      </c>
      <c r="E9047">
        <v>0.465545654296875</v>
      </c>
      <c r="F9047">
        <v>-0.33546689152717601</v>
      </c>
      <c r="G9047">
        <v>1</v>
      </c>
      <c r="H9047">
        <v>1.9573974609375</v>
      </c>
      <c r="I9047">
        <v>-4.0677070617675802E-2</v>
      </c>
      <c r="J9047">
        <v>2</v>
      </c>
    </row>
    <row r="9048" spans="1:10" x14ac:dyDescent="0.35">
      <c r="A9048" s="1">
        <v>45411.651964560202</v>
      </c>
      <c r="B9048">
        <v>738</v>
      </c>
      <c r="C9048">
        <v>9106.9410000000007</v>
      </c>
      <c r="D9048">
        <v>0</v>
      </c>
      <c r="E9048">
        <v>0.47332763671875</v>
      </c>
      <c r="F9048">
        <v>-0.32220423221588101</v>
      </c>
      <c r="G9048">
        <v>1</v>
      </c>
      <c r="H9048">
        <v>1.99676513671875</v>
      </c>
      <c r="I9048">
        <v>-2.2350037470459899E-3</v>
      </c>
      <c r="J9048">
        <v>2</v>
      </c>
    </row>
    <row r="9049" spans="1:10" x14ac:dyDescent="0.35">
      <c r="A9049" s="1">
        <v>45411.651976250003</v>
      </c>
      <c r="B9049">
        <v>748</v>
      </c>
      <c r="C9049">
        <v>9107.9509999999991</v>
      </c>
      <c r="D9049">
        <v>0</v>
      </c>
      <c r="E9049">
        <v>0.483245849609375</v>
      </c>
      <c r="F9049">
        <v>-0.30530086159706099</v>
      </c>
      <c r="G9049">
        <v>1</v>
      </c>
      <c r="H9049">
        <v>1.9639587402343801</v>
      </c>
      <c r="I9049">
        <v>-3.4270059317350401E-2</v>
      </c>
      <c r="J9049">
        <v>2</v>
      </c>
    </row>
    <row r="9050" spans="1:10" x14ac:dyDescent="0.35">
      <c r="A9050" s="1">
        <v>45411.651987881902</v>
      </c>
      <c r="B9050">
        <v>753</v>
      </c>
      <c r="C9050">
        <v>9108.9560000000001</v>
      </c>
      <c r="D9050">
        <v>0</v>
      </c>
      <c r="E9050">
        <v>0.5120849609375</v>
      </c>
      <c r="F9050">
        <v>-0.25615108013153098</v>
      </c>
      <c r="G9050">
        <v>1</v>
      </c>
      <c r="H9050">
        <v>1.94000244140625</v>
      </c>
      <c r="I9050">
        <v>-5.7663097977638203E-2</v>
      </c>
      <c r="J9050">
        <v>2</v>
      </c>
    </row>
    <row r="9051" spans="1:10" x14ac:dyDescent="0.35">
      <c r="A9051" s="1">
        <v>45411.651999513902</v>
      </c>
      <c r="B9051">
        <v>758</v>
      </c>
      <c r="C9051">
        <v>9109.9609999999993</v>
      </c>
      <c r="D9051">
        <v>0</v>
      </c>
      <c r="E9051">
        <v>0.513153076171875</v>
      </c>
      <c r="F9051">
        <v>-0.254330724477768</v>
      </c>
      <c r="G9051">
        <v>1</v>
      </c>
      <c r="H9051">
        <v>1.96685791015625</v>
      </c>
      <c r="I9051">
        <v>-3.1439054757356602E-2</v>
      </c>
      <c r="J9051">
        <v>2</v>
      </c>
    </row>
    <row r="9052" spans="1:10" x14ac:dyDescent="0.35">
      <c r="A9052" s="1">
        <v>45411.652011157399</v>
      </c>
      <c r="B9052">
        <v>764</v>
      </c>
      <c r="C9052">
        <v>9110.9670000000006</v>
      </c>
      <c r="D9052">
        <v>0</v>
      </c>
      <c r="E9052">
        <v>0.46417236328125</v>
      </c>
      <c r="F9052">
        <v>-0.337807357311249</v>
      </c>
      <c r="G9052">
        <v>1</v>
      </c>
      <c r="H9052">
        <v>1.978759765625</v>
      </c>
      <c r="I9052">
        <v>-1.9817033782601402E-2</v>
      </c>
      <c r="J9052">
        <v>2</v>
      </c>
    </row>
    <row r="9053" spans="1:10" x14ac:dyDescent="0.35">
      <c r="A9053" s="1">
        <v>45411.652022835602</v>
      </c>
      <c r="B9053">
        <v>773</v>
      </c>
      <c r="C9053">
        <v>9111.9760000000006</v>
      </c>
      <c r="D9053">
        <v>0</v>
      </c>
      <c r="E9053">
        <v>0.46142578125</v>
      </c>
      <c r="F9053">
        <v>-0.34248828887939498</v>
      </c>
      <c r="G9053">
        <v>1</v>
      </c>
      <c r="H9053">
        <v>1.9853210449218801</v>
      </c>
      <c r="I9053">
        <v>-1.3410023413598499E-2</v>
      </c>
      <c r="J9053">
        <v>2</v>
      </c>
    </row>
    <row r="9054" spans="1:10" x14ac:dyDescent="0.35">
      <c r="A9054" s="1">
        <v>45411.652034525498</v>
      </c>
      <c r="B9054">
        <v>783</v>
      </c>
      <c r="C9054">
        <v>9112.9860000000008</v>
      </c>
      <c r="D9054">
        <v>0</v>
      </c>
      <c r="E9054">
        <v>0.47271728515625</v>
      </c>
      <c r="F9054">
        <v>-0.32324445247650102</v>
      </c>
      <c r="G9054">
        <v>1</v>
      </c>
      <c r="H9054">
        <v>1.9683837890625</v>
      </c>
      <c r="I9054">
        <v>-2.9949050396680801E-2</v>
      </c>
      <c r="J9054">
        <v>2</v>
      </c>
    </row>
    <row r="9055" spans="1:10" x14ac:dyDescent="0.35">
      <c r="A9055" s="1">
        <v>45411.652046249998</v>
      </c>
      <c r="B9055">
        <v>796</v>
      </c>
      <c r="C9055">
        <v>9113.9989999999998</v>
      </c>
      <c r="D9055">
        <v>0</v>
      </c>
      <c r="E9055">
        <v>0.4595947265625</v>
      </c>
      <c r="F9055">
        <v>-0.34560891985893299</v>
      </c>
      <c r="G9055">
        <v>1</v>
      </c>
      <c r="H9055">
        <v>1.9850158691406301</v>
      </c>
      <c r="I9055">
        <v>-1.3708023354411099E-2</v>
      </c>
      <c r="J9055">
        <v>2</v>
      </c>
    </row>
    <row r="9056" spans="1:10" x14ac:dyDescent="0.35">
      <c r="A9056" s="1">
        <v>45411.652057881904</v>
      </c>
      <c r="B9056">
        <v>801</v>
      </c>
      <c r="C9056">
        <v>9115.0040000000008</v>
      </c>
      <c r="D9056">
        <v>0</v>
      </c>
      <c r="E9056">
        <v>0.491790771484375</v>
      </c>
      <c r="F9056">
        <v>-0.29073795676231401</v>
      </c>
      <c r="G9056">
        <v>1</v>
      </c>
      <c r="H9056">
        <v>1.87591552734375</v>
      </c>
      <c r="I9056">
        <v>-0.12024320662021599</v>
      </c>
      <c r="J9056">
        <v>2</v>
      </c>
    </row>
    <row r="9057" spans="1:10" x14ac:dyDescent="0.35">
      <c r="A9057" s="1">
        <v>45411.652070937504</v>
      </c>
      <c r="B9057">
        <v>929</v>
      </c>
      <c r="C9057">
        <v>9116.1319999999996</v>
      </c>
      <c r="D9057">
        <v>0</v>
      </c>
      <c r="E9057">
        <v>0.489654541015625</v>
      </c>
      <c r="F9057">
        <v>-0.29437869787216198</v>
      </c>
      <c r="G9057">
        <v>1</v>
      </c>
      <c r="H9057">
        <v>2.0091247558593799</v>
      </c>
      <c r="I9057">
        <v>9.8340166732668894E-3</v>
      </c>
      <c r="J9057">
        <v>2</v>
      </c>
    </row>
    <row r="9058" spans="1:10" x14ac:dyDescent="0.35">
      <c r="A9058" s="1">
        <v>45411.652081226901</v>
      </c>
      <c r="B9058">
        <v>818</v>
      </c>
      <c r="C9058">
        <v>9117.0210000000006</v>
      </c>
      <c r="D9058">
        <v>0</v>
      </c>
      <c r="E9058">
        <v>0.47821044921875</v>
      </c>
      <c r="F9058">
        <v>-0.31388258934021002</v>
      </c>
      <c r="G9058">
        <v>1</v>
      </c>
      <c r="H9058">
        <v>1.93756103515625</v>
      </c>
      <c r="I9058">
        <v>-6.0047101229429203E-2</v>
      </c>
      <c r="J9058">
        <v>2</v>
      </c>
    </row>
    <row r="9059" spans="1:10" x14ac:dyDescent="0.35">
      <c r="A9059" s="1">
        <v>45411.652092916702</v>
      </c>
      <c r="B9059">
        <v>828</v>
      </c>
      <c r="C9059">
        <v>9118.0310000000009</v>
      </c>
      <c r="D9059">
        <v>0</v>
      </c>
      <c r="E9059">
        <v>0.4913330078125</v>
      </c>
      <c r="F9059">
        <v>-0.29151812195777899</v>
      </c>
      <c r="G9059">
        <v>1</v>
      </c>
      <c r="H9059">
        <v>1.9358825683593801</v>
      </c>
      <c r="I9059">
        <v>-6.1686106026172603E-2</v>
      </c>
      <c r="J9059">
        <v>2</v>
      </c>
    </row>
    <row r="9060" spans="1:10" x14ac:dyDescent="0.35">
      <c r="A9060" s="1">
        <v>45411.6521045833</v>
      </c>
      <c r="B9060">
        <v>836</v>
      </c>
      <c r="C9060">
        <v>9119.0390000000007</v>
      </c>
      <c r="D9060">
        <v>0</v>
      </c>
      <c r="E9060">
        <v>0.44830322265625</v>
      </c>
      <c r="F9060">
        <v>-0.36485275626182601</v>
      </c>
      <c r="G9060">
        <v>1</v>
      </c>
      <c r="H9060">
        <v>1.9908142089843801</v>
      </c>
      <c r="I9060">
        <v>-8.0460142344236409E-3</v>
      </c>
      <c r="J9060">
        <v>2</v>
      </c>
    </row>
    <row r="9061" spans="1:10" x14ac:dyDescent="0.35">
      <c r="A9061" s="1">
        <v>45411.652116249999</v>
      </c>
      <c r="B9061">
        <v>844</v>
      </c>
      <c r="C9061">
        <v>9120.0470000000005</v>
      </c>
      <c r="D9061">
        <v>0</v>
      </c>
      <c r="E9061">
        <v>0.48736572265625</v>
      </c>
      <c r="F9061">
        <v>-0.29827946424484297</v>
      </c>
      <c r="G9061">
        <v>1</v>
      </c>
      <c r="H9061">
        <v>2.0170593261718799</v>
      </c>
      <c r="I9061">
        <v>1.7582030966877899E-2</v>
      </c>
      <c r="J9061">
        <v>2</v>
      </c>
    </row>
    <row r="9062" spans="1:10" x14ac:dyDescent="0.35">
      <c r="A9062" s="1">
        <v>45411.6521290046</v>
      </c>
      <c r="B9062">
        <v>946</v>
      </c>
      <c r="C9062">
        <v>9121.1489999999994</v>
      </c>
      <c r="D9062">
        <v>0</v>
      </c>
      <c r="E9062">
        <v>0.467987060546875</v>
      </c>
      <c r="F9062">
        <v>-0.33130607008933999</v>
      </c>
      <c r="G9062">
        <v>1</v>
      </c>
      <c r="H9062">
        <v>1.9349670410156301</v>
      </c>
      <c r="I9062">
        <v>-6.2580108642578097E-2</v>
      </c>
      <c r="J9062">
        <v>2</v>
      </c>
    </row>
    <row r="9063" spans="1:10" x14ac:dyDescent="0.35">
      <c r="A9063" s="1">
        <v>45411.652139618098</v>
      </c>
      <c r="B9063">
        <v>863</v>
      </c>
      <c r="C9063">
        <v>9122.0660000000007</v>
      </c>
      <c r="D9063">
        <v>0</v>
      </c>
      <c r="E9063">
        <v>0.469512939453125</v>
      </c>
      <c r="F9063">
        <v>-0.32870554924011203</v>
      </c>
      <c r="G9063">
        <v>1</v>
      </c>
      <c r="H9063">
        <v>1.9171142578125</v>
      </c>
      <c r="I9063">
        <v>-8.0013133585453006E-2</v>
      </c>
      <c r="J9063">
        <v>2</v>
      </c>
    </row>
    <row r="9064" spans="1:10" x14ac:dyDescent="0.35">
      <c r="A9064" s="1">
        <v>45411.652151307899</v>
      </c>
      <c r="B9064">
        <v>873</v>
      </c>
      <c r="C9064">
        <v>9123.0759999999991</v>
      </c>
      <c r="D9064">
        <v>0</v>
      </c>
      <c r="E9064">
        <v>0.43365478515625</v>
      </c>
      <c r="F9064">
        <v>-0.389817714691162</v>
      </c>
      <c r="G9064">
        <v>1</v>
      </c>
      <c r="H9064">
        <v>1.9596862792968801</v>
      </c>
      <c r="I9064">
        <v>-3.8442064076662098E-2</v>
      </c>
      <c r="J9064">
        <v>2</v>
      </c>
    </row>
    <row r="9065" spans="1:10" x14ac:dyDescent="0.35">
      <c r="A9065" s="1">
        <v>45411.652162893501</v>
      </c>
      <c r="B9065">
        <v>874</v>
      </c>
      <c r="C9065">
        <v>9124.0769999999993</v>
      </c>
      <c r="D9065">
        <v>0</v>
      </c>
      <c r="E9065">
        <v>0.4681396484375</v>
      </c>
      <c r="F9065">
        <v>-0.33104601502418501</v>
      </c>
      <c r="G9065">
        <v>1</v>
      </c>
      <c r="H9065">
        <v>2.0042419433593799</v>
      </c>
      <c r="I9065">
        <v>5.0660087727010302E-3</v>
      </c>
      <c r="J9065">
        <v>2</v>
      </c>
    </row>
    <row r="9066" spans="1:10" x14ac:dyDescent="0.35">
      <c r="A9066" s="1">
        <v>45411.6521744907</v>
      </c>
      <c r="B9066">
        <v>876</v>
      </c>
      <c r="C9066">
        <v>9125.0789999999997</v>
      </c>
      <c r="D9066">
        <v>0</v>
      </c>
      <c r="E9066">
        <v>0.468902587890625</v>
      </c>
      <c r="F9066">
        <v>-0.32974573969840998</v>
      </c>
      <c r="G9066">
        <v>1</v>
      </c>
      <c r="H9066">
        <v>1.9749450683593801</v>
      </c>
      <c r="I9066">
        <v>-2.3542040959000601E-2</v>
      </c>
      <c r="J9066">
        <v>2</v>
      </c>
    </row>
    <row r="9067" spans="1:10" x14ac:dyDescent="0.35">
      <c r="A9067" s="1">
        <v>45411.652186828702</v>
      </c>
      <c r="B9067">
        <v>942</v>
      </c>
      <c r="C9067">
        <v>9126.1450000000004</v>
      </c>
      <c r="D9067">
        <v>0</v>
      </c>
      <c r="E9067">
        <v>0.44586181640625</v>
      </c>
      <c r="F9067">
        <v>-0.36901357769966098</v>
      </c>
      <c r="G9067">
        <v>1</v>
      </c>
      <c r="H9067">
        <v>1.9779968261718801</v>
      </c>
      <c r="I9067">
        <v>-2.0562035962939301E-2</v>
      </c>
      <c r="J9067">
        <v>2</v>
      </c>
    </row>
    <row r="9068" spans="1:10" x14ac:dyDescent="0.35">
      <c r="A9068" s="1">
        <v>45411.652197835603</v>
      </c>
      <c r="B9068">
        <v>893</v>
      </c>
      <c r="C9068">
        <v>9127.0959999999995</v>
      </c>
      <c r="D9068">
        <v>0</v>
      </c>
      <c r="E9068">
        <v>0.469818115234375</v>
      </c>
      <c r="F9068">
        <v>-0.32818543910980202</v>
      </c>
      <c r="G9068">
        <v>1</v>
      </c>
      <c r="H9068">
        <v>2.0458984375</v>
      </c>
      <c r="I9068">
        <v>4.5743077993392903E-2</v>
      </c>
      <c r="J9068">
        <v>2</v>
      </c>
    </row>
    <row r="9069" spans="1:10" x14ac:dyDescent="0.35">
      <c r="A9069" s="1">
        <v>45411.652209467597</v>
      </c>
      <c r="B9069">
        <v>898</v>
      </c>
      <c r="C9069">
        <v>9128.1010000000006</v>
      </c>
      <c r="D9069">
        <v>0</v>
      </c>
      <c r="E9069">
        <v>0.4827880859375</v>
      </c>
      <c r="F9069">
        <v>-0.30608102679252602</v>
      </c>
      <c r="G9069">
        <v>1</v>
      </c>
      <c r="H9069">
        <v>1.9403076171875</v>
      </c>
      <c r="I9069">
        <v>-5.7365097105503103E-2</v>
      </c>
      <c r="J9069">
        <v>2</v>
      </c>
    </row>
    <row r="9070" spans="1:10" x14ac:dyDescent="0.35">
      <c r="A9070" s="1">
        <v>45411.652221134304</v>
      </c>
      <c r="B9070">
        <v>906</v>
      </c>
      <c r="C9070">
        <v>9129.1090000000004</v>
      </c>
      <c r="D9070">
        <v>0</v>
      </c>
      <c r="E9070">
        <v>0.44769287109375</v>
      </c>
      <c r="F9070">
        <v>-0.36589294672012301</v>
      </c>
      <c r="G9070">
        <v>1</v>
      </c>
      <c r="H9070">
        <v>2.039794921875</v>
      </c>
      <c r="I9070">
        <v>3.9783068001270301E-2</v>
      </c>
      <c r="J9070">
        <v>2</v>
      </c>
    </row>
    <row r="9071" spans="1:10" x14ac:dyDescent="0.35">
      <c r="A9071" s="1">
        <v>45411.6522327083</v>
      </c>
      <c r="B9071">
        <v>906</v>
      </c>
      <c r="C9071">
        <v>9130.1090000000004</v>
      </c>
      <c r="D9071">
        <v>0</v>
      </c>
      <c r="E9071">
        <v>0.460205078125</v>
      </c>
      <c r="F9071">
        <v>-0.34456869959831199</v>
      </c>
      <c r="G9071">
        <v>1</v>
      </c>
      <c r="H9071">
        <v>1.9932556152343801</v>
      </c>
      <c r="I9071">
        <v>-5.6620095856487803E-3</v>
      </c>
      <c r="J9071">
        <v>2</v>
      </c>
    </row>
    <row r="9072" spans="1:10" x14ac:dyDescent="0.35">
      <c r="A9072" s="1">
        <v>45411.652245231497</v>
      </c>
      <c r="B9072">
        <v>988</v>
      </c>
      <c r="C9072">
        <v>9131.1910000000007</v>
      </c>
      <c r="D9072">
        <v>0</v>
      </c>
      <c r="E9072">
        <v>0.479583740234375</v>
      </c>
      <c r="F9072">
        <v>-0.31154212355613697</v>
      </c>
      <c r="G9072">
        <v>1</v>
      </c>
      <c r="H9072">
        <v>1.9688415527343801</v>
      </c>
      <c r="I9072">
        <v>-2.9502050951123199E-2</v>
      </c>
      <c r="J9072">
        <v>2</v>
      </c>
    </row>
    <row r="9073" spans="1:10" x14ac:dyDescent="0.35">
      <c r="A9073" s="1">
        <v>45411.652256030102</v>
      </c>
      <c r="B9073">
        <v>921</v>
      </c>
      <c r="C9073">
        <v>9132.1239999999998</v>
      </c>
      <c r="D9073">
        <v>0</v>
      </c>
      <c r="E9073">
        <v>0.460205078125</v>
      </c>
      <c r="F9073">
        <v>-0.34456869959831199</v>
      </c>
      <c r="G9073">
        <v>1</v>
      </c>
      <c r="H9073">
        <v>1.9520568847656301</v>
      </c>
      <c r="I9073">
        <v>-4.5892078429460498E-2</v>
      </c>
      <c r="J9073">
        <v>2</v>
      </c>
    </row>
    <row r="9074" spans="1:10" x14ac:dyDescent="0.35">
      <c r="A9074" s="1">
        <v>45411.652267673599</v>
      </c>
      <c r="B9074">
        <v>927</v>
      </c>
      <c r="C9074">
        <v>9133.1299999999992</v>
      </c>
      <c r="D9074">
        <v>0</v>
      </c>
      <c r="E9074">
        <v>0.473175048828125</v>
      </c>
      <c r="F9074">
        <v>-0.32246428728103599</v>
      </c>
      <c r="G9074">
        <v>1</v>
      </c>
      <c r="H9074">
        <v>1.9718933105468801</v>
      </c>
      <c r="I9074">
        <v>-2.6522045955061899E-2</v>
      </c>
      <c r="J9074">
        <v>2</v>
      </c>
    </row>
    <row r="9075" spans="1:10" x14ac:dyDescent="0.35">
      <c r="A9075" s="1">
        <v>45411.652279363399</v>
      </c>
      <c r="B9075">
        <v>937</v>
      </c>
      <c r="C9075">
        <v>9134.14</v>
      </c>
      <c r="D9075">
        <v>0</v>
      </c>
      <c r="E9075">
        <v>0.51483154296875</v>
      </c>
      <c r="F9075">
        <v>-0.25147014856338501</v>
      </c>
      <c r="G9075">
        <v>1</v>
      </c>
      <c r="H9075">
        <v>1.99005126953125</v>
      </c>
      <c r="I9075">
        <v>-8.7910154834389704E-3</v>
      </c>
      <c r="J9075">
        <v>2</v>
      </c>
    </row>
    <row r="9076" spans="1:10" x14ac:dyDescent="0.35">
      <c r="A9076" s="1">
        <v>45411.652290983802</v>
      </c>
      <c r="B9076">
        <v>941</v>
      </c>
      <c r="C9076">
        <v>9135.1440000000002</v>
      </c>
      <c r="D9076">
        <v>0</v>
      </c>
      <c r="E9076">
        <v>0.513763427734375</v>
      </c>
      <c r="F9076">
        <v>-0.25329050421714799</v>
      </c>
      <c r="G9076">
        <v>1</v>
      </c>
      <c r="H9076">
        <v>1.8937683105468801</v>
      </c>
      <c r="I9076">
        <v>-0.102810174226761</v>
      </c>
      <c r="J9076">
        <v>2</v>
      </c>
    </row>
    <row r="9077" spans="1:10" x14ac:dyDescent="0.35">
      <c r="A9077" s="1">
        <v>45411.652302951399</v>
      </c>
      <c r="B9077">
        <v>975</v>
      </c>
      <c r="C9077">
        <v>9136.1779999999999</v>
      </c>
      <c r="D9077">
        <v>0</v>
      </c>
      <c r="E9077">
        <v>0.49560546875</v>
      </c>
      <c r="F9077">
        <v>-0.284236669540405</v>
      </c>
      <c r="G9077">
        <v>1</v>
      </c>
      <c r="H9077">
        <v>1.9642639160156301</v>
      </c>
      <c r="I9077">
        <v>-3.3972058445215197E-2</v>
      </c>
      <c r="J9077">
        <v>2</v>
      </c>
    </row>
    <row r="9078" spans="1:10" x14ac:dyDescent="0.35">
      <c r="A9078" s="1">
        <v>45411.652314432897</v>
      </c>
      <c r="B9078">
        <v>967</v>
      </c>
      <c r="C9078">
        <v>9137.17</v>
      </c>
      <c r="D9078">
        <v>0</v>
      </c>
      <c r="E9078">
        <v>0.5023193359375</v>
      </c>
      <c r="F9078">
        <v>-0.27279439568519598</v>
      </c>
      <c r="G9078">
        <v>1</v>
      </c>
      <c r="H9078">
        <v>1.932373046875</v>
      </c>
      <c r="I9078">
        <v>-6.5113112330436707E-2</v>
      </c>
      <c r="J9078">
        <v>2</v>
      </c>
    </row>
    <row r="9079" spans="1:10" x14ac:dyDescent="0.35">
      <c r="A9079" s="1">
        <v>45411.652326087999</v>
      </c>
      <c r="B9079">
        <v>974</v>
      </c>
      <c r="C9079">
        <v>9138.1769999999997</v>
      </c>
      <c r="D9079">
        <v>0</v>
      </c>
      <c r="E9079">
        <v>0.506134033203125</v>
      </c>
      <c r="F9079">
        <v>-0.26629310846328702</v>
      </c>
      <c r="G9079">
        <v>1</v>
      </c>
      <c r="H9079">
        <v>1.9331359863281301</v>
      </c>
      <c r="I9079">
        <v>-6.4368113875389099E-2</v>
      </c>
      <c r="J9079">
        <v>2</v>
      </c>
    </row>
    <row r="9080" spans="1:10" x14ac:dyDescent="0.35">
      <c r="A9080" s="1">
        <v>45411.652337766202</v>
      </c>
      <c r="B9080">
        <v>983</v>
      </c>
      <c r="C9080">
        <v>9139.1859999999997</v>
      </c>
      <c r="D9080">
        <v>0</v>
      </c>
      <c r="E9080">
        <v>0.5291748046875</v>
      </c>
      <c r="F9080">
        <v>-0.22702527046203599</v>
      </c>
      <c r="G9080">
        <v>1</v>
      </c>
      <c r="H9080">
        <v>1.8904113769531301</v>
      </c>
      <c r="I9080">
        <v>-0.106088183820248</v>
      </c>
      <c r="J9080">
        <v>2</v>
      </c>
    </row>
    <row r="9081" spans="1:10" x14ac:dyDescent="0.35">
      <c r="A9081" s="1">
        <v>45411.652349398202</v>
      </c>
      <c r="B9081">
        <v>988</v>
      </c>
      <c r="C9081">
        <v>9140.1910000000007</v>
      </c>
      <c r="D9081">
        <v>0</v>
      </c>
      <c r="E9081">
        <v>0.50872802734375</v>
      </c>
      <c r="F9081">
        <v>-0.26187220215797402</v>
      </c>
      <c r="G9081">
        <v>1</v>
      </c>
      <c r="H9081">
        <v>1.9114685058593801</v>
      </c>
      <c r="I9081">
        <v>-8.5526145994663197E-2</v>
      </c>
      <c r="J9081">
        <v>2</v>
      </c>
    </row>
    <row r="9082" spans="1:10" x14ac:dyDescent="0.35">
      <c r="A9082" s="1">
        <v>45411.652361018503</v>
      </c>
      <c r="B9082">
        <v>992</v>
      </c>
      <c r="C9082">
        <v>9141.1949999999997</v>
      </c>
      <c r="D9082">
        <v>0</v>
      </c>
      <c r="E9082">
        <v>0.491790771484375</v>
      </c>
      <c r="F9082">
        <v>-0.29073795676231401</v>
      </c>
      <c r="G9082">
        <v>1</v>
      </c>
      <c r="H9082">
        <v>1.9798278808593801</v>
      </c>
      <c r="I9082">
        <v>-1.8774032592773399E-2</v>
      </c>
      <c r="J9082">
        <v>2</v>
      </c>
    </row>
    <row r="9083" spans="1:10" x14ac:dyDescent="0.35">
      <c r="A9083" s="1">
        <v>45411.652372685203</v>
      </c>
      <c r="B9083">
        <v>0</v>
      </c>
      <c r="C9083">
        <v>9142.2029999999995</v>
      </c>
      <c r="D9083">
        <v>0</v>
      </c>
      <c r="E9083">
        <v>0.4742431640625</v>
      </c>
      <c r="F9083">
        <v>-0.320643931627274</v>
      </c>
      <c r="G9083">
        <v>1</v>
      </c>
      <c r="H9083">
        <v>1.9142150878906301</v>
      </c>
      <c r="I9083">
        <v>-8.2844138145446805E-2</v>
      </c>
      <c r="J9083">
        <v>2</v>
      </c>
    </row>
    <row r="9084" spans="1:10" x14ac:dyDescent="0.35">
      <c r="A9084" s="1">
        <v>45411.652384351903</v>
      </c>
      <c r="B9084">
        <v>8</v>
      </c>
      <c r="C9084">
        <v>9143.2109999999993</v>
      </c>
      <c r="D9084">
        <v>0</v>
      </c>
      <c r="E9084">
        <v>0.529327392578125</v>
      </c>
      <c r="F9084">
        <v>-0.22676521539688099</v>
      </c>
      <c r="G9084">
        <v>1</v>
      </c>
      <c r="H9084">
        <v>1.9000244140625</v>
      </c>
      <c r="I9084">
        <v>-9.6701167523860904E-2</v>
      </c>
      <c r="J9084">
        <v>2</v>
      </c>
    </row>
    <row r="9085" spans="1:10" x14ac:dyDescent="0.35">
      <c r="A9085" s="1">
        <v>45411.652396006903</v>
      </c>
      <c r="B9085">
        <v>15</v>
      </c>
      <c r="C9085">
        <v>9144.2180000000008</v>
      </c>
      <c r="D9085">
        <v>0</v>
      </c>
      <c r="E9085">
        <v>0.52978515625</v>
      </c>
      <c r="F9085">
        <v>-0.22598506510257699</v>
      </c>
      <c r="G9085">
        <v>1</v>
      </c>
      <c r="H9085">
        <v>1.9242858886718801</v>
      </c>
      <c r="I9085">
        <v>-7.30101242661476E-2</v>
      </c>
      <c r="J9085">
        <v>2</v>
      </c>
    </row>
    <row r="9086" spans="1:10" x14ac:dyDescent="0.35">
      <c r="A9086" s="1">
        <v>45411.652407638903</v>
      </c>
      <c r="B9086">
        <v>20</v>
      </c>
      <c r="C9086">
        <v>9145.223</v>
      </c>
      <c r="D9086">
        <v>0</v>
      </c>
      <c r="E9086">
        <v>0.55450439453125</v>
      </c>
      <c r="F9086">
        <v>-0.183856666088104</v>
      </c>
      <c r="G9086">
        <v>1</v>
      </c>
      <c r="H9086">
        <v>1.983642578125</v>
      </c>
      <c r="I9086">
        <v>-1.50490254163742E-2</v>
      </c>
      <c r="J9086">
        <v>2</v>
      </c>
    </row>
    <row r="9087" spans="1:10" x14ac:dyDescent="0.35">
      <c r="A9087" s="1">
        <v>45411.652419259299</v>
      </c>
      <c r="B9087">
        <v>24</v>
      </c>
      <c r="C9087">
        <v>9146.2270000000008</v>
      </c>
      <c r="D9087">
        <v>0</v>
      </c>
      <c r="E9087">
        <v>0.5029296875</v>
      </c>
      <c r="F9087">
        <v>-0.27175417542457603</v>
      </c>
      <c r="G9087">
        <v>1</v>
      </c>
      <c r="H9087">
        <v>1.9175720214843801</v>
      </c>
      <c r="I9087">
        <v>-7.9566136002540602E-2</v>
      </c>
      <c r="J9087">
        <v>2</v>
      </c>
    </row>
    <row r="9088" spans="1:10" x14ac:dyDescent="0.35">
      <c r="A9088" s="1">
        <v>45411.652430914401</v>
      </c>
      <c r="B9088">
        <v>31</v>
      </c>
      <c r="C9088">
        <v>9147.2340000000004</v>
      </c>
      <c r="D9088">
        <v>0</v>
      </c>
      <c r="E9088">
        <v>0.4351806640625</v>
      </c>
      <c r="F9088">
        <v>-0.38721719384193398</v>
      </c>
      <c r="G9088">
        <v>1</v>
      </c>
      <c r="H9088">
        <v>1.9160461425781301</v>
      </c>
      <c r="I9088">
        <v>-8.10561403632164E-2</v>
      </c>
      <c r="J9088">
        <v>2</v>
      </c>
    </row>
    <row r="9089" spans="1:10" x14ac:dyDescent="0.35">
      <c r="A9089" s="1">
        <v>45411.652442569401</v>
      </c>
      <c r="B9089">
        <v>38</v>
      </c>
      <c r="C9089">
        <v>9148.241</v>
      </c>
      <c r="D9089">
        <v>0</v>
      </c>
      <c r="E9089">
        <v>0.521392822265625</v>
      </c>
      <c r="F9089">
        <v>-0.240287914872169</v>
      </c>
      <c r="G9089">
        <v>1</v>
      </c>
      <c r="H9089">
        <v>1.8800354003906301</v>
      </c>
      <c r="I9089">
        <v>-0.116220198571682</v>
      </c>
      <c r="J9089">
        <v>2</v>
      </c>
    </row>
    <row r="9090" spans="1:10" x14ac:dyDescent="0.35">
      <c r="A9090" s="1">
        <v>45411.652454294002</v>
      </c>
      <c r="B9090">
        <v>51</v>
      </c>
      <c r="C9090">
        <v>9149.2540000000008</v>
      </c>
      <c r="D9090">
        <v>0</v>
      </c>
      <c r="E9090">
        <v>0.522308349609375</v>
      </c>
      <c r="F9090">
        <v>-0.23872759938240101</v>
      </c>
      <c r="G9090">
        <v>1</v>
      </c>
      <c r="H9090">
        <v>1.9483947753906301</v>
      </c>
      <c r="I9090">
        <v>-4.9468085169792203E-2</v>
      </c>
      <c r="J9090">
        <v>2</v>
      </c>
    </row>
    <row r="9091" spans="1:10" x14ac:dyDescent="0.35">
      <c r="A9091" s="1">
        <v>45411.652465983803</v>
      </c>
      <c r="B9091">
        <v>61</v>
      </c>
      <c r="C9091">
        <v>9150.2639999999992</v>
      </c>
      <c r="D9091">
        <v>0</v>
      </c>
      <c r="E9091">
        <v>0.478973388671875</v>
      </c>
      <c r="F9091">
        <v>-0.31258231401443498</v>
      </c>
      <c r="G9091">
        <v>1</v>
      </c>
      <c r="H9091">
        <v>1.91680908203125</v>
      </c>
      <c r="I9091">
        <v>-8.0311134457588196E-2</v>
      </c>
      <c r="J9091">
        <v>2</v>
      </c>
    </row>
    <row r="9092" spans="1:10" x14ac:dyDescent="0.35">
      <c r="A9092" s="1">
        <v>45411.6524776273</v>
      </c>
      <c r="B9092">
        <v>67</v>
      </c>
      <c r="C9092">
        <v>9151.27</v>
      </c>
      <c r="D9092">
        <v>0</v>
      </c>
      <c r="E9092">
        <v>0.46844482421875</v>
      </c>
      <c r="F9092">
        <v>-0.33052590489387501</v>
      </c>
      <c r="G9092">
        <v>1</v>
      </c>
      <c r="H9092">
        <v>1.90277099609375</v>
      </c>
      <c r="I9092">
        <v>-9.4019159674644498E-2</v>
      </c>
      <c r="J9092">
        <v>2</v>
      </c>
    </row>
    <row r="9093" spans="1:10" x14ac:dyDescent="0.35">
      <c r="A9093" s="1">
        <v>45411.652489317101</v>
      </c>
      <c r="B9093">
        <v>77</v>
      </c>
      <c r="C9093">
        <v>9152.2800000000007</v>
      </c>
      <c r="D9093">
        <v>0</v>
      </c>
      <c r="E9093">
        <v>0.528717041015625</v>
      </c>
      <c r="F9093">
        <v>-0.22780542075634</v>
      </c>
      <c r="G9093">
        <v>1</v>
      </c>
      <c r="H9093">
        <v>1.8907165527343801</v>
      </c>
      <c r="I9093">
        <v>-0.105790182948112</v>
      </c>
      <c r="J9093">
        <v>2</v>
      </c>
    </row>
    <row r="9094" spans="1:10" x14ac:dyDescent="0.35">
      <c r="A9094" s="1">
        <v>45411.652500891199</v>
      </c>
      <c r="B9094">
        <v>77</v>
      </c>
      <c r="C9094">
        <v>9153.2800000000007</v>
      </c>
      <c r="D9094">
        <v>0</v>
      </c>
      <c r="E9094">
        <v>0.55206298828125</v>
      </c>
      <c r="F9094">
        <v>-0.18801748752594</v>
      </c>
      <c r="G9094">
        <v>1</v>
      </c>
      <c r="H9094">
        <v>1.8902587890625</v>
      </c>
      <c r="I9094">
        <v>-0.106237180531025</v>
      </c>
      <c r="J9094">
        <v>2</v>
      </c>
    </row>
    <row r="9095" spans="1:10" x14ac:dyDescent="0.35">
      <c r="A9095" s="1">
        <v>45411.652512465298</v>
      </c>
      <c r="B9095">
        <v>77</v>
      </c>
      <c r="C9095">
        <v>9154.2800000000007</v>
      </c>
      <c r="D9095">
        <v>0</v>
      </c>
      <c r="E9095">
        <v>0.50750732421875</v>
      </c>
      <c r="F9095">
        <v>-0.26395264267921398</v>
      </c>
      <c r="G9095">
        <v>1</v>
      </c>
      <c r="H9095">
        <v>1.98486328125</v>
      </c>
      <c r="I9095">
        <v>-1.3857023790478699E-2</v>
      </c>
      <c r="J9095">
        <v>2</v>
      </c>
    </row>
    <row r="9096" spans="1:10" x14ac:dyDescent="0.35">
      <c r="A9096" s="1">
        <v>45411.652524027799</v>
      </c>
      <c r="B9096">
        <v>76</v>
      </c>
      <c r="C9096">
        <v>9155.2790000000005</v>
      </c>
      <c r="D9096">
        <v>0</v>
      </c>
      <c r="E9096">
        <v>0.517120361328125</v>
      </c>
      <c r="F9096">
        <v>-0.24756936728954301</v>
      </c>
      <c r="G9096">
        <v>1</v>
      </c>
      <c r="H9096">
        <v>1.8943786621093801</v>
      </c>
      <c r="I9096">
        <v>-0.102214172482491</v>
      </c>
      <c r="J9096">
        <v>2</v>
      </c>
    </row>
    <row r="9097" spans="1:10" x14ac:dyDescent="0.35">
      <c r="A9097" s="1">
        <v>45411.652535671303</v>
      </c>
      <c r="B9097">
        <v>82</v>
      </c>
      <c r="C9097">
        <v>9156.2849999999999</v>
      </c>
      <c r="D9097">
        <v>0</v>
      </c>
      <c r="E9097">
        <v>0.46905517578125</v>
      </c>
      <c r="F9097">
        <v>-0.329485684633255</v>
      </c>
      <c r="G9097">
        <v>1</v>
      </c>
      <c r="H9097">
        <v>1.94854736328125</v>
      </c>
      <c r="I9097">
        <v>-4.9319084733724601E-2</v>
      </c>
      <c r="J9097">
        <v>2</v>
      </c>
    </row>
    <row r="9098" spans="1:10" x14ac:dyDescent="0.35">
      <c r="A9098" s="1">
        <v>45411.652547407401</v>
      </c>
      <c r="B9098">
        <v>96</v>
      </c>
      <c r="C9098">
        <v>9157.2990000000009</v>
      </c>
      <c r="D9098">
        <v>0</v>
      </c>
      <c r="E9098">
        <v>0.52520751953125</v>
      </c>
      <c r="F9098">
        <v>-0.23378661274910001</v>
      </c>
      <c r="G9098">
        <v>1</v>
      </c>
      <c r="H9098">
        <v>1.82830810546875</v>
      </c>
      <c r="I9098">
        <v>-0.166731283068657</v>
      </c>
      <c r="J9098">
        <v>2</v>
      </c>
    </row>
    <row r="9099" spans="1:10" x14ac:dyDescent="0.35">
      <c r="A9099" s="1">
        <v>45411.652559120397</v>
      </c>
      <c r="B9099">
        <v>108</v>
      </c>
      <c r="C9099">
        <v>9158.3109999999997</v>
      </c>
      <c r="D9099">
        <v>0</v>
      </c>
      <c r="E9099">
        <v>0.5078125</v>
      </c>
      <c r="F9099">
        <v>-0.26343253254890397</v>
      </c>
      <c r="G9099">
        <v>1</v>
      </c>
      <c r="H9099">
        <v>1.97723388671875</v>
      </c>
      <c r="I9099">
        <v>-2.1307036280632002E-2</v>
      </c>
      <c r="J9099">
        <v>2</v>
      </c>
    </row>
    <row r="9100" spans="1:10" x14ac:dyDescent="0.35">
      <c r="A9100" s="1">
        <v>45411.652570705999</v>
      </c>
      <c r="B9100">
        <v>109</v>
      </c>
      <c r="C9100">
        <v>9159.3119999999999</v>
      </c>
      <c r="D9100">
        <v>0</v>
      </c>
      <c r="E9100">
        <v>0.47882080078125</v>
      </c>
      <c r="F9100">
        <v>-0.31284236907959001</v>
      </c>
      <c r="G9100">
        <v>1</v>
      </c>
      <c r="H9100">
        <v>1.90338134765625</v>
      </c>
      <c r="I9100">
        <v>-9.3423157930374104E-2</v>
      </c>
      <c r="J9100">
        <v>2</v>
      </c>
    </row>
    <row r="9101" spans="1:10" x14ac:dyDescent="0.35">
      <c r="A9101" s="1">
        <v>45411.652582349503</v>
      </c>
      <c r="B9101">
        <v>115</v>
      </c>
      <c r="C9101">
        <v>9160.3179999999993</v>
      </c>
      <c r="D9101">
        <v>0</v>
      </c>
      <c r="E9101">
        <v>0.45379638671875</v>
      </c>
      <c r="F9101">
        <v>-0.355490893125534</v>
      </c>
      <c r="G9101">
        <v>1</v>
      </c>
      <c r="H9101">
        <v>1.8916320800781301</v>
      </c>
      <c r="I9101">
        <v>-0.104896180331707</v>
      </c>
      <c r="J9101">
        <v>2</v>
      </c>
    </row>
    <row r="9102" spans="1:10" x14ac:dyDescent="0.35">
      <c r="A9102" s="1">
        <v>45411.652594027801</v>
      </c>
      <c r="B9102">
        <v>124</v>
      </c>
      <c r="C9102">
        <v>9161.3269999999993</v>
      </c>
      <c r="D9102">
        <v>0</v>
      </c>
      <c r="E9102">
        <v>0.489654541015625</v>
      </c>
      <c r="F9102">
        <v>-0.29437869787216198</v>
      </c>
      <c r="G9102">
        <v>1</v>
      </c>
      <c r="H9102">
        <v>1.9403076171875</v>
      </c>
      <c r="I9102">
        <v>-5.7365097105503103E-2</v>
      </c>
      <c r="J9102">
        <v>2</v>
      </c>
    </row>
    <row r="9103" spans="1:10" x14ac:dyDescent="0.35">
      <c r="A9103" s="1">
        <v>45411.652605694399</v>
      </c>
      <c r="B9103">
        <v>132</v>
      </c>
      <c r="C9103">
        <v>9162.3349999999991</v>
      </c>
      <c r="D9103">
        <v>0</v>
      </c>
      <c r="E9103">
        <v>0.450439453125</v>
      </c>
      <c r="F9103">
        <v>-0.36121201515197798</v>
      </c>
      <c r="G9103">
        <v>1</v>
      </c>
      <c r="H9103">
        <v>1.89178466796875</v>
      </c>
      <c r="I9103">
        <v>-0.104747176170349</v>
      </c>
      <c r="J9103">
        <v>2</v>
      </c>
    </row>
    <row r="9104" spans="1:10" x14ac:dyDescent="0.35">
      <c r="A9104" s="1">
        <v>45411.652617361098</v>
      </c>
      <c r="B9104">
        <v>140</v>
      </c>
      <c r="C9104">
        <v>9163.3430000000008</v>
      </c>
      <c r="D9104">
        <v>0</v>
      </c>
      <c r="E9104">
        <v>0.439453125</v>
      </c>
      <c r="F9104">
        <v>-0.37993574142456099</v>
      </c>
      <c r="G9104">
        <v>1</v>
      </c>
      <c r="H9104">
        <v>1.95953369140625</v>
      </c>
      <c r="I9104">
        <v>-3.8591064512729603E-2</v>
      </c>
      <c r="J9104">
        <v>2</v>
      </c>
    </row>
    <row r="9105" spans="1:10" x14ac:dyDescent="0.35">
      <c r="A9105" s="1">
        <v>45411.6526290162</v>
      </c>
      <c r="B9105">
        <v>147</v>
      </c>
      <c r="C9105">
        <v>9164.35</v>
      </c>
      <c r="D9105">
        <v>0</v>
      </c>
      <c r="E9105">
        <v>0.48828125</v>
      </c>
      <c r="F9105">
        <v>-0.29671916365623502</v>
      </c>
      <c r="G9105">
        <v>1</v>
      </c>
      <c r="H9105">
        <v>1.9486999511718801</v>
      </c>
      <c r="I9105">
        <v>-4.9170084297656999E-2</v>
      </c>
      <c r="J9105">
        <v>2</v>
      </c>
    </row>
    <row r="9106" spans="1:10" x14ac:dyDescent="0.35">
      <c r="A9106" s="1">
        <v>45411.6526406829</v>
      </c>
      <c r="B9106">
        <v>155</v>
      </c>
      <c r="C9106">
        <v>9165.3580000000002</v>
      </c>
      <c r="D9106">
        <v>0</v>
      </c>
      <c r="E9106">
        <v>0.4559326171875</v>
      </c>
      <c r="F9106">
        <v>-0.35185015201568598</v>
      </c>
      <c r="G9106">
        <v>1</v>
      </c>
      <c r="H9106">
        <v>2.00592041015625</v>
      </c>
      <c r="I9106">
        <v>6.7050117067992696E-3</v>
      </c>
      <c r="J9106">
        <v>2</v>
      </c>
    </row>
    <row r="9107" spans="1:10" x14ac:dyDescent="0.35">
      <c r="A9107" s="1">
        <v>45411.652652326396</v>
      </c>
      <c r="B9107">
        <v>161</v>
      </c>
      <c r="C9107">
        <v>9166.3639999999996</v>
      </c>
      <c r="D9107">
        <v>0</v>
      </c>
      <c r="E9107">
        <v>0.4547119140625</v>
      </c>
      <c r="F9107">
        <v>-0.35393056273460399</v>
      </c>
      <c r="G9107">
        <v>1</v>
      </c>
      <c r="H9107">
        <v>1.96563720703125</v>
      </c>
      <c r="I9107">
        <v>-3.2631054520607002E-2</v>
      </c>
      <c r="J9107">
        <v>2</v>
      </c>
    </row>
    <row r="9108" spans="1:10" x14ac:dyDescent="0.35">
      <c r="A9108" s="1">
        <v>45411.652664062502</v>
      </c>
      <c r="B9108">
        <v>175</v>
      </c>
      <c r="C9108">
        <v>9167.3780000000006</v>
      </c>
      <c r="D9108">
        <v>0</v>
      </c>
      <c r="E9108">
        <v>0.523681640625</v>
      </c>
      <c r="F9108">
        <v>-0.236387133598328</v>
      </c>
      <c r="G9108">
        <v>1</v>
      </c>
      <c r="H9108">
        <v>1.93389892578125</v>
      </c>
      <c r="I9108">
        <v>-6.3623107969760895E-2</v>
      </c>
      <c r="J9108">
        <v>2</v>
      </c>
    </row>
    <row r="9109" spans="1:10" x14ac:dyDescent="0.35">
      <c r="A9109" s="1">
        <v>45411.6526757639</v>
      </c>
      <c r="B9109">
        <v>186</v>
      </c>
      <c r="C9109">
        <v>9168.3889999999992</v>
      </c>
      <c r="D9109">
        <v>0</v>
      </c>
      <c r="E9109">
        <v>0.444183349609375</v>
      </c>
      <c r="F9109">
        <v>-0.37187415361404402</v>
      </c>
      <c r="G9109">
        <v>1</v>
      </c>
      <c r="H9109">
        <v>1.95404052734375</v>
      </c>
      <c r="I9109">
        <v>-4.3955076485872303E-2</v>
      </c>
      <c r="J9109">
        <v>2</v>
      </c>
    </row>
    <row r="9110" spans="1:10" x14ac:dyDescent="0.35">
      <c r="A9110" s="1">
        <v>45411.652687442103</v>
      </c>
      <c r="B9110">
        <v>195</v>
      </c>
      <c r="C9110">
        <v>9169.3979999999992</v>
      </c>
      <c r="D9110">
        <v>0</v>
      </c>
      <c r="E9110">
        <v>0.446319580078125</v>
      </c>
      <c r="F9110">
        <v>-0.368233412504196</v>
      </c>
      <c r="G9110">
        <v>1</v>
      </c>
      <c r="H9110">
        <v>1.82861328125</v>
      </c>
      <c r="I9110">
        <v>-0.166433289647102</v>
      </c>
      <c r="J9110">
        <v>2</v>
      </c>
    </row>
    <row r="9111" spans="1:10" x14ac:dyDescent="0.35">
      <c r="A9111" s="1">
        <v>45411.652699131897</v>
      </c>
      <c r="B9111">
        <v>205</v>
      </c>
      <c r="C9111">
        <v>9170.4079999999994</v>
      </c>
      <c r="D9111">
        <v>0</v>
      </c>
      <c r="E9111">
        <v>0.449371337890625</v>
      </c>
      <c r="F9111">
        <v>-0.36303237080574002</v>
      </c>
      <c r="G9111">
        <v>1</v>
      </c>
      <c r="H9111">
        <v>1.8150329589843801</v>
      </c>
      <c r="I9111">
        <v>-0.179694309830666</v>
      </c>
      <c r="J9111">
        <v>2</v>
      </c>
    </row>
    <row r="9112" spans="1:10" x14ac:dyDescent="0.35">
      <c r="A9112" s="1">
        <v>45411.652710763898</v>
      </c>
      <c r="B9112">
        <v>210</v>
      </c>
      <c r="C9112">
        <v>9171.4130000000005</v>
      </c>
      <c r="D9112">
        <v>0</v>
      </c>
      <c r="E9112">
        <v>0.4736328125</v>
      </c>
      <c r="F9112">
        <v>-0.32168415188789401</v>
      </c>
      <c r="G9112">
        <v>1</v>
      </c>
      <c r="H9112">
        <v>1.9122314453125</v>
      </c>
      <c r="I9112">
        <v>-8.4781147539615603E-2</v>
      </c>
      <c r="J9112">
        <v>2</v>
      </c>
    </row>
    <row r="9113" spans="1:10" x14ac:dyDescent="0.35">
      <c r="A9113" s="1">
        <v>45411.652722418999</v>
      </c>
      <c r="B9113">
        <v>217</v>
      </c>
      <c r="C9113">
        <v>9172.42</v>
      </c>
      <c r="D9113">
        <v>0</v>
      </c>
      <c r="E9113">
        <v>0.40771484375</v>
      </c>
      <c r="F9113">
        <v>-0.434026539325714</v>
      </c>
      <c r="G9113">
        <v>1</v>
      </c>
      <c r="H9113">
        <v>1.9361877441406301</v>
      </c>
      <c r="I9113">
        <v>-6.1388105154037503E-2</v>
      </c>
      <c r="J9113">
        <v>2</v>
      </c>
    </row>
    <row r="9114" spans="1:10" x14ac:dyDescent="0.35">
      <c r="A9114" s="1">
        <v>45411.652734074101</v>
      </c>
      <c r="B9114">
        <v>224</v>
      </c>
      <c r="C9114">
        <v>9173.4269999999997</v>
      </c>
      <c r="D9114">
        <v>0</v>
      </c>
      <c r="E9114">
        <v>0.43975830078125</v>
      </c>
      <c r="F9114">
        <v>-0.37941566109657299</v>
      </c>
      <c r="G9114">
        <v>1</v>
      </c>
      <c r="H9114">
        <v>1.9132995605468801</v>
      </c>
      <c r="I9114">
        <v>-8.3738140761852306E-2</v>
      </c>
      <c r="J9114">
        <v>2</v>
      </c>
    </row>
    <row r="9115" spans="1:10" x14ac:dyDescent="0.35">
      <c r="A9115" s="1">
        <v>45411.652745787003</v>
      </c>
      <c r="B9115">
        <v>236</v>
      </c>
      <c r="C9115">
        <v>9174.4390000000003</v>
      </c>
      <c r="D9115">
        <v>0</v>
      </c>
      <c r="E9115">
        <v>0.485992431640625</v>
      </c>
      <c r="F9115">
        <v>-0.30061993002891502</v>
      </c>
      <c r="G9115">
        <v>1</v>
      </c>
      <c r="H9115">
        <v>1.96044921875</v>
      </c>
      <c r="I9115">
        <v>-3.7697065621614498E-2</v>
      </c>
      <c r="J9115">
        <v>2</v>
      </c>
    </row>
    <row r="9116" spans="1:10" x14ac:dyDescent="0.35">
      <c r="A9116" s="1">
        <v>45411.652757395801</v>
      </c>
      <c r="B9116">
        <v>239</v>
      </c>
      <c r="C9116">
        <v>9175.4419999999991</v>
      </c>
      <c r="D9116">
        <v>0</v>
      </c>
      <c r="E9116">
        <v>0.47271728515625</v>
      </c>
      <c r="F9116">
        <v>-0.32324445247650102</v>
      </c>
      <c r="G9116">
        <v>1</v>
      </c>
      <c r="H9116">
        <v>1.912841796875</v>
      </c>
      <c r="I9116">
        <v>-8.4185145795345306E-2</v>
      </c>
      <c r="J9116">
        <v>2</v>
      </c>
    </row>
    <row r="9117" spans="1:10" x14ac:dyDescent="0.35">
      <c r="A9117" s="1">
        <v>45411.6527689699</v>
      </c>
      <c r="B9117">
        <v>239</v>
      </c>
      <c r="C9117">
        <v>9176.4419999999991</v>
      </c>
      <c r="D9117">
        <v>0</v>
      </c>
      <c r="E9117">
        <v>0.432586669921875</v>
      </c>
      <c r="F9117">
        <v>-0.39163810014724698</v>
      </c>
      <c r="G9117">
        <v>1</v>
      </c>
      <c r="H9117">
        <v>1.8898010253906301</v>
      </c>
      <c r="I9117">
        <v>-0.106684185564518</v>
      </c>
      <c r="J9117">
        <v>2</v>
      </c>
    </row>
    <row r="9118" spans="1:10" x14ac:dyDescent="0.35">
      <c r="A9118" s="1">
        <v>45411.652780682904</v>
      </c>
      <c r="B9118">
        <v>251</v>
      </c>
      <c r="C9118">
        <v>9177.4539999999997</v>
      </c>
      <c r="D9118">
        <v>0</v>
      </c>
      <c r="E9118">
        <v>0.506134033203125</v>
      </c>
      <c r="F9118">
        <v>-0.26629310846328702</v>
      </c>
      <c r="G9118">
        <v>1</v>
      </c>
      <c r="H9118">
        <v>1.900634765625</v>
      </c>
      <c r="I9118">
        <v>-9.6105165779590607E-2</v>
      </c>
      <c r="J9118">
        <v>2</v>
      </c>
    </row>
    <row r="9119" spans="1:10" x14ac:dyDescent="0.35">
      <c r="A9119" s="1">
        <v>45411.652792303197</v>
      </c>
      <c r="B9119">
        <v>255</v>
      </c>
      <c r="C9119">
        <v>9178.4580000000005</v>
      </c>
      <c r="D9119">
        <v>0</v>
      </c>
      <c r="E9119">
        <v>0.5108642578125</v>
      </c>
      <c r="F9119">
        <v>-0.258231490850449</v>
      </c>
      <c r="G9119">
        <v>1</v>
      </c>
      <c r="H9119">
        <v>1.875</v>
      </c>
      <c r="I9119">
        <v>-0.121137209236622</v>
      </c>
      <c r="J9119">
        <v>2</v>
      </c>
    </row>
    <row r="9120" spans="1:10" x14ac:dyDescent="0.35">
      <c r="A9120" s="1">
        <v>45411.6528039931</v>
      </c>
      <c r="B9120">
        <v>265</v>
      </c>
      <c r="C9120">
        <v>9179.4680000000008</v>
      </c>
      <c r="D9120">
        <v>0</v>
      </c>
      <c r="E9120">
        <v>0.47882080078125</v>
      </c>
      <c r="F9120">
        <v>-0.31284236907959001</v>
      </c>
      <c r="G9120">
        <v>1</v>
      </c>
      <c r="H9120">
        <v>1.93756103515625</v>
      </c>
      <c r="I9120">
        <v>-6.0047101229429203E-2</v>
      </c>
      <c r="J9120">
        <v>2</v>
      </c>
    </row>
    <row r="9121" spans="1:10" x14ac:dyDescent="0.35">
      <c r="A9121" s="1">
        <v>45411.652815636597</v>
      </c>
      <c r="B9121">
        <v>271</v>
      </c>
      <c r="C9121">
        <v>9180.4740000000002</v>
      </c>
      <c r="D9121">
        <v>0</v>
      </c>
      <c r="E9121">
        <v>0.4754638671875</v>
      </c>
      <c r="F9121">
        <v>-0.31856352090835599</v>
      </c>
      <c r="G9121">
        <v>1</v>
      </c>
      <c r="H9121">
        <v>1.9520568847656301</v>
      </c>
      <c r="I9121">
        <v>-4.5892078429460498E-2</v>
      </c>
      <c r="J9121">
        <v>2</v>
      </c>
    </row>
    <row r="9122" spans="1:10" x14ac:dyDescent="0.35">
      <c r="A9122" s="1">
        <v>45411.652827349499</v>
      </c>
      <c r="B9122">
        <v>283</v>
      </c>
      <c r="C9122">
        <v>9181.4860000000008</v>
      </c>
      <c r="D9122">
        <v>0</v>
      </c>
      <c r="E9122">
        <v>0.51483154296875</v>
      </c>
      <c r="F9122">
        <v>-0.25147014856338501</v>
      </c>
      <c r="G9122">
        <v>1</v>
      </c>
      <c r="H9122">
        <v>1.9062805175781301</v>
      </c>
      <c r="I9122">
        <v>-9.0592153370380402E-2</v>
      </c>
      <c r="J9122">
        <v>2</v>
      </c>
    </row>
    <row r="9123" spans="1:10" x14ac:dyDescent="0.35">
      <c r="A9123" s="1">
        <v>45411.6528390741</v>
      </c>
      <c r="B9123">
        <v>296</v>
      </c>
      <c r="C9123">
        <v>9182.4989999999998</v>
      </c>
      <c r="D9123">
        <v>0</v>
      </c>
      <c r="E9123">
        <v>0.459442138671875</v>
      </c>
      <c r="F9123">
        <v>-0.34586897492408802</v>
      </c>
      <c r="G9123">
        <v>1</v>
      </c>
      <c r="H9123">
        <v>1.8768310546875</v>
      </c>
      <c r="I9123">
        <v>-0.11934920400381099</v>
      </c>
      <c r="J9123">
        <v>2</v>
      </c>
    </row>
    <row r="9124" spans="1:10" x14ac:dyDescent="0.35">
      <c r="A9124" s="1">
        <v>45411.652850694401</v>
      </c>
      <c r="B9124">
        <v>300</v>
      </c>
      <c r="C9124">
        <v>9183.5030000000006</v>
      </c>
      <c r="D9124">
        <v>0</v>
      </c>
      <c r="E9124">
        <v>0.485076904296875</v>
      </c>
      <c r="F9124">
        <v>-0.30218026041984603</v>
      </c>
      <c r="G9124">
        <v>1</v>
      </c>
      <c r="H9124">
        <v>1.9512939453125</v>
      </c>
      <c r="I9124">
        <v>-4.6637080609798397E-2</v>
      </c>
      <c r="J9124">
        <v>2</v>
      </c>
    </row>
    <row r="9125" spans="1:10" x14ac:dyDescent="0.35">
      <c r="A9125" s="1">
        <v>45411.6528623958</v>
      </c>
      <c r="B9125">
        <v>311</v>
      </c>
      <c r="C9125">
        <v>9184.5139999999992</v>
      </c>
      <c r="D9125">
        <v>0</v>
      </c>
      <c r="E9125">
        <v>0.499420166015625</v>
      </c>
      <c r="F9125">
        <v>-0.27773538231849698</v>
      </c>
      <c r="G9125">
        <v>1</v>
      </c>
      <c r="H9125">
        <v>1.9584655761718801</v>
      </c>
      <c r="I9125">
        <v>-3.9634067565202699E-2</v>
      </c>
      <c r="J9125">
        <v>2</v>
      </c>
    </row>
    <row r="9126" spans="1:10" x14ac:dyDescent="0.35">
      <c r="A9126" s="1">
        <v>45411.652874039399</v>
      </c>
      <c r="B9126">
        <v>317</v>
      </c>
      <c r="C9126">
        <v>9185.52</v>
      </c>
      <c r="D9126">
        <v>0</v>
      </c>
      <c r="E9126">
        <v>0.4498291015625</v>
      </c>
      <c r="F9126">
        <v>-0.36225223541259799</v>
      </c>
      <c r="G9126">
        <v>1</v>
      </c>
      <c r="H9126">
        <v>1.9586181640625</v>
      </c>
      <c r="I9126">
        <v>-3.9485067129135097E-2</v>
      </c>
      <c r="J9126">
        <v>2</v>
      </c>
    </row>
    <row r="9127" spans="1:10" x14ac:dyDescent="0.35">
      <c r="A9127" s="1">
        <v>45411.652885625001</v>
      </c>
      <c r="B9127">
        <v>318</v>
      </c>
      <c r="C9127">
        <v>9186.5210000000006</v>
      </c>
      <c r="D9127">
        <v>0</v>
      </c>
      <c r="E9127">
        <v>0.498199462890625</v>
      </c>
      <c r="F9127">
        <v>-0.27981579303741499</v>
      </c>
      <c r="G9127">
        <v>1</v>
      </c>
      <c r="H9127">
        <v>1.92352294921875</v>
      </c>
      <c r="I9127">
        <v>-7.3755122721195193E-2</v>
      </c>
      <c r="J9127">
        <v>2</v>
      </c>
    </row>
    <row r="9128" spans="1:10" x14ac:dyDescent="0.35">
      <c r="A9128" s="1">
        <v>45411.652897314802</v>
      </c>
      <c r="B9128">
        <v>328</v>
      </c>
      <c r="C9128">
        <v>9187.5310000000009</v>
      </c>
      <c r="D9128">
        <v>0</v>
      </c>
      <c r="E9128">
        <v>0.460662841796875</v>
      </c>
      <c r="F9128">
        <v>-0.34378853440284701</v>
      </c>
      <c r="G9128">
        <v>1</v>
      </c>
      <c r="H9128">
        <v>1.8861389160156301</v>
      </c>
      <c r="I9128">
        <v>-0.11026018857955899</v>
      </c>
      <c r="J9128">
        <v>2</v>
      </c>
    </row>
    <row r="9129" spans="1:10" x14ac:dyDescent="0.35">
      <c r="A9129" s="1">
        <v>45411.652908969903</v>
      </c>
      <c r="B9129">
        <v>335</v>
      </c>
      <c r="C9129">
        <v>9188.5380000000005</v>
      </c>
      <c r="D9129">
        <v>0</v>
      </c>
      <c r="E9129">
        <v>0.476226806640625</v>
      </c>
      <c r="F9129">
        <v>-0.31726324558258101</v>
      </c>
      <c r="G9129">
        <v>1</v>
      </c>
      <c r="H9129">
        <v>1.90155029296875</v>
      </c>
      <c r="I9129">
        <v>-9.5211163163185106E-2</v>
      </c>
      <c r="J9129">
        <v>2</v>
      </c>
    </row>
    <row r="9130" spans="1:10" x14ac:dyDescent="0.35">
      <c r="A9130" s="1">
        <v>45411.652920659697</v>
      </c>
      <c r="B9130">
        <v>345</v>
      </c>
      <c r="C9130">
        <v>9189.5480000000007</v>
      </c>
      <c r="D9130">
        <v>0</v>
      </c>
      <c r="E9130">
        <v>0.47882080078125</v>
      </c>
      <c r="F9130">
        <v>-0.31284236907959001</v>
      </c>
      <c r="G9130">
        <v>1</v>
      </c>
      <c r="H9130">
        <v>1.8757629394531301</v>
      </c>
      <c r="I9130">
        <v>-0.120392203330994</v>
      </c>
      <c r="J9130">
        <v>2</v>
      </c>
    </row>
    <row r="9131" spans="1:10" x14ac:dyDescent="0.35">
      <c r="A9131" s="1">
        <v>45411.652932233803</v>
      </c>
      <c r="B9131">
        <v>345</v>
      </c>
      <c r="C9131">
        <v>9190.5480000000007</v>
      </c>
      <c r="D9131">
        <v>0</v>
      </c>
      <c r="E9131">
        <v>0.672760009765625</v>
      </c>
      <c r="F9131">
        <v>1.7683526501059501E-2</v>
      </c>
      <c r="G9131">
        <v>1</v>
      </c>
      <c r="H9131">
        <v>1.93023681640625</v>
      </c>
      <c r="I9131">
        <v>-6.7199118435382801E-2</v>
      </c>
      <c r="J9131">
        <v>2</v>
      </c>
    </row>
    <row r="9132" spans="1:10" x14ac:dyDescent="0.35">
      <c r="A9132" s="1">
        <v>45411.652943831003</v>
      </c>
      <c r="B9132">
        <v>347</v>
      </c>
      <c r="C9132">
        <v>9191.5499999999993</v>
      </c>
      <c r="D9132">
        <v>0</v>
      </c>
      <c r="E9132">
        <v>0.263671875</v>
      </c>
      <c r="F9132">
        <v>-0.679515480995178</v>
      </c>
      <c r="G9132">
        <v>1</v>
      </c>
      <c r="H9132">
        <v>1.9358825683593801</v>
      </c>
      <c r="I9132">
        <v>-6.1686106026172603E-2</v>
      </c>
      <c r="J9132">
        <v>2</v>
      </c>
    </row>
    <row r="9133" spans="1:10" x14ac:dyDescent="0.35">
      <c r="A9133" s="1">
        <v>45411.652955543999</v>
      </c>
      <c r="B9133">
        <v>359</v>
      </c>
      <c r="C9133">
        <v>9192.5619999999999</v>
      </c>
      <c r="D9133">
        <v>0</v>
      </c>
      <c r="E9133">
        <v>0.457611083984375</v>
      </c>
      <c r="F9133">
        <v>-0.34898957610130299</v>
      </c>
      <c r="G9133">
        <v>1</v>
      </c>
      <c r="H9133">
        <v>1.9053649902343801</v>
      </c>
      <c r="I9133">
        <v>-9.1486155986785903E-2</v>
      </c>
      <c r="J9133">
        <v>2</v>
      </c>
    </row>
    <row r="9134" spans="1:10" x14ac:dyDescent="0.35">
      <c r="A9134" s="1">
        <v>45411.652967291702</v>
      </c>
      <c r="B9134">
        <v>374</v>
      </c>
      <c r="C9134">
        <v>9193.5769999999993</v>
      </c>
      <c r="D9134">
        <v>0</v>
      </c>
      <c r="E9134">
        <v>0.517578125</v>
      </c>
      <c r="F9134">
        <v>-0.24678920209407801</v>
      </c>
      <c r="G9134">
        <v>1</v>
      </c>
      <c r="H9134">
        <v>1.94976806640625</v>
      </c>
      <c r="I9134">
        <v>-4.8127081245183903E-2</v>
      </c>
      <c r="J9134">
        <v>2</v>
      </c>
    </row>
    <row r="9135" spans="1:10" x14ac:dyDescent="0.35">
      <c r="A9135" s="1">
        <v>45411.652978946797</v>
      </c>
      <c r="B9135">
        <v>381</v>
      </c>
      <c r="C9135">
        <v>9194.5840000000007</v>
      </c>
      <c r="D9135">
        <v>0</v>
      </c>
      <c r="E9135">
        <v>0.5230712890625</v>
      </c>
      <c r="F9135">
        <v>-0.237427338957787</v>
      </c>
      <c r="G9135">
        <v>1</v>
      </c>
      <c r="H9135">
        <v>1.9415283203125</v>
      </c>
      <c r="I9135">
        <v>-5.6173097342252697E-2</v>
      </c>
      <c r="J9135">
        <v>2</v>
      </c>
    </row>
    <row r="9136" spans="1:10" x14ac:dyDescent="0.35">
      <c r="A9136" s="1">
        <v>45411.652990543997</v>
      </c>
      <c r="B9136">
        <v>383</v>
      </c>
      <c r="C9136">
        <v>9195.5859999999993</v>
      </c>
      <c r="D9136">
        <v>0</v>
      </c>
      <c r="E9136">
        <v>0.500030517578125</v>
      </c>
      <c r="F9136">
        <v>-0.27669516205787698</v>
      </c>
      <c r="G9136">
        <v>1</v>
      </c>
      <c r="H9136">
        <v>1.90185546875</v>
      </c>
      <c r="I9136">
        <v>-9.4913162291049999E-2</v>
      </c>
      <c r="J9136">
        <v>2</v>
      </c>
    </row>
    <row r="9137" spans="1:10" x14ac:dyDescent="0.35">
      <c r="A9137" s="1">
        <v>45411.653002187501</v>
      </c>
      <c r="B9137">
        <v>389</v>
      </c>
      <c r="C9137">
        <v>9196.5920000000006</v>
      </c>
      <c r="D9137">
        <v>0</v>
      </c>
      <c r="E9137">
        <v>0.455322265625</v>
      </c>
      <c r="F9137">
        <v>-0.35289037227630599</v>
      </c>
      <c r="G9137">
        <v>1</v>
      </c>
      <c r="H9137">
        <v>1.9309997558593801</v>
      </c>
      <c r="I9137">
        <v>-6.6454112529754597E-2</v>
      </c>
      <c r="J9137">
        <v>2</v>
      </c>
    </row>
    <row r="9138" spans="1:10" x14ac:dyDescent="0.35">
      <c r="A9138" s="1">
        <v>45411.653013865704</v>
      </c>
      <c r="B9138">
        <v>398</v>
      </c>
      <c r="C9138">
        <v>9197.6010000000006</v>
      </c>
      <c r="D9138">
        <v>0</v>
      </c>
      <c r="E9138">
        <v>0.469207763671875</v>
      </c>
      <c r="F9138">
        <v>-0.32922565937042197</v>
      </c>
      <c r="G9138">
        <v>1</v>
      </c>
      <c r="H9138">
        <v>2.00897216796875</v>
      </c>
      <c r="I9138">
        <v>9.68501623719931E-3</v>
      </c>
      <c r="J9138">
        <v>2</v>
      </c>
    </row>
    <row r="9139" spans="1:10" x14ac:dyDescent="0.35">
      <c r="A9139" s="1">
        <v>45411.653025520798</v>
      </c>
      <c r="B9139">
        <v>405</v>
      </c>
      <c r="C9139">
        <v>9198.6080000000002</v>
      </c>
      <c r="D9139">
        <v>0</v>
      </c>
      <c r="E9139">
        <v>0.50445556640625</v>
      </c>
      <c r="F9139">
        <v>-0.26915365457534801</v>
      </c>
      <c r="G9139">
        <v>1</v>
      </c>
      <c r="H9139">
        <v>1.9927978515625</v>
      </c>
      <c r="I9139">
        <v>-6.1090104281902296E-3</v>
      </c>
      <c r="J9139">
        <v>2</v>
      </c>
    </row>
    <row r="9140" spans="1:10" x14ac:dyDescent="0.35">
      <c r="A9140" s="1">
        <v>45411.653037152799</v>
      </c>
      <c r="B9140">
        <v>410</v>
      </c>
      <c r="C9140">
        <v>9199.6129999999994</v>
      </c>
      <c r="D9140">
        <v>0</v>
      </c>
      <c r="E9140">
        <v>0.4669189453125</v>
      </c>
      <c r="F9140">
        <v>-0.33312642574310303</v>
      </c>
      <c r="G9140">
        <v>1</v>
      </c>
      <c r="H9140">
        <v>1.89788818359375</v>
      </c>
      <c r="I9140">
        <v>-9.8787166178226499E-2</v>
      </c>
      <c r="J9140">
        <v>2</v>
      </c>
    </row>
    <row r="9141" spans="1:10" x14ac:dyDescent="0.35">
      <c r="A9141" s="1">
        <v>45411.653048877299</v>
      </c>
      <c r="B9141">
        <v>423</v>
      </c>
      <c r="C9141">
        <v>9200.6260000000002</v>
      </c>
      <c r="D9141">
        <v>0</v>
      </c>
      <c r="E9141">
        <v>0.46234130859375</v>
      </c>
      <c r="F9141">
        <v>-0.34092798829078702</v>
      </c>
      <c r="G9141">
        <v>1</v>
      </c>
      <c r="H9141">
        <v>1.98699951171875</v>
      </c>
      <c r="I9141">
        <v>-1.1771020479500301E-2</v>
      </c>
      <c r="J9141">
        <v>2</v>
      </c>
    </row>
    <row r="9142" spans="1:10" x14ac:dyDescent="0.35">
      <c r="A9142" s="1">
        <v>45411.653060439799</v>
      </c>
      <c r="B9142">
        <v>422</v>
      </c>
      <c r="C9142">
        <v>9201.625</v>
      </c>
      <c r="D9142">
        <v>0</v>
      </c>
      <c r="E9142">
        <v>0.459747314453125</v>
      </c>
      <c r="F9142">
        <v>-0.34534886479377702</v>
      </c>
      <c r="G9142">
        <v>1</v>
      </c>
      <c r="H9142">
        <v>1.9244384765625</v>
      </c>
      <c r="I9142">
        <v>-7.2861127555370303E-2</v>
      </c>
      <c r="J9142">
        <v>2</v>
      </c>
    </row>
    <row r="9143" spans="1:10" x14ac:dyDescent="0.35">
      <c r="A9143" s="1">
        <v>45411.653072094901</v>
      </c>
      <c r="B9143">
        <v>429</v>
      </c>
      <c r="C9143">
        <v>9202.6319999999996</v>
      </c>
      <c r="D9143">
        <v>0</v>
      </c>
      <c r="E9143">
        <v>0.477752685546875</v>
      </c>
      <c r="F9143">
        <v>-0.31466275453567499</v>
      </c>
      <c r="G9143">
        <v>1</v>
      </c>
      <c r="H9143">
        <v>1.9090270996093801</v>
      </c>
      <c r="I9143">
        <v>-8.7910152971744496E-2</v>
      </c>
      <c r="J9143">
        <v>2</v>
      </c>
    </row>
    <row r="9144" spans="1:10" x14ac:dyDescent="0.35">
      <c r="A9144" s="1">
        <v>45411.653083784702</v>
      </c>
      <c r="B9144">
        <v>439</v>
      </c>
      <c r="C9144">
        <v>9203.6419999999998</v>
      </c>
      <c r="D9144">
        <v>0</v>
      </c>
      <c r="E9144">
        <v>0.453338623046875</v>
      </c>
      <c r="F9144">
        <v>-0.35627102851867698</v>
      </c>
      <c r="G9144">
        <v>1</v>
      </c>
      <c r="H9144">
        <v>1.9462585449218801</v>
      </c>
      <c r="I9144">
        <v>-5.1554087549447999E-2</v>
      </c>
      <c r="J9144">
        <v>2</v>
      </c>
    </row>
    <row r="9145" spans="1:10" x14ac:dyDescent="0.35">
      <c r="A9145" s="1">
        <v>45411.653095416703</v>
      </c>
      <c r="B9145">
        <v>444</v>
      </c>
      <c r="C9145">
        <v>9204.6470000000008</v>
      </c>
      <c r="D9145">
        <v>0</v>
      </c>
      <c r="E9145">
        <v>0.483245849609375</v>
      </c>
      <c r="F9145">
        <v>-0.30530086159706099</v>
      </c>
      <c r="G9145">
        <v>1</v>
      </c>
      <c r="H9145">
        <v>2.00927734375</v>
      </c>
      <c r="I9145">
        <v>9.9830171093344706E-3</v>
      </c>
      <c r="J9145">
        <v>2</v>
      </c>
    </row>
    <row r="9146" spans="1:10" x14ac:dyDescent="0.35">
      <c r="A9146" s="1">
        <v>45411.653107083301</v>
      </c>
      <c r="B9146">
        <v>452</v>
      </c>
      <c r="C9146">
        <v>9205.6550000000007</v>
      </c>
      <c r="D9146">
        <v>0</v>
      </c>
      <c r="E9146">
        <v>0.424041748046875</v>
      </c>
      <c r="F9146">
        <v>-0.40620100498199502</v>
      </c>
      <c r="G9146">
        <v>1</v>
      </c>
      <c r="H9146">
        <v>1.9767761230468801</v>
      </c>
      <c r="I9146">
        <v>-2.1754037588834801E-2</v>
      </c>
      <c r="J9146">
        <v>2</v>
      </c>
    </row>
    <row r="9147" spans="1:10" x14ac:dyDescent="0.35">
      <c r="A9147" s="1">
        <v>45411.653118657399</v>
      </c>
      <c r="B9147">
        <v>452</v>
      </c>
      <c r="C9147">
        <v>9206.6550000000007</v>
      </c>
      <c r="D9147">
        <v>0</v>
      </c>
      <c r="E9147">
        <v>0.44586181640625</v>
      </c>
      <c r="F9147">
        <v>-0.36901357769966098</v>
      </c>
      <c r="G9147">
        <v>1</v>
      </c>
      <c r="H9147">
        <v>1.99127197265625</v>
      </c>
      <c r="I9147">
        <v>-7.5990129262208904E-3</v>
      </c>
      <c r="J9147">
        <v>2</v>
      </c>
    </row>
    <row r="9148" spans="1:10" x14ac:dyDescent="0.35">
      <c r="A9148" s="1">
        <v>45411.653130231498</v>
      </c>
      <c r="B9148">
        <v>452</v>
      </c>
      <c r="C9148">
        <v>9207.6550000000007</v>
      </c>
      <c r="D9148">
        <v>0</v>
      </c>
      <c r="E9148">
        <v>0.472259521484375</v>
      </c>
      <c r="F9148">
        <v>-0.324024617671967</v>
      </c>
      <c r="G9148">
        <v>1</v>
      </c>
      <c r="H9148">
        <v>1.90093994140625</v>
      </c>
      <c r="I9148">
        <v>-9.5807164907455403E-2</v>
      </c>
      <c r="J9148">
        <v>2</v>
      </c>
    </row>
    <row r="9149" spans="1:10" x14ac:dyDescent="0.35">
      <c r="A9149" s="1">
        <v>45411.653141898103</v>
      </c>
      <c r="B9149">
        <v>460</v>
      </c>
      <c r="C9149">
        <v>9208.6630000000005</v>
      </c>
      <c r="D9149">
        <v>0</v>
      </c>
      <c r="E9149">
        <v>0.4833984375</v>
      </c>
      <c r="F9149">
        <v>-0.30504083633422902</v>
      </c>
      <c r="G9149">
        <v>1</v>
      </c>
      <c r="H9149">
        <v>1.88629150390625</v>
      </c>
      <c r="I9149">
        <v>-0.110111191868782</v>
      </c>
      <c r="J9149">
        <v>2</v>
      </c>
    </row>
    <row r="9150" spans="1:10" x14ac:dyDescent="0.35">
      <c r="A9150" s="1">
        <v>45411.653153576401</v>
      </c>
      <c r="B9150">
        <v>469</v>
      </c>
      <c r="C9150">
        <v>9209.6720000000005</v>
      </c>
      <c r="D9150">
        <v>0</v>
      </c>
      <c r="E9150">
        <v>0.450439453125</v>
      </c>
      <c r="F9150">
        <v>-0.36121201515197798</v>
      </c>
      <c r="G9150">
        <v>1</v>
      </c>
      <c r="H9150">
        <v>1.9013977050781301</v>
      </c>
      <c r="I9150">
        <v>-9.5360159873962402E-2</v>
      </c>
      <c r="J9150">
        <v>2</v>
      </c>
    </row>
    <row r="9151" spans="1:10" x14ac:dyDescent="0.35">
      <c r="A9151" s="1">
        <v>45411.653165196803</v>
      </c>
      <c r="B9151">
        <v>473</v>
      </c>
      <c r="C9151">
        <v>9210.6759999999995</v>
      </c>
      <c r="D9151">
        <v>0</v>
      </c>
      <c r="E9151">
        <v>0.526885986328125</v>
      </c>
      <c r="F9151">
        <v>-0.23092605173587799</v>
      </c>
      <c r="G9151">
        <v>1</v>
      </c>
      <c r="H9151">
        <v>1.9746398925781301</v>
      </c>
      <c r="I9151">
        <v>-2.3840039968490601E-2</v>
      </c>
      <c r="J9151">
        <v>2</v>
      </c>
    </row>
    <row r="9152" spans="1:10" x14ac:dyDescent="0.35">
      <c r="A9152" s="1">
        <v>45411.653176805601</v>
      </c>
      <c r="B9152">
        <v>476</v>
      </c>
      <c r="C9152">
        <v>9211.6790000000001</v>
      </c>
      <c r="D9152">
        <v>0</v>
      </c>
      <c r="E9152">
        <v>0.521697998046875</v>
      </c>
      <c r="F9152">
        <v>-0.23976780474185899</v>
      </c>
      <c r="G9152">
        <v>1</v>
      </c>
      <c r="H9152">
        <v>1.92657470703125</v>
      </c>
      <c r="I9152">
        <v>-7.0775121450424194E-2</v>
      </c>
      <c r="J9152">
        <v>2</v>
      </c>
    </row>
    <row r="9153" spans="1:10" x14ac:dyDescent="0.35">
      <c r="A9153" s="1">
        <v>45411.653188518503</v>
      </c>
      <c r="B9153">
        <v>488</v>
      </c>
      <c r="C9153">
        <v>9212.6910000000007</v>
      </c>
      <c r="D9153">
        <v>0</v>
      </c>
      <c r="E9153">
        <v>0.552825927734375</v>
      </c>
      <c r="F9153">
        <v>-0.18671722710132599</v>
      </c>
      <c r="G9153">
        <v>1</v>
      </c>
      <c r="H9153">
        <v>1.9892883300781301</v>
      </c>
      <c r="I9153">
        <v>-9.5360167324542999E-3</v>
      </c>
      <c r="J9153">
        <v>2</v>
      </c>
    </row>
    <row r="9154" spans="1:10" x14ac:dyDescent="0.35">
      <c r="A9154" s="1">
        <v>45411.653200092602</v>
      </c>
      <c r="B9154">
        <v>488</v>
      </c>
      <c r="C9154">
        <v>9213.6910000000007</v>
      </c>
      <c r="D9154">
        <v>0</v>
      </c>
      <c r="E9154">
        <v>0.4718017578125</v>
      </c>
      <c r="F9154">
        <v>-0.32480475306510898</v>
      </c>
      <c r="G9154">
        <v>1</v>
      </c>
      <c r="H9154">
        <v>1.9529724121093801</v>
      </c>
      <c r="I9154">
        <v>-4.4998075813054997E-2</v>
      </c>
      <c r="J9154">
        <v>2</v>
      </c>
    </row>
    <row r="9155" spans="1:10" x14ac:dyDescent="0.35">
      <c r="A9155" s="1">
        <v>45411.653211794001</v>
      </c>
      <c r="B9155">
        <v>499</v>
      </c>
      <c r="C9155">
        <v>9214.7019999999993</v>
      </c>
      <c r="D9155">
        <v>0</v>
      </c>
      <c r="E9155">
        <v>0.462799072265625</v>
      </c>
      <c r="F9155">
        <v>-0.34014782309532199</v>
      </c>
      <c r="G9155">
        <v>1</v>
      </c>
      <c r="H9155">
        <v>2.0167541503906299</v>
      </c>
      <c r="I9155">
        <v>1.7284030094742799E-2</v>
      </c>
      <c r="J9155">
        <v>2</v>
      </c>
    </row>
    <row r="9156" spans="1:10" x14ac:dyDescent="0.35">
      <c r="A9156" s="1">
        <v>45411.653223368099</v>
      </c>
      <c r="B9156">
        <v>499</v>
      </c>
      <c r="C9156">
        <v>9215.7019999999993</v>
      </c>
      <c r="D9156">
        <v>0</v>
      </c>
      <c r="E9156">
        <v>0.528411865234375</v>
      </c>
      <c r="F9156">
        <v>-0.22832553088665</v>
      </c>
      <c r="G9156">
        <v>1</v>
      </c>
      <c r="H9156">
        <v>1.9569396972656301</v>
      </c>
      <c r="I9156">
        <v>-4.1124071925878497E-2</v>
      </c>
      <c r="J9156">
        <v>2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4056F2-4010-409E-8928-90D3FA3CBE14}">
  <dimension ref="A1:W646"/>
  <sheetViews>
    <sheetView tabSelected="1" topLeftCell="B1" zoomScale="70" zoomScaleNormal="70" workbookViewId="0">
      <pane ySplit="1" topLeftCell="A10" activePane="bottomLeft" state="frozen"/>
      <selection activeCell="B1" sqref="B1"/>
      <selection pane="bottomLeft" activeCell="J1" sqref="J1"/>
    </sheetView>
  </sheetViews>
  <sheetFormatPr defaultRowHeight="14.5" x14ac:dyDescent="0.35"/>
  <cols>
    <col min="1" max="1" width="17.81640625" bestFit="1" customWidth="1"/>
    <col min="2" max="2" width="20.26953125" bestFit="1" customWidth="1"/>
    <col min="3" max="3" width="22.1796875" bestFit="1" customWidth="1"/>
    <col min="4" max="4" width="20.26953125" bestFit="1" customWidth="1"/>
    <col min="5" max="5" width="22.1796875" bestFit="1" customWidth="1"/>
    <col min="6" max="6" width="17.1796875" customWidth="1"/>
    <col min="7" max="7" width="18.26953125" customWidth="1"/>
    <col min="8" max="8" width="21.453125" customWidth="1"/>
    <col min="9" max="9" width="20.26953125" customWidth="1"/>
    <col min="10" max="10" width="11.54296875" customWidth="1"/>
    <col min="11" max="11" width="13.26953125" customWidth="1"/>
  </cols>
  <sheetData>
    <row r="1" spans="1:23" ht="43.5" x14ac:dyDescent="0.35">
      <c r="A1" s="4" t="s">
        <v>2</v>
      </c>
      <c r="B1" s="4" t="s">
        <v>62</v>
      </c>
      <c r="C1" s="4" t="s">
        <v>63</v>
      </c>
      <c r="D1" s="4" t="s">
        <v>62</v>
      </c>
      <c r="E1" s="4" t="s">
        <v>63</v>
      </c>
      <c r="F1" s="4" t="s">
        <v>64</v>
      </c>
      <c r="G1" s="4" t="s">
        <v>65</v>
      </c>
      <c r="H1" s="4" t="s">
        <v>110</v>
      </c>
      <c r="I1" s="4" t="s">
        <v>111</v>
      </c>
      <c r="J1" s="4" t="s">
        <v>79</v>
      </c>
      <c r="K1" s="4" t="s">
        <v>80</v>
      </c>
      <c r="L1" s="4" t="s">
        <v>87</v>
      </c>
      <c r="M1" s="4" t="s">
        <v>86</v>
      </c>
      <c r="N1" s="2" t="s">
        <v>88</v>
      </c>
      <c r="O1" s="2" t="s">
        <v>89</v>
      </c>
      <c r="P1" s="2" t="s">
        <v>90</v>
      </c>
      <c r="Q1" s="2" t="s">
        <v>91</v>
      </c>
      <c r="S1" t="s">
        <v>76</v>
      </c>
      <c r="T1" t="s">
        <v>64</v>
      </c>
      <c r="U1" t="s">
        <v>65</v>
      </c>
      <c r="V1" t="s">
        <v>66</v>
      </c>
      <c r="W1" t="s">
        <v>67</v>
      </c>
    </row>
    <row r="2" spans="1:23" x14ac:dyDescent="0.35">
      <c r="A2">
        <v>7067.2820000000002</v>
      </c>
      <c r="B2">
        <v>23.457197189331101</v>
      </c>
      <c r="C2">
        <v>38.388423919677699</v>
      </c>
      <c r="D2">
        <v>23.457197189331101</v>
      </c>
      <c r="E2">
        <v>38.388423919677699</v>
      </c>
      <c r="S2" t="s">
        <v>74</v>
      </c>
      <c r="T2">
        <v>7.552628018733488</v>
      </c>
      <c r="U2">
        <v>16.880327685776045</v>
      </c>
      <c r="V2">
        <v>7.4874693782595427</v>
      </c>
      <c r="W2">
        <v>16.972641592967801</v>
      </c>
    </row>
    <row r="3" spans="1:23" x14ac:dyDescent="0.35">
      <c r="A3">
        <v>7068.2860000000001</v>
      </c>
      <c r="B3">
        <v>22.265119552612301</v>
      </c>
      <c r="C3">
        <v>37.468944549560497</v>
      </c>
      <c r="D3">
        <v>22.265119552612301</v>
      </c>
      <c r="E3">
        <v>37.468944549560497</v>
      </c>
      <c r="S3" t="s">
        <v>75</v>
      </c>
      <c r="T3">
        <v>12.046591947485474</v>
      </c>
      <c r="U3">
        <v>7.0755782167439589</v>
      </c>
      <c r="V3">
        <v>7.319176676990109</v>
      </c>
      <c r="W3">
        <v>3.6671599581156045</v>
      </c>
    </row>
    <row r="4" spans="1:23" x14ac:dyDescent="0.35">
      <c r="A4">
        <v>7069.2950000000001</v>
      </c>
      <c r="B4">
        <v>21.694046020507798</v>
      </c>
      <c r="C4">
        <v>36.734523773193402</v>
      </c>
      <c r="D4">
        <v>21.694046020507798</v>
      </c>
      <c r="E4">
        <v>36.734523773193402</v>
      </c>
      <c r="S4" s="2"/>
    </row>
    <row r="5" spans="1:23" x14ac:dyDescent="0.35">
      <c r="A5">
        <v>7070.2950000000001</v>
      </c>
      <c r="B5">
        <v>21.416309356689499</v>
      </c>
      <c r="C5">
        <v>36.423561096191399</v>
      </c>
      <c r="D5">
        <v>21.416309356689499</v>
      </c>
      <c r="E5">
        <v>36.423561096191399</v>
      </c>
      <c r="S5" s="2"/>
    </row>
    <row r="6" spans="1:23" x14ac:dyDescent="0.35">
      <c r="A6">
        <v>7071.2950000000001</v>
      </c>
      <c r="B6">
        <v>21.096706390380898</v>
      </c>
      <c r="C6">
        <v>36.140758514404297</v>
      </c>
      <c r="D6">
        <v>21.096706390380898</v>
      </c>
      <c r="E6">
        <v>36.140758514404297</v>
      </c>
      <c r="S6" s="2" t="s">
        <v>84</v>
      </c>
    </row>
    <row r="7" spans="1:23" x14ac:dyDescent="0.35">
      <c r="A7">
        <v>7072.3029999999999</v>
      </c>
      <c r="B7">
        <v>20.9497776031494</v>
      </c>
      <c r="C7">
        <v>35.908168792724602</v>
      </c>
      <c r="D7">
        <v>20.9497776031494</v>
      </c>
      <c r="E7">
        <v>35.908168792724602</v>
      </c>
      <c r="S7" s="2" t="s">
        <v>82</v>
      </c>
      <c r="T7">
        <v>6.320881775608707</v>
      </c>
    </row>
    <row r="8" spans="1:23" x14ac:dyDescent="0.35">
      <c r="A8">
        <v>7073.3109999999997</v>
      </c>
      <c r="B8">
        <v>20.8194904327393</v>
      </c>
      <c r="C8">
        <v>35.7621459960938</v>
      </c>
      <c r="D8">
        <v>20.8194904327393</v>
      </c>
      <c r="E8">
        <v>35.7621459960938</v>
      </c>
      <c r="S8" s="2" t="s">
        <v>83</v>
      </c>
      <c r="T8">
        <v>483.2402543384631</v>
      </c>
    </row>
    <row r="9" spans="1:23" x14ac:dyDescent="0.35">
      <c r="A9">
        <v>7074.3119999999999</v>
      </c>
      <c r="B9">
        <v>20.628353118896499</v>
      </c>
      <c r="C9">
        <v>35.617317199707003</v>
      </c>
      <c r="D9">
        <v>20.628353118896499</v>
      </c>
      <c r="E9">
        <v>35.617317199707003</v>
      </c>
      <c r="S9" s="2" t="s">
        <v>85</v>
      </c>
      <c r="T9">
        <f>SUM(L:L)</f>
        <v>14878.548928136664</v>
      </c>
    </row>
    <row r="10" spans="1:23" x14ac:dyDescent="0.35">
      <c r="A10">
        <v>7075.326</v>
      </c>
      <c r="B10">
        <v>20.58518409729</v>
      </c>
      <c r="C10">
        <v>35.449245452880902</v>
      </c>
      <c r="D10">
        <v>20.58518409729</v>
      </c>
      <c r="E10">
        <v>35.449245452880902</v>
      </c>
    </row>
    <row r="11" spans="1:23" x14ac:dyDescent="0.35">
      <c r="A11">
        <v>7076.3339999999998</v>
      </c>
      <c r="B11">
        <v>20.4026279449463</v>
      </c>
      <c r="C11">
        <v>35.350906372070298</v>
      </c>
      <c r="D11">
        <v>20.4026279449463</v>
      </c>
      <c r="E11">
        <v>35.350906372070298</v>
      </c>
      <c r="S11" s="2" t="s">
        <v>81</v>
      </c>
    </row>
    <row r="12" spans="1:23" x14ac:dyDescent="0.35">
      <c r="A12">
        <v>7077.335</v>
      </c>
      <c r="B12">
        <v>20.297046661376999</v>
      </c>
      <c r="C12">
        <v>35.1862602233887</v>
      </c>
      <c r="D12">
        <v>20.297046661376999</v>
      </c>
      <c r="E12">
        <v>35.1862602233887</v>
      </c>
      <c r="S12" s="2" t="s">
        <v>82</v>
      </c>
      <c r="T12">
        <v>5.8186153796014013</v>
      </c>
    </row>
    <row r="13" spans="1:23" x14ac:dyDescent="0.35">
      <c r="A13">
        <v>7078.3440000000001</v>
      </c>
      <c r="B13">
        <v>20.182884216308601</v>
      </c>
      <c r="C13">
        <v>34.967678070068402</v>
      </c>
      <c r="D13">
        <v>20.182884216308601</v>
      </c>
      <c r="E13">
        <v>34.967678070068402</v>
      </c>
      <c r="S13" s="2" t="s">
        <v>83</v>
      </c>
      <c r="T13">
        <v>512.96815791258496</v>
      </c>
    </row>
    <row r="14" spans="1:23" x14ac:dyDescent="0.35">
      <c r="A14">
        <v>7079.3580000000002</v>
      </c>
      <c r="B14">
        <v>20.081464767456101</v>
      </c>
      <c r="C14">
        <v>34.867847442627003</v>
      </c>
      <c r="D14">
        <v>20.081464767456101</v>
      </c>
      <c r="E14">
        <v>34.867847442627003</v>
      </c>
      <c r="S14" s="2" t="s">
        <v>85</v>
      </c>
      <c r="T14">
        <f>SUM(M:M)</f>
        <v>45362.432950040311</v>
      </c>
    </row>
    <row r="15" spans="1:23" x14ac:dyDescent="0.35">
      <c r="A15">
        <v>7080.3639999999996</v>
      </c>
      <c r="B15">
        <v>19.9647006988525</v>
      </c>
      <c r="C15">
        <v>34.684280395507798</v>
      </c>
      <c r="D15">
        <v>19.9647006988525</v>
      </c>
      <c r="E15">
        <v>34.684280395507798</v>
      </c>
    </row>
    <row r="16" spans="1:23" x14ac:dyDescent="0.35">
      <c r="A16">
        <v>7081.375</v>
      </c>
      <c r="B16">
        <v>19.8112697601318</v>
      </c>
      <c r="C16">
        <v>34.547943115234403</v>
      </c>
      <c r="D16">
        <v>19.8112697601318</v>
      </c>
      <c r="E16">
        <v>34.547943115234403</v>
      </c>
      <c r="F16">
        <f>-SLOPE(B2:B31,A2:A31)*3600-$V$2</f>
        <v>477.29887207527509</v>
      </c>
      <c r="G16">
        <f>-SLOPE(C2:C31,A2:A31)*3600-$W$2</f>
        <v>519.04532410169134</v>
      </c>
    </row>
    <row r="17" spans="1:17" x14ac:dyDescent="0.35">
      <c r="A17">
        <v>7082.38</v>
      </c>
      <c r="B17">
        <v>19.8112697601318</v>
      </c>
      <c r="C17">
        <v>34.461822509765597</v>
      </c>
      <c r="D17">
        <v>19.8112697601318</v>
      </c>
      <c r="E17">
        <v>34.461822509765597</v>
      </c>
      <c r="F17">
        <f t="shared" ref="F17:F80" si="0">-SLOPE(B17:B32,A17:A32)*3600-$V$2</f>
        <v>381.07788721754429</v>
      </c>
      <c r="G17">
        <f t="shared" ref="G17:G80" si="1">-SLOPE(C17:C32,A17:A32)*3600-$W$2</f>
        <v>401.38057832043933</v>
      </c>
    </row>
    <row r="18" spans="1:17" x14ac:dyDescent="0.35">
      <c r="A18">
        <v>7083.3919999999998</v>
      </c>
      <c r="B18">
        <v>19.6521186828613</v>
      </c>
      <c r="C18">
        <v>34.387619018554702</v>
      </c>
      <c r="D18">
        <v>19.6521186828613</v>
      </c>
      <c r="E18">
        <v>34.387619018554702</v>
      </c>
      <c r="F18">
        <f t="shared" si="0"/>
        <v>378.91689261037891</v>
      </c>
      <c r="G18">
        <f t="shared" si="1"/>
        <v>407.59197902942475</v>
      </c>
    </row>
    <row r="19" spans="1:17" x14ac:dyDescent="0.35">
      <c r="A19">
        <v>7084.3969999999999</v>
      </c>
      <c r="B19">
        <v>19.579563140869102</v>
      </c>
      <c r="C19">
        <v>34.247261047363303</v>
      </c>
      <c r="D19">
        <v>19.579563140869102</v>
      </c>
      <c r="E19">
        <v>34.247261047363303</v>
      </c>
      <c r="F19">
        <f t="shared" si="0"/>
        <v>372.96197549783972</v>
      </c>
      <c r="G19">
        <f t="shared" si="1"/>
        <v>409.52280120326367</v>
      </c>
    </row>
    <row r="20" spans="1:17" x14ac:dyDescent="0.35">
      <c r="A20">
        <v>7085.4070000000002</v>
      </c>
      <c r="B20">
        <v>19.300788879394499</v>
      </c>
      <c r="C20">
        <v>34.132232666015597</v>
      </c>
      <c r="D20">
        <v>19.300788879394499</v>
      </c>
      <c r="E20">
        <v>34.132232666015597</v>
      </c>
      <c r="F20">
        <f t="shared" si="0"/>
        <v>372.21337724397927</v>
      </c>
      <c r="G20">
        <f t="shared" si="1"/>
        <v>410.31303385889794</v>
      </c>
    </row>
    <row r="21" spans="1:17" x14ac:dyDescent="0.35">
      <c r="A21">
        <v>7086.4089999999997</v>
      </c>
      <c r="B21">
        <v>19.3520183563232</v>
      </c>
      <c r="C21">
        <v>34.145046234130902</v>
      </c>
      <c r="D21">
        <v>19.3520183563232</v>
      </c>
      <c r="E21">
        <v>34.145046234130902</v>
      </c>
      <c r="F21">
        <f t="shared" si="0"/>
        <v>381.21236089332729</v>
      </c>
      <c r="G21">
        <f t="shared" si="1"/>
        <v>411.80506813140198</v>
      </c>
    </row>
    <row r="22" spans="1:17" x14ac:dyDescent="0.35">
      <c r="A22">
        <v>7087.4120000000003</v>
      </c>
      <c r="B22">
        <v>19.174922943115199</v>
      </c>
      <c r="C22">
        <v>33.912605285644503</v>
      </c>
      <c r="D22">
        <v>19.174922943115199</v>
      </c>
      <c r="E22">
        <v>33.912605285644503</v>
      </c>
      <c r="F22">
        <f t="shared" si="0"/>
        <v>372.24006803058967</v>
      </c>
      <c r="G22">
        <f t="shared" si="1"/>
        <v>397.78264705819674</v>
      </c>
    </row>
    <row r="23" spans="1:17" x14ac:dyDescent="0.35">
      <c r="A23">
        <v>7088.4219999999996</v>
      </c>
      <c r="B23">
        <v>19.072982788085898</v>
      </c>
      <c r="C23">
        <v>33.806816101074197</v>
      </c>
      <c r="D23">
        <v>19.072982788085898</v>
      </c>
      <c r="E23">
        <v>33.806816101074197</v>
      </c>
      <c r="F23">
        <f t="shared" si="0"/>
        <v>368.55673991440483</v>
      </c>
      <c r="G23">
        <f t="shared" si="1"/>
        <v>395.49122321163202</v>
      </c>
    </row>
    <row r="24" spans="1:17" x14ac:dyDescent="0.35">
      <c r="A24">
        <v>7089.4279999999999</v>
      </c>
      <c r="B24">
        <v>18.947637557983398</v>
      </c>
      <c r="C24">
        <v>33.665267944335902</v>
      </c>
      <c r="D24">
        <v>18.947637557983398</v>
      </c>
      <c r="E24">
        <v>33.665267944335902</v>
      </c>
      <c r="F24">
        <f t="shared" si="0"/>
        <v>362.3836910816936</v>
      </c>
      <c r="G24">
        <f t="shared" si="1"/>
        <v>389.54501857374493</v>
      </c>
    </row>
    <row r="25" spans="1:17" x14ac:dyDescent="0.35">
      <c r="A25">
        <v>7090.4369999999999</v>
      </c>
      <c r="B25">
        <v>18.844396591186499</v>
      </c>
      <c r="C25">
        <v>33.513881683349602</v>
      </c>
      <c r="D25">
        <v>18.844396591186499</v>
      </c>
      <c r="E25">
        <v>33.513881683349602</v>
      </c>
      <c r="F25">
        <f t="shared" si="0"/>
        <v>354.91371150385112</v>
      </c>
      <c r="G25">
        <f t="shared" si="1"/>
        <v>390.71387227866404</v>
      </c>
    </row>
    <row r="26" spans="1:17" x14ac:dyDescent="0.35">
      <c r="A26">
        <v>7091.4449999999997</v>
      </c>
      <c r="B26">
        <v>18.668342590331999</v>
      </c>
      <c r="C26">
        <v>33.465457916259801</v>
      </c>
      <c r="D26">
        <v>18.668342590331999</v>
      </c>
      <c r="E26">
        <v>33.465457916259801</v>
      </c>
      <c r="F26">
        <f t="shared" si="0"/>
        <v>347.98736992976831</v>
      </c>
      <c r="G26">
        <f t="shared" si="1"/>
        <v>395.47741363136447</v>
      </c>
    </row>
    <row r="27" spans="1:17" x14ac:dyDescent="0.35">
      <c r="A27">
        <v>7092.4520000000002</v>
      </c>
      <c r="B27">
        <v>18.6048889160156</v>
      </c>
      <c r="C27">
        <v>33.358177185058601</v>
      </c>
      <c r="D27">
        <v>18.6048889160156</v>
      </c>
      <c r="E27">
        <v>33.358177185058601</v>
      </c>
      <c r="F27">
        <f t="shared" si="0"/>
        <v>352.53636200993594</v>
      </c>
      <c r="G27">
        <f t="shared" si="1"/>
        <v>399.68846886986461</v>
      </c>
    </row>
    <row r="28" spans="1:17" x14ac:dyDescent="0.35">
      <c r="A28">
        <v>7093.4530000000004</v>
      </c>
      <c r="B28">
        <v>18.552099227905298</v>
      </c>
      <c r="C28">
        <v>33.196510314941399</v>
      </c>
      <c r="D28">
        <v>18.552099227905298</v>
      </c>
      <c r="E28">
        <v>33.196510314941399</v>
      </c>
      <c r="F28">
        <f t="shared" si="0"/>
        <v>357.00675917231359</v>
      </c>
      <c r="G28">
        <f t="shared" si="1"/>
        <v>402.64378175913839</v>
      </c>
    </row>
    <row r="29" spans="1:17" x14ac:dyDescent="0.35">
      <c r="A29">
        <v>7094.4679999999998</v>
      </c>
      <c r="B29">
        <v>18.443656921386701</v>
      </c>
      <c r="C29">
        <v>33.1145629882813</v>
      </c>
      <c r="D29">
        <v>18.443656921386701</v>
      </c>
      <c r="E29">
        <v>33.1145629882813</v>
      </c>
      <c r="F29">
        <f t="shared" si="0"/>
        <v>347.83912799382972</v>
      </c>
      <c r="G29">
        <f t="shared" si="1"/>
        <v>407.91837075777659</v>
      </c>
      <c r="N29" s="2"/>
      <c r="O29" s="2"/>
      <c r="P29" s="2"/>
      <c r="Q29" s="2"/>
    </row>
    <row r="30" spans="1:17" x14ac:dyDescent="0.35">
      <c r="A30">
        <v>7095.4750000000004</v>
      </c>
      <c r="B30">
        <v>18.3807258605957</v>
      </c>
      <c r="C30">
        <v>32.998043060302699</v>
      </c>
      <c r="D30">
        <v>18.3807258605957</v>
      </c>
      <c r="E30">
        <v>32.998043060302699</v>
      </c>
      <c r="F30">
        <f t="shared" si="0"/>
        <v>345.7839098403665</v>
      </c>
      <c r="G30">
        <f t="shared" si="1"/>
        <v>405.05516167077002</v>
      </c>
    </row>
    <row r="31" spans="1:17" x14ac:dyDescent="0.35">
      <c r="A31">
        <v>7096.4740000000002</v>
      </c>
      <c r="B31">
        <v>18.21897315979</v>
      </c>
      <c r="C31">
        <v>32.876461029052699</v>
      </c>
      <c r="D31">
        <v>18.21897315979</v>
      </c>
      <c r="E31">
        <v>32.876461029052699</v>
      </c>
      <c r="F31">
        <f t="shared" si="0"/>
        <v>336.49797899483963</v>
      </c>
      <c r="G31">
        <f t="shared" si="1"/>
        <v>406.3732429229762</v>
      </c>
    </row>
    <row r="32" spans="1:17" x14ac:dyDescent="0.35">
      <c r="A32">
        <v>7097.4840000000004</v>
      </c>
      <c r="B32">
        <v>18.1716423034668</v>
      </c>
      <c r="C32">
        <v>32.700042724609403</v>
      </c>
      <c r="D32">
        <v>18.1716423034668</v>
      </c>
      <c r="E32">
        <v>32.700042724609403</v>
      </c>
      <c r="F32">
        <f t="shared" si="0"/>
        <v>337.30159431541335</v>
      </c>
      <c r="G32">
        <f t="shared" si="1"/>
        <v>409.49942981078112</v>
      </c>
    </row>
    <row r="33" spans="1:17" x14ac:dyDescent="0.35">
      <c r="A33">
        <v>7098.4849999999997</v>
      </c>
      <c r="B33">
        <v>17.9456577301025</v>
      </c>
      <c r="C33">
        <v>32.596488952636697</v>
      </c>
      <c r="D33">
        <v>17.9456577301025</v>
      </c>
      <c r="E33">
        <v>32.596488952636697</v>
      </c>
      <c r="F33">
        <f t="shared" si="0"/>
        <v>329.02239465858878</v>
      </c>
      <c r="G33">
        <f t="shared" si="1"/>
        <v>420.50832572582374</v>
      </c>
    </row>
    <row r="34" spans="1:17" x14ac:dyDescent="0.35">
      <c r="A34">
        <v>7099.491</v>
      </c>
      <c r="B34">
        <v>17.924854278564499</v>
      </c>
      <c r="C34">
        <v>32.485481262207003</v>
      </c>
      <c r="D34">
        <v>17.924854278564499</v>
      </c>
      <c r="E34">
        <v>32.485481262207003</v>
      </c>
      <c r="F34">
        <f t="shared" si="0"/>
        <v>334.48814270983837</v>
      </c>
      <c r="G34">
        <f t="shared" si="1"/>
        <v>426.29618415500073</v>
      </c>
    </row>
    <row r="35" spans="1:17" x14ac:dyDescent="0.35">
      <c r="A35">
        <v>7100.4920000000002</v>
      </c>
      <c r="B35">
        <v>17.711351394653299</v>
      </c>
      <c r="C35">
        <v>32.406215667724602</v>
      </c>
      <c r="D35">
        <v>17.711351394653299</v>
      </c>
      <c r="E35">
        <v>32.406215667724602</v>
      </c>
      <c r="F35">
        <f t="shared" si="0"/>
        <v>337.73205030139172</v>
      </c>
      <c r="G35">
        <f t="shared" si="1"/>
        <v>428.29475172566754</v>
      </c>
    </row>
    <row r="36" spans="1:17" x14ac:dyDescent="0.35">
      <c r="A36">
        <v>7101.5039999999999</v>
      </c>
      <c r="B36">
        <v>17.653619766235401</v>
      </c>
      <c r="C36">
        <v>32.280906677246101</v>
      </c>
      <c r="D36">
        <v>17.653619766235401</v>
      </c>
      <c r="E36">
        <v>32.280906677246101</v>
      </c>
      <c r="F36">
        <f t="shared" si="0"/>
        <v>345.24921106311388</v>
      </c>
      <c r="G36">
        <f t="shared" si="1"/>
        <v>424.20686054334914</v>
      </c>
    </row>
    <row r="37" spans="1:17" x14ac:dyDescent="0.35">
      <c r="A37">
        <v>7102.5050000000001</v>
      </c>
      <c r="B37">
        <v>17.604730606079102</v>
      </c>
      <c r="C37">
        <v>32.217281341552699</v>
      </c>
      <c r="D37">
        <v>17.604730606079102</v>
      </c>
      <c r="E37">
        <v>32.217281341552699</v>
      </c>
      <c r="F37">
        <f t="shared" si="0"/>
        <v>353.10698981020562</v>
      </c>
      <c r="G37">
        <f t="shared" si="1"/>
        <v>422.46169070626814</v>
      </c>
    </row>
    <row r="38" spans="1:17" x14ac:dyDescent="0.35">
      <c r="A38">
        <v>7103.5169999999998</v>
      </c>
      <c r="B38">
        <v>17.505130767822301</v>
      </c>
      <c r="C38">
        <v>32.0746879577637</v>
      </c>
      <c r="D38">
        <v>17.505130767822301</v>
      </c>
      <c r="E38">
        <v>32.0746879577637</v>
      </c>
      <c r="F38">
        <f t="shared" si="0"/>
        <v>352.72561991780202</v>
      </c>
      <c r="G38">
        <f t="shared" si="1"/>
        <v>422.34899564489285</v>
      </c>
      <c r="H38">
        <f t="shared" ref="H38:H94" si="2">-SLOPE(B9:B68,A9:A68)*3600-$V$2</f>
        <v>353.58583785232804</v>
      </c>
      <c r="I38">
        <f t="shared" ref="I38:I94" si="3">-SLOPE(C9:C68,A9:A68)*3600-$W$2</f>
        <v>411.38877779681422</v>
      </c>
      <c r="J38">
        <f t="shared" ref="J38:J94" si="4">$T$8*D38/($T$7+D38)</f>
        <v>355.03984685019225</v>
      </c>
      <c r="K38">
        <f t="shared" ref="K38:K94" si="5">$T$13*E38/($T$12+E38)</f>
        <v>434.20056179401672</v>
      </c>
      <c r="L38">
        <f t="shared" ref="L38:M66" si="6">(H38-J38)^2</f>
        <v>2.1141421658700761</v>
      </c>
      <c r="M38">
        <f t="shared" si="6"/>
        <v>520.37748913502389</v>
      </c>
      <c r="N38">
        <f t="shared" ref="N38:N95" si="7">H38/D38</f>
        <v>20.198982946319077</v>
      </c>
      <c r="O38">
        <f t="shared" ref="O38:O95" si="8">J38/D38</f>
        <v>20.28204482212848</v>
      </c>
      <c r="P38">
        <f t="shared" ref="P38:P95" si="9">I38/E38</f>
        <v>12.825963524213718</v>
      </c>
      <c r="Q38">
        <f t="shared" ref="Q38:Q95" si="10">K38/E38</f>
        <v>13.537171814914513</v>
      </c>
    </row>
    <row r="39" spans="1:17" x14ac:dyDescent="0.35">
      <c r="A39">
        <v>7104.5230000000001</v>
      </c>
      <c r="B39">
        <v>17.429195404052699</v>
      </c>
      <c r="C39">
        <v>31.995420455932599</v>
      </c>
      <c r="D39">
        <v>17.429195404052699</v>
      </c>
      <c r="E39">
        <v>31.995420455932599</v>
      </c>
      <c r="F39">
        <f t="shared" si="0"/>
        <v>348.33825668762768</v>
      </c>
      <c r="G39">
        <f t="shared" si="1"/>
        <v>425.10308787850693</v>
      </c>
      <c r="H39">
        <f t="shared" si="2"/>
        <v>352.43318970315056</v>
      </c>
      <c r="I39">
        <f t="shared" si="3"/>
        <v>410.48976727535899</v>
      </c>
      <c r="J39">
        <f t="shared" si="4"/>
        <v>354.62995577891729</v>
      </c>
      <c r="K39">
        <f t="shared" si="5"/>
        <v>434.03544557641129</v>
      </c>
      <c r="L39">
        <f t="shared" si="6"/>
        <v>4.8257811916395665</v>
      </c>
      <c r="M39">
        <f t="shared" si="6"/>
        <v>554.39896665664537</v>
      </c>
      <c r="N39">
        <f t="shared" si="7"/>
        <v>20.220852514006559</v>
      </c>
      <c r="O39">
        <f t="shared" si="8"/>
        <v>20.346891956725521</v>
      </c>
      <c r="P39">
        <f t="shared" si="9"/>
        <v>12.829641286968799</v>
      </c>
      <c r="Q39">
        <f t="shared" si="10"/>
        <v>13.56554905019016</v>
      </c>
    </row>
    <row r="40" spans="1:17" x14ac:dyDescent="0.35">
      <c r="A40">
        <v>7105.5309999999999</v>
      </c>
      <c r="B40">
        <v>17.368343353271499</v>
      </c>
      <c r="C40">
        <v>31.824069976806602</v>
      </c>
      <c r="D40">
        <v>17.368343353271499</v>
      </c>
      <c r="E40">
        <v>31.824069976806602</v>
      </c>
      <c r="F40">
        <f t="shared" si="0"/>
        <v>349.25461249788555</v>
      </c>
      <c r="G40">
        <f t="shared" si="1"/>
        <v>419.08465806075623</v>
      </c>
      <c r="H40">
        <f t="shared" si="2"/>
        <v>350.76884908786343</v>
      </c>
      <c r="I40">
        <f t="shared" si="3"/>
        <v>410.40367661376791</v>
      </c>
      <c r="J40">
        <f t="shared" si="4"/>
        <v>354.29958615406241</v>
      </c>
      <c r="K40">
        <f t="shared" si="5"/>
        <v>433.67614182458118</v>
      </c>
      <c r="L40">
        <f t="shared" si="6"/>
        <v>12.466104230631386</v>
      </c>
      <c r="M40">
        <f t="shared" si="6"/>
        <v>541.60763698851372</v>
      </c>
      <c r="N40">
        <f t="shared" si="7"/>
        <v>20.195872568456142</v>
      </c>
      <c r="O40">
        <f t="shared" si="8"/>
        <v>20.399158339262485</v>
      </c>
      <c r="P40">
        <f t="shared" si="9"/>
        <v>12.896014774756036</v>
      </c>
      <c r="Q40">
        <f t="shared" si="10"/>
        <v>13.627299780972219</v>
      </c>
    </row>
    <row r="41" spans="1:17" x14ac:dyDescent="0.35">
      <c r="A41">
        <v>7106.5389999999998</v>
      </c>
      <c r="B41">
        <v>17.267442703247099</v>
      </c>
      <c r="C41">
        <v>31.704124450683601</v>
      </c>
      <c r="D41">
        <v>17.267442703247099</v>
      </c>
      <c r="E41">
        <v>31.704124450683601</v>
      </c>
      <c r="F41">
        <f t="shared" si="0"/>
        <v>343.56405577362244</v>
      </c>
      <c r="G41">
        <f t="shared" si="1"/>
        <v>410.40102264959364</v>
      </c>
      <c r="H41">
        <f t="shared" si="2"/>
        <v>349.62454647321306</v>
      </c>
      <c r="I41">
        <f t="shared" si="3"/>
        <v>409.78563030406934</v>
      </c>
      <c r="J41">
        <f t="shared" si="4"/>
        <v>353.74803374320567</v>
      </c>
      <c r="K41">
        <f t="shared" si="5"/>
        <v>433.42267625596742</v>
      </c>
      <c r="L41">
        <f t="shared" si="6"/>
        <v>17.003147265791096</v>
      </c>
      <c r="M41">
        <f t="shared" si="6"/>
        <v>558.70994133214117</v>
      </c>
      <c r="N41">
        <f t="shared" si="7"/>
        <v>20.247615844555085</v>
      </c>
      <c r="O41">
        <f t="shared" si="8"/>
        <v>20.486417115875778</v>
      </c>
      <c r="P41">
        <f t="shared" si="9"/>
        <v>12.925309794992103</v>
      </c>
      <c r="Q41">
        <f t="shared" si="10"/>
        <v>13.670860929471971</v>
      </c>
    </row>
    <row r="42" spans="1:17" x14ac:dyDescent="0.35">
      <c r="A42">
        <v>7107.5460000000003</v>
      </c>
      <c r="B42">
        <v>17.111152648925799</v>
      </c>
      <c r="C42">
        <v>31.524431228637699</v>
      </c>
      <c r="D42">
        <v>17.111152648925799</v>
      </c>
      <c r="E42">
        <v>31.524431228637699</v>
      </c>
      <c r="F42">
        <f t="shared" si="0"/>
        <v>339.80181661945443</v>
      </c>
      <c r="G42">
        <f t="shared" si="1"/>
        <v>408.35125101481907</v>
      </c>
      <c r="H42">
        <f t="shared" si="2"/>
        <v>348.1709560829247</v>
      </c>
      <c r="I42">
        <f t="shared" si="3"/>
        <v>410.13931942334818</v>
      </c>
      <c r="J42">
        <f t="shared" si="4"/>
        <v>352.88432955839835</v>
      </c>
      <c r="K42">
        <f t="shared" si="5"/>
        <v>433.03990663226682</v>
      </c>
      <c r="L42">
        <f t="shared" si="6"/>
        <v>22.215889519298507</v>
      </c>
      <c r="M42">
        <f t="shared" si="6"/>
        <v>524.43689451328794</v>
      </c>
      <c r="N42">
        <f t="shared" si="7"/>
        <v>20.347603883060568</v>
      </c>
      <c r="O42">
        <f t="shared" si="8"/>
        <v>20.623060105804832</v>
      </c>
      <c r="P42">
        <f t="shared" si="9"/>
        <v>13.010205210324806</v>
      </c>
      <c r="Q42">
        <f t="shared" si="10"/>
        <v>13.736644556456927</v>
      </c>
    </row>
    <row r="43" spans="1:17" x14ac:dyDescent="0.35">
      <c r="A43">
        <v>7108.5619999999999</v>
      </c>
      <c r="B43">
        <v>16.975404739379901</v>
      </c>
      <c r="C43">
        <v>31.401952743530298</v>
      </c>
      <c r="D43">
        <v>16.975404739379901</v>
      </c>
      <c r="E43">
        <v>31.401952743530298</v>
      </c>
      <c r="F43">
        <f t="shared" si="0"/>
        <v>345.85836296882383</v>
      </c>
      <c r="G43">
        <f t="shared" si="1"/>
        <v>408.09402915461021</v>
      </c>
      <c r="H43">
        <f t="shared" si="2"/>
        <v>346.90279345106251</v>
      </c>
      <c r="I43">
        <f t="shared" si="3"/>
        <v>410.74795393175958</v>
      </c>
      <c r="J43">
        <f t="shared" si="4"/>
        <v>352.12474307776199</v>
      </c>
      <c r="K43">
        <f t="shared" si="5"/>
        <v>432.77689369002178</v>
      </c>
      <c r="L43">
        <f t="shared" si="6"/>
        <v>27.268757903786877</v>
      </c>
      <c r="M43">
        <f t="shared" si="6"/>
        <v>485.27418687314497</v>
      </c>
      <c r="N43">
        <f t="shared" si="7"/>
        <v>20.435612509804265</v>
      </c>
      <c r="O43">
        <f t="shared" si="8"/>
        <v>20.743231073654204</v>
      </c>
      <c r="P43">
        <f t="shared" si="9"/>
        <v>13.080331573213561</v>
      </c>
      <c r="Q43">
        <f t="shared" si="10"/>
        <v>13.78184653752739</v>
      </c>
    </row>
    <row r="44" spans="1:17" x14ac:dyDescent="0.35">
      <c r="A44">
        <v>7109.567</v>
      </c>
      <c r="B44">
        <v>16.991527557373001</v>
      </c>
      <c r="C44">
        <v>31.295864105224599</v>
      </c>
      <c r="D44">
        <v>16.991527557373001</v>
      </c>
      <c r="E44">
        <v>31.295864105224599</v>
      </c>
      <c r="F44">
        <f t="shared" si="0"/>
        <v>342.33292758970464</v>
      </c>
      <c r="G44">
        <f t="shared" si="1"/>
        <v>403.94666795197782</v>
      </c>
      <c r="H44">
        <f t="shared" si="2"/>
        <v>346.02980159872311</v>
      </c>
      <c r="I44">
        <f t="shared" si="3"/>
        <v>411.19069051024707</v>
      </c>
      <c r="J44">
        <f t="shared" si="4"/>
        <v>352.21542231618537</v>
      </c>
      <c r="K44">
        <f t="shared" si="5"/>
        <v>432.54767366205766</v>
      </c>
      <c r="L44">
        <f t="shared" si="6"/>
        <v>38.261903660298287</v>
      </c>
      <c r="M44">
        <f t="shared" si="6"/>
        <v>456.12072934672165</v>
      </c>
      <c r="N44">
        <f t="shared" si="7"/>
        <v>20.364843621642077</v>
      </c>
      <c r="O44">
        <f t="shared" si="8"/>
        <v>20.728885094462932</v>
      </c>
      <c r="P44">
        <f t="shared" si="9"/>
        <v>13.13881889081957</v>
      </c>
      <c r="Q44">
        <f t="shared" si="10"/>
        <v>13.821240794237958</v>
      </c>
    </row>
    <row r="45" spans="1:17" x14ac:dyDescent="0.35">
      <c r="A45">
        <v>7110.5770000000002</v>
      </c>
      <c r="B45">
        <v>16.815212249755898</v>
      </c>
      <c r="C45">
        <v>31.2370090484619</v>
      </c>
      <c r="D45">
        <v>16.815212249755898</v>
      </c>
      <c r="E45">
        <v>31.2370090484619</v>
      </c>
      <c r="F45">
        <f t="shared" si="0"/>
        <v>335.64209766421499</v>
      </c>
      <c r="G45">
        <f t="shared" si="1"/>
        <v>406.09996559161277</v>
      </c>
      <c r="H45">
        <f t="shared" si="2"/>
        <v>345.08407838362598</v>
      </c>
      <c r="I45">
        <f t="shared" si="3"/>
        <v>412.3260200520362</v>
      </c>
      <c r="J45">
        <f t="shared" si="4"/>
        <v>351.21690962263557</v>
      </c>
      <c r="K45">
        <f t="shared" si="5"/>
        <v>432.4199426566164</v>
      </c>
      <c r="L45">
        <f t="shared" si="6"/>
        <v>37.611619006171907</v>
      </c>
      <c r="M45">
        <f t="shared" si="6"/>
        <v>403.76572563885912</v>
      </c>
      <c r="N45">
        <f t="shared" si="7"/>
        <v>20.522136340481545</v>
      </c>
      <c r="O45">
        <f t="shared" si="8"/>
        <v>20.886855568994324</v>
      </c>
      <c r="P45">
        <f t="shared" si="9"/>
        <v>13.199919986332334</v>
      </c>
      <c r="Q45">
        <f t="shared" si="10"/>
        <v>13.843192924961189</v>
      </c>
    </row>
    <row r="46" spans="1:17" x14ac:dyDescent="0.35">
      <c r="A46">
        <v>7111.5820000000003</v>
      </c>
      <c r="B46">
        <v>16.761381149291999</v>
      </c>
      <c r="C46">
        <v>31.0659580230713</v>
      </c>
      <c r="D46">
        <v>16.761381149291999</v>
      </c>
      <c r="E46">
        <v>31.0659580230713</v>
      </c>
      <c r="F46">
        <f t="shared" si="0"/>
        <v>335.61201678561679</v>
      </c>
      <c r="G46">
        <f t="shared" si="1"/>
        <v>398.9177210950208</v>
      </c>
      <c r="H46">
        <f t="shared" si="2"/>
        <v>344.13127222682732</v>
      </c>
      <c r="I46">
        <f t="shared" si="3"/>
        <v>413.67982489660199</v>
      </c>
      <c r="J46">
        <f t="shared" si="4"/>
        <v>350.90901251756839</v>
      </c>
      <c r="K46">
        <f t="shared" si="5"/>
        <v>432.04640289346122</v>
      </c>
      <c r="L46">
        <f t="shared" si="6"/>
        <v>45.937763448734771</v>
      </c>
      <c r="M46">
        <f t="shared" si="6"/>
        <v>337.33118731471376</v>
      </c>
      <c r="N46">
        <f t="shared" si="7"/>
        <v>20.531200213257094</v>
      </c>
      <c r="O46">
        <f t="shared" si="8"/>
        <v>20.935566669122061</v>
      </c>
      <c r="P46">
        <f t="shared" si="9"/>
        <v>13.316177939511167</v>
      </c>
      <c r="Q46">
        <f t="shared" si="10"/>
        <v>13.907390287870719</v>
      </c>
    </row>
    <row r="47" spans="1:17" x14ac:dyDescent="0.35">
      <c r="A47">
        <v>7112.5959999999995</v>
      </c>
      <c r="B47">
        <v>16.600929260253899</v>
      </c>
      <c r="C47">
        <v>30.923364639282202</v>
      </c>
      <c r="D47">
        <v>16.600929260253899</v>
      </c>
      <c r="E47">
        <v>30.923364639282202</v>
      </c>
      <c r="F47">
        <f t="shared" si="0"/>
        <v>335.45850832684869</v>
      </c>
      <c r="G47">
        <f t="shared" si="1"/>
        <v>399.98295296659569</v>
      </c>
      <c r="H47">
        <f t="shared" si="2"/>
        <v>342.89660153881096</v>
      </c>
      <c r="I47">
        <f t="shared" si="3"/>
        <v>414.81084747364093</v>
      </c>
      <c r="J47">
        <f t="shared" si="4"/>
        <v>349.98269837530012</v>
      </c>
      <c r="K47">
        <f t="shared" si="5"/>
        <v>431.73235049714515</v>
      </c>
      <c r="L47">
        <f t="shared" si="6"/>
        <v>50.212768376101707</v>
      </c>
      <c r="M47">
        <f t="shared" si="6"/>
        <v>286.33726457446227</v>
      </c>
      <c r="N47">
        <f t="shared" si="7"/>
        <v>20.655265507321761</v>
      </c>
      <c r="O47">
        <f t="shared" si="8"/>
        <v>21.082114915894014</v>
      </c>
      <c r="P47">
        <f t="shared" si="9"/>
        <v>13.414156328470911</v>
      </c>
      <c r="Q47">
        <f t="shared" si="10"/>
        <v>13.961364021452958</v>
      </c>
    </row>
    <row r="48" spans="1:17" x14ac:dyDescent="0.35">
      <c r="A48">
        <v>7113.5990000000002</v>
      </c>
      <c r="B48">
        <v>16.554380416870099</v>
      </c>
      <c r="C48">
        <v>30.762889862060501</v>
      </c>
      <c r="D48">
        <v>16.554380416870099</v>
      </c>
      <c r="E48">
        <v>30.762889862060501</v>
      </c>
      <c r="F48">
        <f t="shared" si="0"/>
        <v>335.39612505748858</v>
      </c>
      <c r="G48">
        <f t="shared" si="1"/>
        <v>405.99432733650713</v>
      </c>
      <c r="H48">
        <f t="shared" si="2"/>
        <v>342.41015146861207</v>
      </c>
      <c r="I48">
        <f t="shared" si="3"/>
        <v>415.58958920446906</v>
      </c>
      <c r="J48">
        <f t="shared" si="4"/>
        <v>349.71153273575277</v>
      </c>
      <c r="K48">
        <f t="shared" si="5"/>
        <v>431.37598741117318</v>
      </c>
      <c r="L48">
        <f t="shared" si="6"/>
        <v>53.310168408153103</v>
      </c>
      <c r="M48">
        <f t="shared" si="6"/>
        <v>249.21036834063108</v>
      </c>
      <c r="N48">
        <f t="shared" si="7"/>
        <v>20.683960549781229</v>
      </c>
      <c r="O48">
        <f t="shared" si="8"/>
        <v>21.125014886052256</v>
      </c>
      <c r="P48">
        <f t="shared" si="9"/>
        <v>13.509445668724728</v>
      </c>
      <c r="Q48">
        <f t="shared" si="10"/>
        <v>14.02260936295143</v>
      </c>
    </row>
    <row r="49" spans="1:17" x14ac:dyDescent="0.35">
      <c r="A49">
        <v>7114.6080000000002</v>
      </c>
      <c r="B49">
        <v>16.420713424682599</v>
      </c>
      <c r="C49">
        <v>30.688837051391602</v>
      </c>
      <c r="D49">
        <v>16.420713424682599</v>
      </c>
      <c r="E49">
        <v>30.688837051391602</v>
      </c>
      <c r="F49">
        <f t="shared" si="0"/>
        <v>328.32092106789048</v>
      </c>
      <c r="G49">
        <f t="shared" si="1"/>
        <v>414.48814434844172</v>
      </c>
      <c r="H49">
        <f t="shared" si="2"/>
        <v>341.37808372029133</v>
      </c>
      <c r="I49">
        <f t="shared" si="3"/>
        <v>416.38947837850418</v>
      </c>
      <c r="J49">
        <f t="shared" si="4"/>
        <v>348.92669849567062</v>
      </c>
      <c r="K49">
        <f t="shared" si="5"/>
        <v>431.21048340714475</v>
      </c>
      <c r="L49">
        <f t="shared" si="6"/>
        <v>56.981585027074559</v>
      </c>
      <c r="M49">
        <f t="shared" si="6"/>
        <v>219.66219005898907</v>
      </c>
      <c r="N49">
        <f t="shared" si="7"/>
        <v>20.789479414892714</v>
      </c>
      <c r="O49">
        <f t="shared" si="8"/>
        <v>21.249180195251785</v>
      </c>
      <c r="P49">
        <f t="shared" si="9"/>
        <v>13.568108745248878</v>
      </c>
      <c r="Q49">
        <f t="shared" si="10"/>
        <v>14.051053244052181</v>
      </c>
    </row>
    <row r="50" spans="1:17" x14ac:dyDescent="0.35">
      <c r="A50">
        <v>7115.6130000000003</v>
      </c>
      <c r="B50">
        <v>16.269624710083001</v>
      </c>
      <c r="C50">
        <v>30.608972549438501</v>
      </c>
      <c r="D50">
        <v>16.269624710083001</v>
      </c>
      <c r="E50">
        <v>30.608972549438501</v>
      </c>
      <c r="F50">
        <f t="shared" si="0"/>
        <v>321.04458353926418</v>
      </c>
      <c r="G50">
        <f t="shared" si="1"/>
        <v>420.14330381851153</v>
      </c>
      <c r="H50">
        <f t="shared" si="2"/>
        <v>341.58735119993679</v>
      </c>
      <c r="I50">
        <f t="shared" si="3"/>
        <v>416.96223376961467</v>
      </c>
      <c r="J50">
        <f t="shared" si="4"/>
        <v>348.02838917629163</v>
      </c>
      <c r="K50">
        <f t="shared" si="5"/>
        <v>431.03123640435285</v>
      </c>
      <c r="L50">
        <f t="shared" si="6"/>
        <v>41.486970212845186</v>
      </c>
      <c r="M50">
        <f t="shared" si="6"/>
        <v>197.93683513626993</v>
      </c>
      <c r="N50">
        <f t="shared" si="7"/>
        <v>20.995404459959062</v>
      </c>
      <c r="O50">
        <f t="shared" si="8"/>
        <v>21.391297917314784</v>
      </c>
      <c r="P50">
        <f t="shared" si="9"/>
        <v>13.622222474019747</v>
      </c>
      <c r="Q50">
        <f t="shared" si="10"/>
        <v>14.081859027060345</v>
      </c>
    </row>
    <row r="51" spans="1:17" x14ac:dyDescent="0.35">
      <c r="A51">
        <v>7116.6229999999996</v>
      </c>
      <c r="B51">
        <v>16.237117767333999</v>
      </c>
      <c r="C51">
        <v>30.526576995849599</v>
      </c>
      <c r="D51">
        <v>16.237117767333999</v>
      </c>
      <c r="E51">
        <v>30.526576995849599</v>
      </c>
      <c r="F51">
        <f t="shared" si="0"/>
        <v>325.18067125470083</v>
      </c>
      <c r="G51">
        <f t="shared" si="1"/>
        <v>422.87743114950956</v>
      </c>
      <c r="H51">
        <f t="shared" si="2"/>
        <v>341.4186877213665</v>
      </c>
      <c r="I51">
        <f t="shared" si="3"/>
        <v>416.63055714041445</v>
      </c>
      <c r="J51">
        <f t="shared" si="4"/>
        <v>347.8335436913697</v>
      </c>
      <c r="K51">
        <f t="shared" si="5"/>
        <v>430.845483143308</v>
      </c>
      <c r="L51">
        <f t="shared" si="6"/>
        <v>41.150377115885725</v>
      </c>
      <c r="M51">
        <f t="shared" si="6"/>
        <v>202.06412126773915</v>
      </c>
      <c r="N51">
        <f t="shared" si="7"/>
        <v>21.027050035212291</v>
      </c>
      <c r="O51">
        <f t="shared" si="8"/>
        <v>21.422123598262299</v>
      </c>
      <c r="P51">
        <f t="shared" si="9"/>
        <v>13.648125605339231</v>
      </c>
      <c r="Q51">
        <f t="shared" si="10"/>
        <v>14.113782989880781</v>
      </c>
    </row>
    <row r="52" spans="1:17" x14ac:dyDescent="0.35">
      <c r="A52">
        <v>7117.6239999999998</v>
      </c>
      <c r="B52">
        <v>16.101890563964801</v>
      </c>
      <c r="C52">
        <v>30.3886013031006</v>
      </c>
      <c r="D52">
        <v>16.101890563964801</v>
      </c>
      <c r="E52">
        <v>30.3886013031006</v>
      </c>
      <c r="F52">
        <f t="shared" si="0"/>
        <v>318.96219133691665</v>
      </c>
      <c r="G52">
        <f t="shared" si="1"/>
        <v>420.21023708942039</v>
      </c>
      <c r="H52">
        <f t="shared" si="2"/>
        <v>340.7330395757304</v>
      </c>
      <c r="I52">
        <f t="shared" si="3"/>
        <v>417.21371368697294</v>
      </c>
      <c r="J52">
        <f t="shared" si="4"/>
        <v>347.01693321515694</v>
      </c>
      <c r="K52">
        <f t="shared" si="5"/>
        <v>430.53253633380893</v>
      </c>
      <c r="L52">
        <f t="shared" si="6"/>
        <v>39.487319271625296</v>
      </c>
      <c r="M52">
        <f t="shared" si="6"/>
        <v>177.39103669787144</v>
      </c>
      <c r="N52">
        <f t="shared" si="7"/>
        <v>21.161057965346835</v>
      </c>
      <c r="O52">
        <f t="shared" si="8"/>
        <v>21.551316091525482</v>
      </c>
      <c r="P52">
        <f t="shared" si="9"/>
        <v>13.729283211346878</v>
      </c>
      <c r="Q52">
        <f t="shared" si="10"/>
        <v>14.167566714887959</v>
      </c>
    </row>
    <row r="53" spans="1:17" x14ac:dyDescent="0.35">
      <c r="A53">
        <v>7118.6289999999999</v>
      </c>
      <c r="B53">
        <v>16.0561218261719</v>
      </c>
      <c r="C53">
        <v>30.188793182373001</v>
      </c>
      <c r="D53">
        <v>16.0561218261719</v>
      </c>
      <c r="E53">
        <v>30.188793182373001</v>
      </c>
      <c r="F53">
        <f t="shared" si="0"/>
        <v>313.4503069400597</v>
      </c>
      <c r="G53">
        <f t="shared" si="1"/>
        <v>417.99116944016623</v>
      </c>
      <c r="H53">
        <f t="shared" si="2"/>
        <v>340.89571387771633</v>
      </c>
      <c r="I53">
        <f t="shared" si="3"/>
        <v>417.46510794804726</v>
      </c>
      <c r="J53">
        <f t="shared" si="4"/>
        <v>346.73830925027215</v>
      </c>
      <c r="K53">
        <f t="shared" si="5"/>
        <v>430.07509417713953</v>
      </c>
      <c r="L53">
        <f t="shared" si="6"/>
        <v>34.135920687410682</v>
      </c>
      <c r="M53">
        <f t="shared" si="6"/>
        <v>159.01175269789672</v>
      </c>
      <c r="N53">
        <f t="shared" si="7"/>
        <v>21.231510172154234</v>
      </c>
      <c r="O53">
        <f t="shared" si="8"/>
        <v>21.595396011823951</v>
      </c>
      <c r="P53">
        <f t="shared" si="9"/>
        <v>13.828479509800408</v>
      </c>
      <c r="Q53">
        <f t="shared" si="10"/>
        <v>14.246183727153989</v>
      </c>
    </row>
    <row r="54" spans="1:17" x14ac:dyDescent="0.35">
      <c r="A54">
        <v>7119.6409999999996</v>
      </c>
      <c r="B54">
        <v>16.0124320983887</v>
      </c>
      <c r="C54">
        <v>30.042474746704102</v>
      </c>
      <c r="D54">
        <v>16.0124320983887</v>
      </c>
      <c r="E54">
        <v>30.042474746704102</v>
      </c>
      <c r="F54">
        <f t="shared" si="0"/>
        <v>316.35869492094275</v>
      </c>
      <c r="G54">
        <f t="shared" si="1"/>
        <v>417.68036869934866</v>
      </c>
      <c r="H54">
        <f t="shared" si="2"/>
        <v>340.75538166474115</v>
      </c>
      <c r="I54">
        <f t="shared" si="3"/>
        <v>418.07912388183462</v>
      </c>
      <c r="J54">
        <f t="shared" si="4"/>
        <v>346.47127620464227</v>
      </c>
      <c r="K54">
        <f t="shared" si="5"/>
        <v>429.73687848512196</v>
      </c>
      <c r="L54">
        <f t="shared" si="6"/>
        <v>32.671450391271371</v>
      </c>
      <c r="M54">
        <f t="shared" si="6"/>
        <v>135.90324239046726</v>
      </c>
      <c r="N54">
        <f t="shared" si="7"/>
        <v>21.280676137826102</v>
      </c>
      <c r="O54">
        <f t="shared" si="8"/>
        <v>21.637642181758697</v>
      </c>
      <c r="P54">
        <f t="shared" si="9"/>
        <v>13.916267797735312</v>
      </c>
      <c r="Q54">
        <f t="shared" si="10"/>
        <v>14.304310217728235</v>
      </c>
    </row>
    <row r="55" spans="1:17" x14ac:dyDescent="0.35">
      <c r="A55">
        <v>7120.6549999999997</v>
      </c>
      <c r="B55">
        <v>15.831696510314901</v>
      </c>
      <c r="C55">
        <v>29.972146987915</v>
      </c>
      <c r="D55">
        <v>15.831696510314901</v>
      </c>
      <c r="E55">
        <v>29.972146987915</v>
      </c>
      <c r="F55">
        <f t="shared" si="0"/>
        <v>312.9368299288243</v>
      </c>
      <c r="G55">
        <f t="shared" si="1"/>
        <v>427.700610460419</v>
      </c>
      <c r="H55">
        <f t="shared" si="2"/>
        <v>340.56088785291786</v>
      </c>
      <c r="I55">
        <f t="shared" si="3"/>
        <v>418.92855432332465</v>
      </c>
      <c r="J55">
        <f t="shared" si="4"/>
        <v>345.35542317055211</v>
      </c>
      <c r="K55">
        <f t="shared" si="5"/>
        <v>429.57333155412408</v>
      </c>
      <c r="L55">
        <f t="shared" si="6"/>
        <v>22.987568912042221</v>
      </c>
      <c r="M55">
        <f t="shared" si="6"/>
        <v>113.31128229334607</v>
      </c>
      <c r="N55">
        <f t="shared" si="7"/>
        <v>21.511332511397665</v>
      </c>
      <c r="O55">
        <f t="shared" si="8"/>
        <v>21.814176575804183</v>
      </c>
      <c r="P55">
        <f t="shared" si="9"/>
        <v>13.97726210578908</v>
      </c>
      <c r="Q55">
        <f t="shared" si="10"/>
        <v>14.332417751965895</v>
      </c>
    </row>
    <row r="56" spans="1:17" x14ac:dyDescent="0.35">
      <c r="A56">
        <v>7121.6620000000003</v>
      </c>
      <c r="B56">
        <v>15.771624565124499</v>
      </c>
      <c r="C56">
        <v>29.9305744171143</v>
      </c>
      <c r="D56">
        <v>15.771624565124499</v>
      </c>
      <c r="E56">
        <v>29.9305744171143</v>
      </c>
      <c r="F56">
        <f t="shared" si="0"/>
        <v>317.6520303157194</v>
      </c>
      <c r="G56">
        <f t="shared" si="1"/>
        <v>428.20459208055843</v>
      </c>
      <c r="H56">
        <f t="shared" si="2"/>
        <v>340.54946820849864</v>
      </c>
      <c r="I56">
        <f t="shared" si="3"/>
        <v>419.18324679556378</v>
      </c>
      <c r="J56">
        <f t="shared" si="4"/>
        <v>344.98049920797598</v>
      </c>
      <c r="K56">
        <f t="shared" si="5"/>
        <v>429.4763520884938</v>
      </c>
      <c r="L56">
        <f t="shared" si="6"/>
        <v>19.634035718329184</v>
      </c>
      <c r="M56">
        <f t="shared" si="6"/>
        <v>105.94801657134404</v>
      </c>
      <c r="N56">
        <f t="shared" si="7"/>
        <v>21.592542150765453</v>
      </c>
      <c r="O56">
        <f t="shared" si="8"/>
        <v>21.873491711869995</v>
      </c>
      <c r="P56">
        <f t="shared" si="9"/>
        <v>14.005185498741207</v>
      </c>
      <c r="Q56">
        <f t="shared" si="10"/>
        <v>14.349084855615709</v>
      </c>
    </row>
    <row r="57" spans="1:17" x14ac:dyDescent="0.35">
      <c r="A57">
        <v>7122.6729999999998</v>
      </c>
      <c r="B57">
        <v>15.6483602523804</v>
      </c>
      <c r="C57">
        <v>29.7295742034912</v>
      </c>
      <c r="D57">
        <v>15.6483602523804</v>
      </c>
      <c r="E57">
        <v>29.7295742034912</v>
      </c>
      <c r="F57">
        <f t="shared" si="0"/>
        <v>315.38056724498517</v>
      </c>
      <c r="G57">
        <f t="shared" si="1"/>
        <v>431.46018086017978</v>
      </c>
      <c r="H57">
        <f t="shared" si="2"/>
        <v>340.74953287012215</v>
      </c>
      <c r="I57">
        <f t="shared" si="3"/>
        <v>419.38784298334707</v>
      </c>
      <c r="J57">
        <f t="shared" si="4"/>
        <v>344.20475584484058</v>
      </c>
      <c r="K57">
        <f t="shared" si="5"/>
        <v>429.00426417056502</v>
      </c>
      <c r="L57">
        <f t="shared" si="6"/>
        <v>11.938565805022037</v>
      </c>
      <c r="M57">
        <f t="shared" si="6"/>
        <v>92.475556449974334</v>
      </c>
      <c r="N57">
        <f t="shared" si="7"/>
        <v>21.775414636066291</v>
      </c>
      <c r="O57">
        <f t="shared" si="8"/>
        <v>21.996218791836721</v>
      </c>
      <c r="P57">
        <f t="shared" si="9"/>
        <v>14.106755788453155</v>
      </c>
      <c r="Q57">
        <f t="shared" si="10"/>
        <v>14.430218920531537</v>
      </c>
    </row>
    <row r="58" spans="1:17" x14ac:dyDescent="0.35">
      <c r="A58">
        <v>7123.7950000000001</v>
      </c>
      <c r="B58">
        <v>15.474905967712401</v>
      </c>
      <c r="C58">
        <v>29.633766174316399</v>
      </c>
      <c r="D58">
        <v>15.474905967712401</v>
      </c>
      <c r="E58">
        <v>29.633766174316399</v>
      </c>
      <c r="F58">
        <f t="shared" si="0"/>
        <v>317.78534698092062</v>
      </c>
      <c r="G58">
        <f t="shared" si="1"/>
        <v>435.86729313403532</v>
      </c>
      <c r="H58">
        <f t="shared" si="2"/>
        <v>340.29449306383157</v>
      </c>
      <c r="I58">
        <f t="shared" si="3"/>
        <v>420.38718242481497</v>
      </c>
      <c r="J58">
        <f t="shared" si="4"/>
        <v>343.09828962216142</v>
      </c>
      <c r="K58">
        <f t="shared" si="5"/>
        <v>428.77735656016847</v>
      </c>
      <c r="L58">
        <f t="shared" si="6"/>
        <v>7.861275140502312</v>
      </c>
      <c r="M58">
        <f t="shared" si="6"/>
        <v>70.395022021554922</v>
      </c>
      <c r="N58">
        <f t="shared" si="7"/>
        <v>21.990084707063076</v>
      </c>
      <c r="O58">
        <f t="shared" si="8"/>
        <v>22.171268138108136</v>
      </c>
      <c r="P58">
        <f t="shared" si="9"/>
        <v>14.186086910180345</v>
      </c>
      <c r="Q58">
        <f t="shared" si="10"/>
        <v>14.469215760087559</v>
      </c>
    </row>
    <row r="59" spans="1:17" x14ac:dyDescent="0.35">
      <c r="A59">
        <v>7124.6930000000002</v>
      </c>
      <c r="B59">
        <v>15.5430393218994</v>
      </c>
      <c r="C59">
        <v>29.584150314331101</v>
      </c>
      <c r="D59">
        <v>15.5430393218994</v>
      </c>
      <c r="E59">
        <v>29.584150314331101</v>
      </c>
      <c r="F59">
        <f t="shared" si="0"/>
        <v>332.32802955624987</v>
      </c>
      <c r="G59">
        <f t="shared" si="1"/>
        <v>435.75727428501574</v>
      </c>
      <c r="H59">
        <f t="shared" si="2"/>
        <v>339.6279487323381</v>
      </c>
      <c r="I59">
        <f t="shared" si="3"/>
        <v>420.53653232414672</v>
      </c>
      <c r="J59">
        <f t="shared" si="4"/>
        <v>343.53500644326107</v>
      </c>
      <c r="K59">
        <f t="shared" si="5"/>
        <v>428.65936580633689</v>
      </c>
      <c r="L59">
        <f t="shared" si="6"/>
        <v>15.26509995648264</v>
      </c>
      <c r="M59">
        <f t="shared" si="6"/>
        <v>65.980423779389753</v>
      </c>
      <c r="N59">
        <f t="shared" si="7"/>
        <v>21.850806762987375</v>
      </c>
      <c r="O59">
        <f t="shared" si="8"/>
        <v>22.102177014970081</v>
      </c>
      <c r="P59">
        <f t="shared" si="9"/>
        <v>14.214926839403976</v>
      </c>
      <c r="Q59">
        <f t="shared" si="10"/>
        <v>14.489493909807729</v>
      </c>
    </row>
    <row r="60" spans="1:17" x14ac:dyDescent="0.35">
      <c r="A60">
        <v>7125.7049999999999</v>
      </c>
      <c r="B60">
        <v>15.374005317688001</v>
      </c>
      <c r="C60">
        <v>29.381658554077099</v>
      </c>
      <c r="D60">
        <v>15.374005317688001</v>
      </c>
      <c r="E60">
        <v>29.381658554077099</v>
      </c>
      <c r="F60">
        <f t="shared" si="0"/>
        <v>331.91364720758946</v>
      </c>
      <c r="G60">
        <f t="shared" si="1"/>
        <v>433.91815952298947</v>
      </c>
      <c r="H60">
        <f t="shared" si="2"/>
        <v>338.94117692731828</v>
      </c>
      <c r="I60">
        <f t="shared" si="3"/>
        <v>420.82552869852981</v>
      </c>
      <c r="J60">
        <f t="shared" si="4"/>
        <v>342.44650400674146</v>
      </c>
      <c r="K60">
        <f t="shared" si="5"/>
        <v>428.17437424772999</v>
      </c>
      <c r="L60">
        <f t="shared" si="6"/>
        <v>12.287317933737455</v>
      </c>
      <c r="M60">
        <f t="shared" si="6"/>
        <v>54.005530905999258</v>
      </c>
      <c r="N60">
        <f t="shared" si="7"/>
        <v>22.046380882759411</v>
      </c>
      <c r="O60">
        <f t="shared" si="8"/>
        <v>22.274384386530173</v>
      </c>
      <c r="P60">
        <f t="shared" si="9"/>
        <v>14.322728852219088</v>
      </c>
      <c r="Q60">
        <f t="shared" si="10"/>
        <v>14.572845622709583</v>
      </c>
    </row>
    <row r="61" spans="1:17" x14ac:dyDescent="0.35">
      <c r="A61">
        <v>7126.7169999999996</v>
      </c>
      <c r="B61">
        <v>15.272845268249499</v>
      </c>
      <c r="C61">
        <v>29.311479568481399</v>
      </c>
      <c r="D61">
        <v>15.272845268249499</v>
      </c>
      <c r="E61">
        <v>29.311479568481399</v>
      </c>
      <c r="F61">
        <f t="shared" si="0"/>
        <v>333.18211182283818</v>
      </c>
      <c r="G61">
        <f t="shared" si="1"/>
        <v>439.07567091265321</v>
      </c>
      <c r="H61">
        <f t="shared" si="2"/>
        <v>338.78473728587545</v>
      </c>
      <c r="I61">
        <f t="shared" si="3"/>
        <v>421.23358419008849</v>
      </c>
      <c r="J61">
        <f t="shared" si="4"/>
        <v>341.7869280699307</v>
      </c>
      <c r="K61">
        <f t="shared" si="5"/>
        <v>428.00498268385252</v>
      </c>
      <c r="L61">
        <f t="shared" si="6"/>
        <v>9.0131495038662433</v>
      </c>
      <c r="M61">
        <f t="shared" si="6"/>
        <v>45.851837561349704</v>
      </c>
      <c r="N61">
        <f t="shared" si="7"/>
        <v>22.182162611846152</v>
      </c>
      <c r="O61">
        <f t="shared" si="8"/>
        <v>22.378733108785347</v>
      </c>
      <c r="P61">
        <f t="shared" si="9"/>
        <v>14.370942388150221</v>
      </c>
      <c r="Q61">
        <f t="shared" si="10"/>
        <v>14.601957628371848</v>
      </c>
    </row>
    <row r="62" spans="1:17" x14ac:dyDescent="0.35">
      <c r="A62">
        <v>7127.7179999999998</v>
      </c>
      <c r="B62">
        <v>15.130856513977101</v>
      </c>
      <c r="C62">
        <v>29.1448974609375</v>
      </c>
      <c r="D62">
        <v>15.130856513977101</v>
      </c>
      <c r="E62">
        <v>29.1448974609375</v>
      </c>
      <c r="F62">
        <f t="shared" si="0"/>
        <v>339.83063173843095</v>
      </c>
      <c r="G62">
        <f t="shared" si="1"/>
        <v>438.12513657061425</v>
      </c>
      <c r="H62">
        <f t="shared" si="2"/>
        <v>338.30766202082731</v>
      </c>
      <c r="I62">
        <f t="shared" si="3"/>
        <v>422.04487718656753</v>
      </c>
      <c r="J62">
        <f t="shared" si="4"/>
        <v>340.85065049123637</v>
      </c>
      <c r="K62">
        <f t="shared" si="5"/>
        <v>427.6001794005619</v>
      </c>
      <c r="L62">
        <f t="shared" si="6"/>
        <v>6.4667903606333947</v>
      </c>
      <c r="M62">
        <f t="shared" si="6"/>
        <v>30.861382688810711</v>
      </c>
      <c r="N62">
        <f t="shared" si="7"/>
        <v>22.358791236194477</v>
      </c>
      <c r="O62">
        <f t="shared" si="8"/>
        <v>22.526857628738743</v>
      </c>
      <c r="P62">
        <f t="shared" si="9"/>
        <v>14.480918237994434</v>
      </c>
      <c r="Q62">
        <f t="shared" si="10"/>
        <v>14.671528008416171</v>
      </c>
    </row>
    <row r="63" spans="1:17" x14ac:dyDescent="0.35">
      <c r="A63">
        <v>7128.8090000000002</v>
      </c>
      <c r="B63">
        <v>15.0856075286865</v>
      </c>
      <c r="C63">
        <v>28.9775695800781</v>
      </c>
      <c r="D63">
        <v>15.0856075286865</v>
      </c>
      <c r="E63">
        <v>28.9775695800781</v>
      </c>
      <c r="F63">
        <f t="shared" si="0"/>
        <v>356.44474360532217</v>
      </c>
      <c r="G63">
        <f t="shared" si="1"/>
        <v>438.69729423550274</v>
      </c>
      <c r="H63">
        <f t="shared" si="2"/>
        <v>338.86031712940218</v>
      </c>
      <c r="I63">
        <f t="shared" si="3"/>
        <v>422.22428116913403</v>
      </c>
      <c r="J63">
        <f t="shared" si="4"/>
        <v>340.54966769118778</v>
      </c>
      <c r="K63">
        <f t="shared" si="5"/>
        <v>427.18966189830638</v>
      </c>
      <c r="L63">
        <f t="shared" si="6"/>
        <v>2.8539053206053295</v>
      </c>
      <c r="M63">
        <f t="shared" si="6"/>
        <v>24.655005785636163</v>
      </c>
      <c r="N63">
        <f t="shared" si="7"/>
        <v>22.462490588133885</v>
      </c>
      <c r="O63">
        <f t="shared" si="8"/>
        <v>22.574474845882413</v>
      </c>
      <c r="P63">
        <f t="shared" si="9"/>
        <v>14.570727886696565</v>
      </c>
      <c r="Q63">
        <f t="shared" si="10"/>
        <v>14.742080446663707</v>
      </c>
    </row>
    <row r="64" spans="1:17" x14ac:dyDescent="0.35">
      <c r="A64">
        <v>7129.7219999999998</v>
      </c>
      <c r="B64">
        <v>15.0367183685303</v>
      </c>
      <c r="C64">
        <v>28.880720138549801</v>
      </c>
      <c r="D64">
        <v>15.0367183685303</v>
      </c>
      <c r="E64">
        <v>28.880720138549801</v>
      </c>
      <c r="F64">
        <f t="shared" si="0"/>
        <v>362.767200681997</v>
      </c>
      <c r="G64">
        <f t="shared" si="1"/>
        <v>440.08029983377298</v>
      </c>
      <c r="H64">
        <f t="shared" si="2"/>
        <v>339.14972280994238</v>
      </c>
      <c r="I64">
        <f t="shared" si="3"/>
        <v>422.35272003935904</v>
      </c>
      <c r="J64">
        <f t="shared" si="4"/>
        <v>340.22303815901654</v>
      </c>
      <c r="K64">
        <f t="shared" si="5"/>
        <v>426.95024522619826</v>
      </c>
      <c r="L64">
        <f t="shared" si="6"/>
        <v>1.152005838558195</v>
      </c>
      <c r="M64">
        <f t="shared" si="6"/>
        <v>21.137237843621012</v>
      </c>
      <c r="N64">
        <f t="shared" si="7"/>
        <v>22.554769897116262</v>
      </c>
      <c r="O64">
        <f t="shared" si="8"/>
        <v>22.626149524157789</v>
      </c>
      <c r="P64">
        <f t="shared" si="9"/>
        <v>14.624037005074722</v>
      </c>
      <c r="Q64">
        <f t="shared" si="10"/>
        <v>14.783227120999237</v>
      </c>
    </row>
    <row r="65" spans="1:17" x14ac:dyDescent="0.35">
      <c r="A65">
        <v>7130.7359999999999</v>
      </c>
      <c r="B65">
        <v>14.9875688552856</v>
      </c>
      <c r="C65">
        <v>28.749153137206999</v>
      </c>
      <c r="D65">
        <v>14.9875688552856</v>
      </c>
      <c r="E65">
        <v>28.749153137206999</v>
      </c>
      <c r="F65">
        <f t="shared" si="0"/>
        <v>368.09667623012041</v>
      </c>
      <c r="G65">
        <f t="shared" si="1"/>
        <v>437.27045650611149</v>
      </c>
      <c r="H65">
        <f t="shared" si="2"/>
        <v>339.38683855268306</v>
      </c>
      <c r="I65">
        <f t="shared" si="3"/>
        <v>422.72001373504628</v>
      </c>
      <c r="J65">
        <f t="shared" si="4"/>
        <v>339.89315839992037</v>
      </c>
      <c r="K65">
        <f t="shared" si="5"/>
        <v>426.62285588868832</v>
      </c>
      <c r="L65">
        <f t="shared" si="6"/>
        <v>0.25635978770641027</v>
      </c>
      <c r="M65">
        <f t="shared" si="6"/>
        <v>15.232176876245244</v>
      </c>
      <c r="N65">
        <f t="shared" si="7"/>
        <v>22.644555753483193</v>
      </c>
      <c r="O65">
        <f t="shared" si="8"/>
        <v>22.678338407102746</v>
      </c>
      <c r="P65">
        <f t="shared" si="9"/>
        <v>14.703737940300034</v>
      </c>
      <c r="Q65">
        <f t="shared" si="10"/>
        <v>14.83949297054442</v>
      </c>
    </row>
    <row r="66" spans="1:17" x14ac:dyDescent="0.35">
      <c r="A66">
        <v>7131.75</v>
      </c>
      <c r="B66">
        <v>14.8219156265259</v>
      </c>
      <c r="C66">
        <v>28.6180324554443</v>
      </c>
      <c r="D66">
        <v>14.8219156265259</v>
      </c>
      <c r="E66">
        <v>28.6180324554443</v>
      </c>
      <c r="F66">
        <f t="shared" si="0"/>
        <v>375.34522686013827</v>
      </c>
      <c r="G66">
        <f t="shared" si="1"/>
        <v>433.55737724401683</v>
      </c>
      <c r="H66">
        <f t="shared" si="2"/>
        <v>339.69377612736326</v>
      </c>
      <c r="I66">
        <f t="shared" si="3"/>
        <v>422.29215313793219</v>
      </c>
      <c r="J66">
        <f t="shared" si="4"/>
        <v>338.77003789585933</v>
      </c>
      <c r="K66">
        <f t="shared" si="5"/>
        <v>426.29408826523633</v>
      </c>
      <c r="L66">
        <f t="shared" si="6"/>
        <v>0.85329232034201308</v>
      </c>
      <c r="M66">
        <f t="shared" si="6"/>
        <v>16.015484763150777</v>
      </c>
      <c r="N66">
        <f t="shared" si="7"/>
        <v>22.91834501604054</v>
      </c>
      <c r="O66">
        <f t="shared" si="8"/>
        <v>22.856022556867263</v>
      </c>
      <c r="P66">
        <f t="shared" si="9"/>
        <v>14.75615606332836</v>
      </c>
      <c r="Q66">
        <f t="shared" si="10"/>
        <v>14.895995695334326</v>
      </c>
    </row>
    <row r="67" spans="1:17" x14ac:dyDescent="0.35">
      <c r="A67">
        <v>7132.7550000000001</v>
      </c>
      <c r="B67">
        <v>14.7977304458618</v>
      </c>
      <c r="C67">
        <v>28.5149230957031</v>
      </c>
      <c r="D67">
        <v>14.7977304458618</v>
      </c>
      <c r="E67">
        <v>28.5149230957031</v>
      </c>
      <c r="F67">
        <f t="shared" si="0"/>
        <v>373.64152182229395</v>
      </c>
      <c r="G67">
        <f t="shared" si="1"/>
        <v>434.02045054594657</v>
      </c>
      <c r="H67">
        <f t="shared" si="2"/>
        <v>339.34545407724931</v>
      </c>
      <c r="I67">
        <f t="shared" si="3"/>
        <v>422.10507148514574</v>
      </c>
      <c r="J67">
        <f t="shared" si="4"/>
        <v>338.60458960557378</v>
      </c>
      <c r="K67">
        <f t="shared" si="5"/>
        <v>426.03379153427375</v>
      </c>
      <c r="L67">
        <f t="shared" ref="L67:M130" si="11">(H67-J67)^2</f>
        <v>0.54888016539107132</v>
      </c>
      <c r="M67">
        <f t="shared" si="11"/>
        <v>15.434841224420341</v>
      </c>
      <c r="N67">
        <f t="shared" si="7"/>
        <v>22.932263519649908</v>
      </c>
      <c r="O67">
        <f t="shared" si="8"/>
        <v>22.882197431854483</v>
      </c>
      <c r="P67">
        <f t="shared" si="9"/>
        <v>14.802953178883115</v>
      </c>
      <c r="Q67">
        <f t="shared" si="10"/>
        <v>14.940730862376851</v>
      </c>
    </row>
    <row r="68" spans="1:17" x14ac:dyDescent="0.35">
      <c r="A68">
        <v>7133.8119999999999</v>
      </c>
      <c r="B68">
        <v>14.7459802627563</v>
      </c>
      <c r="C68">
        <v>28.3924465179443</v>
      </c>
      <c r="D68">
        <v>14.7459802627563</v>
      </c>
      <c r="E68">
        <v>28.3924465179443</v>
      </c>
      <c r="F68">
        <f t="shared" si="0"/>
        <v>376.73653925513429</v>
      </c>
      <c r="G68">
        <f t="shared" si="1"/>
        <v>429.32330856336495</v>
      </c>
      <c r="H68">
        <f t="shared" si="2"/>
        <v>339.04674867058731</v>
      </c>
      <c r="I68">
        <f t="shared" si="3"/>
        <v>422.20622074650072</v>
      </c>
      <c r="J68">
        <f t="shared" si="4"/>
        <v>338.24929596384004</v>
      </c>
      <c r="K68">
        <f t="shared" si="5"/>
        <v>425.72256402208677</v>
      </c>
      <c r="L68">
        <f t="shared" si="11"/>
        <v>0.63593081949853936</v>
      </c>
      <c r="M68">
        <f t="shared" si="11"/>
        <v>12.36467003175925</v>
      </c>
      <c r="N68">
        <f t="shared" si="7"/>
        <v>22.992486266030923</v>
      </c>
      <c r="O68">
        <f t="shared" si="8"/>
        <v>22.938406937797904</v>
      </c>
      <c r="P68">
        <f t="shared" si="9"/>
        <v>14.870371261584038</v>
      </c>
      <c r="Q68">
        <f t="shared" si="10"/>
        <v>14.994219105177358</v>
      </c>
    </row>
    <row r="69" spans="1:17" x14ac:dyDescent="0.35">
      <c r="A69">
        <v>7134.7790000000005</v>
      </c>
      <c r="B69">
        <v>14.514794349670399</v>
      </c>
      <c r="C69">
        <v>28.335081100463899</v>
      </c>
      <c r="D69">
        <v>14.514794349670399</v>
      </c>
      <c r="E69">
        <v>28.335081100463899</v>
      </c>
      <c r="F69">
        <f t="shared" si="0"/>
        <v>367.29055531479275</v>
      </c>
      <c r="G69">
        <f t="shared" si="1"/>
        <v>427.19423661227756</v>
      </c>
      <c r="H69">
        <f t="shared" si="2"/>
        <v>338.44994888460008</v>
      </c>
      <c r="I69">
        <f t="shared" si="3"/>
        <v>421.88310141872057</v>
      </c>
      <c r="J69">
        <f t="shared" si="4"/>
        <v>336.64052325593786</v>
      </c>
      <c r="K69">
        <f t="shared" si="5"/>
        <v>425.57602410305418</v>
      </c>
      <c r="L69">
        <f t="shared" si="11"/>
        <v>3.2740211056596382</v>
      </c>
      <c r="M69">
        <f t="shared" si="11"/>
        <v>13.637677952465753</v>
      </c>
      <c r="N69">
        <f t="shared" si="7"/>
        <v>23.317584853848484</v>
      </c>
      <c r="O69">
        <f t="shared" si="8"/>
        <v>23.192924070852044</v>
      </c>
      <c r="P69">
        <f t="shared" si="9"/>
        <v>14.889073368906416</v>
      </c>
      <c r="Q69">
        <f t="shared" si="10"/>
        <v>15.019403777040422</v>
      </c>
    </row>
    <row r="70" spans="1:17" x14ac:dyDescent="0.35">
      <c r="A70">
        <v>7135.7879999999996</v>
      </c>
      <c r="B70">
        <v>14.4388589859009</v>
      </c>
      <c r="C70">
        <v>28.122308731079102</v>
      </c>
      <c r="D70">
        <v>14.4388589859009</v>
      </c>
      <c r="E70">
        <v>28.122308731079102</v>
      </c>
      <c r="F70">
        <f t="shared" si="0"/>
        <v>367.28174837201863</v>
      </c>
      <c r="G70">
        <f t="shared" si="1"/>
        <v>419.90339762788204</v>
      </c>
      <c r="H70">
        <f t="shared" si="2"/>
        <v>337.82639480646316</v>
      </c>
      <c r="I70">
        <f t="shared" si="3"/>
        <v>421.73838596913498</v>
      </c>
      <c r="J70">
        <f t="shared" si="4"/>
        <v>336.10428804779394</v>
      </c>
      <c r="K70">
        <f t="shared" si="5"/>
        <v>425.02817127159881</v>
      </c>
      <c r="L70">
        <f t="shared" si="11"/>
        <v>2.9656516882541828</v>
      </c>
      <c r="M70">
        <f t="shared" si="11"/>
        <v>10.822687336307011</v>
      </c>
      <c r="N70">
        <f t="shared" si="7"/>
        <v>23.39702847270274</v>
      </c>
      <c r="O70">
        <f t="shared" si="8"/>
        <v>23.277759577539292</v>
      </c>
      <c r="P70">
        <f t="shared" si="9"/>
        <v>14.99657762817513</v>
      </c>
      <c r="Q70">
        <f t="shared" si="10"/>
        <v>15.113558966155683</v>
      </c>
    </row>
    <row r="71" spans="1:17" x14ac:dyDescent="0.35">
      <c r="A71">
        <v>7136.7879999999996</v>
      </c>
      <c r="B71">
        <v>14.3311977386475</v>
      </c>
      <c r="C71">
        <v>28.067327499389599</v>
      </c>
      <c r="D71">
        <v>14.3311977386475</v>
      </c>
      <c r="E71">
        <v>28.067327499389599</v>
      </c>
      <c r="F71">
        <f t="shared" si="0"/>
        <v>361.25844712559427</v>
      </c>
      <c r="G71">
        <f t="shared" si="1"/>
        <v>417.30496009575364</v>
      </c>
      <c r="H71">
        <f t="shared" si="2"/>
        <v>337.06675861080174</v>
      </c>
      <c r="I71">
        <f t="shared" si="3"/>
        <v>421.51519489900033</v>
      </c>
      <c r="J71">
        <f t="shared" si="4"/>
        <v>335.33725431466536</v>
      </c>
      <c r="K71">
        <f t="shared" si="5"/>
        <v>424.88548529713597</v>
      </c>
      <c r="L71">
        <f t="shared" si="11"/>
        <v>2.9911851103542069</v>
      </c>
      <c r="M71">
        <f t="shared" si="11"/>
        <v>11.358857367765271</v>
      </c>
      <c r="N71">
        <f t="shared" si="7"/>
        <v>23.519789815042511</v>
      </c>
      <c r="O71">
        <f t="shared" si="8"/>
        <v>23.399108743740818</v>
      </c>
      <c r="P71">
        <f t="shared" si="9"/>
        <v>15.018002512286477</v>
      </c>
      <c r="Q71">
        <f t="shared" si="10"/>
        <v>15.138081290652851</v>
      </c>
    </row>
    <row r="72" spans="1:17" x14ac:dyDescent="0.35">
      <c r="A72">
        <v>7137.7979999999998</v>
      </c>
      <c r="B72">
        <v>14.287769317626999</v>
      </c>
      <c r="C72">
        <v>27.825201034545898</v>
      </c>
      <c r="D72">
        <v>14.287769317626999</v>
      </c>
      <c r="E72">
        <v>27.825201034545898</v>
      </c>
      <c r="F72">
        <f t="shared" si="0"/>
        <v>361.61376644415088</v>
      </c>
      <c r="G72">
        <f t="shared" si="1"/>
        <v>409.28765334629048</v>
      </c>
      <c r="H72">
        <f t="shared" si="2"/>
        <v>336.76821919044335</v>
      </c>
      <c r="I72">
        <f t="shared" si="3"/>
        <v>422.10143008438104</v>
      </c>
      <c r="J72">
        <f t="shared" si="4"/>
        <v>335.02557968219338</v>
      </c>
      <c r="K72">
        <f t="shared" si="5"/>
        <v>424.25157546146721</v>
      </c>
      <c r="L72">
        <f t="shared" si="11"/>
        <v>3.0367924557136807</v>
      </c>
      <c r="M72">
        <f t="shared" si="11"/>
        <v>4.623125142605053</v>
      </c>
      <c r="N72">
        <f t="shared" si="7"/>
        <v>23.57038469083961</v>
      </c>
      <c r="O72">
        <f t="shared" si="8"/>
        <v>23.448417470519217</v>
      </c>
      <c r="P72">
        <f t="shared" si="9"/>
        <v>15.169753115541853</v>
      </c>
      <c r="Q72">
        <f t="shared" si="10"/>
        <v>15.247026425244691</v>
      </c>
    </row>
    <row r="73" spans="1:17" x14ac:dyDescent="0.35">
      <c r="A73">
        <v>7138.8040000000001</v>
      </c>
      <c r="B73">
        <v>14.170485496521</v>
      </c>
      <c r="C73">
        <v>27.758152008056602</v>
      </c>
      <c r="D73">
        <v>14.170485496521</v>
      </c>
      <c r="E73">
        <v>27.758152008056602</v>
      </c>
      <c r="F73">
        <f t="shared" si="0"/>
        <v>351.31849778815325</v>
      </c>
      <c r="G73">
        <f t="shared" si="1"/>
        <v>418.67939877549162</v>
      </c>
      <c r="H73">
        <f t="shared" si="2"/>
        <v>336.83379296375745</v>
      </c>
      <c r="I73">
        <f t="shared" si="3"/>
        <v>422.38159549882369</v>
      </c>
      <c r="J73">
        <f t="shared" si="4"/>
        <v>334.17726228312392</v>
      </c>
      <c r="K73">
        <f t="shared" si="5"/>
        <v>424.0744184285067</v>
      </c>
      <c r="L73">
        <f t="shared" si="11"/>
        <v>7.0571552571472083</v>
      </c>
      <c r="M73">
        <f t="shared" si="11"/>
        <v>2.8656494712605967</v>
      </c>
      <c r="N73">
        <f t="shared" si="7"/>
        <v>23.770095459781786</v>
      </c>
      <c r="O73">
        <f t="shared" si="8"/>
        <v>23.58262618208585</v>
      </c>
      <c r="P73">
        <f t="shared" si="9"/>
        <v>15.216488308595993</v>
      </c>
      <c r="Q73">
        <f t="shared" si="10"/>
        <v>15.277473021454101</v>
      </c>
    </row>
    <row r="74" spans="1:17" x14ac:dyDescent="0.35">
      <c r="A74">
        <v>7139.8159999999998</v>
      </c>
      <c r="B74">
        <v>14.0030117034912</v>
      </c>
      <c r="C74">
        <v>27.644018173217798</v>
      </c>
      <c r="D74">
        <v>14.0030117034912</v>
      </c>
      <c r="E74">
        <v>27.644018173217798</v>
      </c>
      <c r="F74">
        <f t="shared" si="0"/>
        <v>338.61738494635205</v>
      </c>
      <c r="G74">
        <f t="shared" si="1"/>
        <v>414.75483329334793</v>
      </c>
      <c r="H74">
        <f t="shared" si="2"/>
        <v>336.09731523827787</v>
      </c>
      <c r="I74">
        <f t="shared" si="3"/>
        <v>422.32387637495071</v>
      </c>
      <c r="J74">
        <f t="shared" si="4"/>
        <v>332.94894721123325</v>
      </c>
      <c r="K74">
        <f t="shared" si="5"/>
        <v>423.77122103179056</v>
      </c>
      <c r="L74">
        <f t="shared" si="11"/>
        <v>9.9122212337168687</v>
      </c>
      <c r="M74">
        <f t="shared" si="11"/>
        <v>2.094806555682851</v>
      </c>
      <c r="N74">
        <f t="shared" si="7"/>
        <v>24.001787783586785</v>
      </c>
      <c r="O74">
        <f t="shared" si="8"/>
        <v>23.776952719979743</v>
      </c>
      <c r="P74">
        <f t="shared" si="9"/>
        <v>15.277224668594251</v>
      </c>
      <c r="Q74">
        <f t="shared" si="10"/>
        <v>15.329581190998873</v>
      </c>
    </row>
    <row r="75" spans="1:17" x14ac:dyDescent="0.35">
      <c r="A75">
        <v>7140.8270000000002</v>
      </c>
      <c r="B75">
        <v>13.9299373626709</v>
      </c>
      <c r="C75">
        <v>27.470432281494102</v>
      </c>
      <c r="D75">
        <v>13.9299373626709</v>
      </c>
      <c r="E75">
        <v>27.470432281494102</v>
      </c>
      <c r="F75">
        <f t="shared" si="0"/>
        <v>334.72245168209884</v>
      </c>
      <c r="G75">
        <f t="shared" si="1"/>
        <v>412.43237411904641</v>
      </c>
      <c r="H75">
        <f t="shared" si="2"/>
        <v>335.68833934229701</v>
      </c>
      <c r="I75">
        <f t="shared" si="3"/>
        <v>422.40708158391038</v>
      </c>
      <c r="J75">
        <f t="shared" si="4"/>
        <v>332.40662652166748</v>
      </c>
      <c r="K75">
        <f t="shared" si="5"/>
        <v>423.30610319528455</v>
      </c>
      <c r="L75">
        <f t="shared" si="11"/>
        <v>10.769639037084268</v>
      </c>
      <c r="M75">
        <f t="shared" si="11"/>
        <v>0.80823985771780327</v>
      </c>
      <c r="N75">
        <f t="shared" si="7"/>
        <v>24.09833803286627</v>
      </c>
      <c r="O75">
        <f t="shared" si="8"/>
        <v>23.862750984971584</v>
      </c>
      <c r="P75">
        <f t="shared" si="9"/>
        <v>15.376790479867028</v>
      </c>
      <c r="Q75">
        <f t="shared" si="10"/>
        <v>15.40951736243523</v>
      </c>
    </row>
    <row r="76" spans="1:17" x14ac:dyDescent="0.35">
      <c r="A76">
        <v>7141.8339999999998</v>
      </c>
      <c r="B76">
        <v>13.8849487304688</v>
      </c>
      <c r="C76">
        <v>27.329179763793899</v>
      </c>
      <c r="D76">
        <v>13.8849487304688</v>
      </c>
      <c r="E76">
        <v>27.329179763793899</v>
      </c>
      <c r="F76">
        <f t="shared" si="0"/>
        <v>331.08223562596083</v>
      </c>
      <c r="G76">
        <f t="shared" si="1"/>
        <v>415.96679417806018</v>
      </c>
      <c r="H76">
        <f t="shared" si="2"/>
        <v>335.04128810268497</v>
      </c>
      <c r="I76">
        <f t="shared" si="3"/>
        <v>422.47107026494984</v>
      </c>
      <c r="J76">
        <f t="shared" si="4"/>
        <v>332.07079283230161</v>
      </c>
      <c r="K76">
        <f t="shared" si="5"/>
        <v>422.92402677312117</v>
      </c>
      <c r="L76">
        <f t="shared" si="11"/>
        <v>8.8238421513699521</v>
      </c>
      <c r="M76">
        <f t="shared" si="11"/>
        <v>0.20516959829476036</v>
      </c>
      <c r="N76">
        <f t="shared" si="7"/>
        <v>24.129818165441144</v>
      </c>
      <c r="O76">
        <f t="shared" si="8"/>
        <v>23.915881814069174</v>
      </c>
      <c r="P76">
        <f t="shared" si="9"/>
        <v>15.45860775611882</v>
      </c>
      <c r="Q76">
        <f t="shared" si="10"/>
        <v>15.475181854283719</v>
      </c>
    </row>
    <row r="77" spans="1:17" x14ac:dyDescent="0.35">
      <c r="A77">
        <v>7142.8440000000001</v>
      </c>
      <c r="B77">
        <v>13.732297897338899</v>
      </c>
      <c r="C77">
        <v>27.2116184234619</v>
      </c>
      <c r="D77">
        <v>13.732297897338899</v>
      </c>
      <c r="E77">
        <v>27.2116184234619</v>
      </c>
      <c r="F77">
        <f t="shared" si="0"/>
        <v>322.53933516796116</v>
      </c>
      <c r="G77">
        <f t="shared" si="1"/>
        <v>422.35374040996885</v>
      </c>
      <c r="H77">
        <f t="shared" si="2"/>
        <v>334.56343211765471</v>
      </c>
      <c r="I77">
        <f t="shared" si="3"/>
        <v>422.95588183805455</v>
      </c>
      <c r="J77">
        <f t="shared" si="4"/>
        <v>330.92004543866778</v>
      </c>
      <c r="K77">
        <f t="shared" si="5"/>
        <v>422.60354134123168</v>
      </c>
      <c r="L77">
        <f t="shared" si="11"/>
        <v>13.2742664926194</v>
      </c>
      <c r="M77">
        <f t="shared" si="11"/>
        <v>0.12414382570139113</v>
      </c>
      <c r="N77">
        <f t="shared" si="7"/>
        <v>24.363251847492165</v>
      </c>
      <c r="O77">
        <f t="shared" si="8"/>
        <v>24.0979366973094</v>
      </c>
      <c r="P77">
        <f t="shared" si="9"/>
        <v>15.543209347422765</v>
      </c>
      <c r="Q77">
        <f t="shared" si="10"/>
        <v>15.53026118346795</v>
      </c>
    </row>
    <row r="78" spans="1:17" x14ac:dyDescent="0.35">
      <c r="A78">
        <v>7143.85</v>
      </c>
      <c r="B78">
        <v>13.562744140625</v>
      </c>
      <c r="C78">
        <v>27.102401733398398</v>
      </c>
      <c r="D78">
        <v>13.562744140625</v>
      </c>
      <c r="E78">
        <v>27.102401733398398</v>
      </c>
      <c r="F78">
        <f t="shared" si="0"/>
        <v>321.85466042445898</v>
      </c>
      <c r="G78">
        <f t="shared" si="1"/>
        <v>421.2906550278563</v>
      </c>
      <c r="H78">
        <f t="shared" si="2"/>
        <v>333.25319797150917</v>
      </c>
      <c r="I78">
        <f t="shared" si="3"/>
        <v>423.53286595736841</v>
      </c>
      <c r="J78">
        <f t="shared" si="4"/>
        <v>329.62116445231209</v>
      </c>
      <c r="K78">
        <f t="shared" si="5"/>
        <v>422.30375338854162</v>
      </c>
      <c r="L78">
        <f t="shared" si="11"/>
        <v>13.191667484571125</v>
      </c>
      <c r="M78">
        <f t="shared" si="11"/>
        <v>1.5107177068479969</v>
      </c>
      <c r="N78">
        <f t="shared" si="7"/>
        <v>24.571222056258016</v>
      </c>
      <c r="O78">
        <f t="shared" si="8"/>
        <v>24.303427170389902</v>
      </c>
      <c r="P78">
        <f t="shared" si="9"/>
        <v>15.627134086624034</v>
      </c>
      <c r="Q78">
        <f t="shared" si="10"/>
        <v>15.581783398485124</v>
      </c>
    </row>
    <row r="79" spans="1:17" x14ac:dyDescent="0.35">
      <c r="A79">
        <v>7144.8580000000002</v>
      </c>
      <c r="B79">
        <v>13.524776458740201</v>
      </c>
      <c r="C79">
        <v>26.997207641601602</v>
      </c>
      <c r="D79">
        <v>13.524776458740201</v>
      </c>
      <c r="E79">
        <v>26.997207641601602</v>
      </c>
      <c r="F79">
        <f t="shared" si="0"/>
        <v>329.80428712728622</v>
      </c>
      <c r="G79">
        <f t="shared" si="1"/>
        <v>420.05154733758133</v>
      </c>
      <c r="H79">
        <f t="shared" si="2"/>
        <v>332.32020539439117</v>
      </c>
      <c r="I79">
        <f t="shared" si="3"/>
        <v>424.2231897375882</v>
      </c>
      <c r="J79">
        <f t="shared" si="4"/>
        <v>329.32726839367018</v>
      </c>
      <c r="K79">
        <f t="shared" si="5"/>
        <v>422.01312043120146</v>
      </c>
      <c r="L79">
        <f t="shared" si="11"/>
        <v>8.9576718902847272</v>
      </c>
      <c r="M79">
        <f t="shared" si="11"/>
        <v>4.8844063390327772</v>
      </c>
      <c r="N79">
        <f t="shared" si="7"/>
        <v>24.571216123844607</v>
      </c>
      <c r="O79">
        <f t="shared" si="8"/>
        <v>24.349923224117095</v>
      </c>
      <c r="P79">
        <f t="shared" si="9"/>
        <v>15.713595100993981</v>
      </c>
      <c r="Q79">
        <f t="shared" si="10"/>
        <v>15.631732215923559</v>
      </c>
    </row>
    <row r="80" spans="1:17" x14ac:dyDescent="0.35">
      <c r="A80">
        <v>7145.8670000000002</v>
      </c>
      <c r="B80">
        <v>13.395271301269499</v>
      </c>
      <c r="C80">
        <v>26.9087009429932</v>
      </c>
      <c r="D80">
        <v>13.395271301269499</v>
      </c>
      <c r="E80">
        <v>26.9087009429932</v>
      </c>
      <c r="F80">
        <f t="shared" si="0"/>
        <v>322.40938108890202</v>
      </c>
      <c r="G80">
        <f t="shared" si="1"/>
        <v>424.59738016763851</v>
      </c>
      <c r="H80">
        <f t="shared" si="2"/>
        <v>331.73493163590439</v>
      </c>
      <c r="I80">
        <f t="shared" si="3"/>
        <v>424.47795298567519</v>
      </c>
      <c r="J80">
        <f t="shared" si="4"/>
        <v>328.31629402134485</v>
      </c>
      <c r="K80">
        <f t="shared" si="5"/>
        <v>421.76714456168827</v>
      </c>
      <c r="L80">
        <f t="shared" si="11"/>
        <v>11.687083139681365</v>
      </c>
      <c r="M80">
        <f t="shared" si="11"/>
        <v>7.348482311558441</v>
      </c>
      <c r="N80">
        <f t="shared" si="7"/>
        <v>24.765077479577823</v>
      </c>
      <c r="O80">
        <f t="shared" si="8"/>
        <v>24.509865208196985</v>
      </c>
      <c r="P80">
        <f t="shared" si="9"/>
        <v>15.774747130489244</v>
      </c>
      <c r="Q80">
        <f t="shared" si="10"/>
        <v>15.674006168310139</v>
      </c>
    </row>
    <row r="81" spans="1:17" x14ac:dyDescent="0.35">
      <c r="A81">
        <v>7146.8670000000002</v>
      </c>
      <c r="B81">
        <v>13.2080335617065</v>
      </c>
      <c r="C81">
        <v>26.806785583496101</v>
      </c>
      <c r="D81">
        <v>13.2080335617065</v>
      </c>
      <c r="E81">
        <v>26.806785583496101</v>
      </c>
      <c r="F81">
        <f t="shared" ref="F81:F144" si="12">-SLOPE(B81:B96,A81:A96)*3600-$V$2</f>
        <v>322.33427255083325</v>
      </c>
      <c r="G81">
        <f t="shared" ref="G81:G144" si="13">-SLOPE(C81:C96,A81:A96)*3600-$W$2</f>
        <v>415.1535745644419</v>
      </c>
      <c r="H81">
        <f t="shared" si="2"/>
        <v>330.61010096538593</v>
      </c>
      <c r="I81">
        <f t="shared" si="3"/>
        <v>424.40519137729518</v>
      </c>
      <c r="J81">
        <f t="shared" si="4"/>
        <v>326.83092672711024</v>
      </c>
      <c r="K81">
        <f t="shared" si="5"/>
        <v>421.48225046727794</v>
      </c>
      <c r="L81">
        <f t="shared" si="11"/>
        <v>14.282157923246615</v>
      </c>
      <c r="M81">
        <f t="shared" si="11"/>
        <v>8.5435835634524473</v>
      </c>
      <c r="N81">
        <f t="shared" si="7"/>
        <v>25.030985833039519</v>
      </c>
      <c r="O81">
        <f t="shared" si="8"/>
        <v>24.744858892142542</v>
      </c>
      <c r="P81">
        <f t="shared" si="9"/>
        <v>15.832006043969145</v>
      </c>
      <c r="Q81">
        <f t="shared" si="10"/>
        <v>15.722968692179499</v>
      </c>
    </row>
    <row r="82" spans="1:17" x14ac:dyDescent="0.35">
      <c r="A82">
        <v>7147.8760000000002</v>
      </c>
      <c r="B82">
        <v>13.271486282348601</v>
      </c>
      <c r="C82">
        <v>26.6424369812012</v>
      </c>
      <c r="D82">
        <v>13.271486282348601</v>
      </c>
      <c r="E82">
        <v>26.6424369812012</v>
      </c>
      <c r="F82">
        <f t="shared" si="12"/>
        <v>325.74214543249474</v>
      </c>
      <c r="G82">
        <f t="shared" si="13"/>
        <v>412.59349603426313</v>
      </c>
      <c r="H82">
        <f t="shared" si="2"/>
        <v>330.78844770561818</v>
      </c>
      <c r="I82">
        <f t="shared" si="3"/>
        <v>424.04106730245525</v>
      </c>
      <c r="J82">
        <f t="shared" si="4"/>
        <v>327.33748098034721</v>
      </c>
      <c r="K82">
        <f t="shared" si="5"/>
        <v>421.01906212540911</v>
      </c>
      <c r="L82">
        <f t="shared" si="11"/>
        <v>11.909171338927464</v>
      </c>
      <c r="M82">
        <f t="shared" si="11"/>
        <v>9.1325152900936697</v>
      </c>
      <c r="N82">
        <f t="shared" si="7"/>
        <v>24.924747738734798</v>
      </c>
      <c r="O82">
        <f t="shared" si="8"/>
        <v>24.664719083929132</v>
      </c>
      <c r="P82">
        <f t="shared" si="9"/>
        <v>15.916001512986854</v>
      </c>
      <c r="Q82">
        <f t="shared" si="10"/>
        <v>15.802573256435908</v>
      </c>
    </row>
    <row r="83" spans="1:17" x14ac:dyDescent="0.35">
      <c r="A83">
        <v>7148.8770000000004</v>
      </c>
      <c r="B83">
        <v>13.032238960266101</v>
      </c>
      <c r="C83">
        <v>26.562574386596701</v>
      </c>
      <c r="D83">
        <v>13.032238960266101</v>
      </c>
      <c r="E83">
        <v>26.562574386596701</v>
      </c>
      <c r="F83">
        <f t="shared" si="12"/>
        <v>317.21935789422366</v>
      </c>
      <c r="G83">
        <f t="shared" si="13"/>
        <v>415.88615125193002</v>
      </c>
      <c r="H83">
        <f t="shared" si="2"/>
        <v>330.82196346414247</v>
      </c>
      <c r="I83">
        <f t="shared" si="3"/>
        <v>424.23343922067028</v>
      </c>
      <c r="J83">
        <f t="shared" si="4"/>
        <v>325.41017832253749</v>
      </c>
      <c r="K83">
        <f t="shared" si="5"/>
        <v>420.79228561058301</v>
      </c>
      <c r="L83">
        <f t="shared" si="11"/>
        <v>29.287418418896436</v>
      </c>
      <c r="M83">
        <f t="shared" si="11"/>
        <v>11.841538168216648</v>
      </c>
      <c r="N83">
        <f t="shared" si="7"/>
        <v>25.384890844373185</v>
      </c>
      <c r="O83">
        <f t="shared" si="8"/>
        <v>24.969629494569446</v>
      </c>
      <c r="P83">
        <f t="shared" si="9"/>
        <v>15.971096515205833</v>
      </c>
      <c r="Q83">
        <f t="shared" si="10"/>
        <v>15.841547565619694</v>
      </c>
    </row>
    <row r="84" spans="1:17" x14ac:dyDescent="0.35">
      <c r="A84">
        <v>7149.8890000000001</v>
      </c>
      <c r="B84">
        <v>13.008573532104499</v>
      </c>
      <c r="C84">
        <v>26.401056289672901</v>
      </c>
      <c r="D84">
        <v>13.008573532104499</v>
      </c>
      <c r="E84">
        <v>26.401056289672901</v>
      </c>
      <c r="F84">
        <f t="shared" si="12"/>
        <v>319.3287118842245</v>
      </c>
      <c r="G84">
        <f t="shared" si="13"/>
        <v>413.23475275900046</v>
      </c>
      <c r="H84">
        <f t="shared" si="2"/>
        <v>329.79310443051719</v>
      </c>
      <c r="I84">
        <f t="shared" si="3"/>
        <v>424.62045237426582</v>
      </c>
      <c r="J84">
        <f t="shared" si="4"/>
        <v>325.21694389010082</v>
      </c>
      <c r="K84">
        <f t="shared" si="5"/>
        <v>420.3302054370377</v>
      </c>
      <c r="L84">
        <f t="shared" si="11"/>
        <v>20.941245291663819</v>
      </c>
      <c r="M84">
        <f t="shared" si="11"/>
        <v>18.406218782395253</v>
      </c>
      <c r="N84">
        <f t="shared" si="7"/>
        <v>25.351980646963678</v>
      </c>
      <c r="O84">
        <f t="shared" si="8"/>
        <v>25.000200297709959</v>
      </c>
      <c r="P84">
        <f t="shared" si="9"/>
        <v>16.083464529423445</v>
      </c>
      <c r="Q84">
        <f t="shared" si="10"/>
        <v>15.920961677637688</v>
      </c>
    </row>
    <row r="85" spans="1:17" x14ac:dyDescent="0.35">
      <c r="A85">
        <v>7150.8950000000004</v>
      </c>
      <c r="B85">
        <v>12.923276901245099</v>
      </c>
      <c r="C85">
        <v>26.2711296081543</v>
      </c>
      <c r="D85">
        <v>12.923276901245099</v>
      </c>
      <c r="E85">
        <v>26.2711296081543</v>
      </c>
      <c r="F85">
        <f t="shared" si="12"/>
        <v>319.4363661536126</v>
      </c>
      <c r="G85">
        <f t="shared" si="13"/>
        <v>412.32027053892705</v>
      </c>
      <c r="H85">
        <f t="shared" si="2"/>
        <v>329.47570047472846</v>
      </c>
      <c r="I85">
        <f t="shared" si="3"/>
        <v>424.26436788808587</v>
      </c>
      <c r="J85">
        <f t="shared" si="4"/>
        <v>324.51653104250227</v>
      </c>
      <c r="K85">
        <f t="shared" si="5"/>
        <v>419.95512792388149</v>
      </c>
      <c r="L85">
        <f t="shared" si="11"/>
        <v>24.593361457526633</v>
      </c>
      <c r="M85">
        <f t="shared" si="11"/>
        <v>18.569549069096169</v>
      </c>
      <c r="N85">
        <f t="shared" si="7"/>
        <v>25.494748970594678</v>
      </c>
      <c r="O85">
        <f t="shared" si="8"/>
        <v>25.11100965508497</v>
      </c>
      <c r="P85">
        <f t="shared" si="9"/>
        <v>16.149452810601581</v>
      </c>
      <c r="Q85">
        <f t="shared" si="10"/>
        <v>15.985423321634848</v>
      </c>
    </row>
    <row r="86" spans="1:17" x14ac:dyDescent="0.35">
      <c r="A86">
        <v>7151.8990000000003</v>
      </c>
      <c r="B86">
        <v>12.8736066818237</v>
      </c>
      <c r="C86">
        <v>26.177705764770501</v>
      </c>
      <c r="D86">
        <v>12.8736066818237</v>
      </c>
      <c r="E86">
        <v>26.177705764770501</v>
      </c>
      <c r="F86">
        <f t="shared" si="12"/>
        <v>317.446121240259</v>
      </c>
      <c r="G86">
        <f t="shared" si="13"/>
        <v>411.52849358654885</v>
      </c>
      <c r="H86">
        <f t="shared" si="2"/>
        <v>328.65776119841513</v>
      </c>
      <c r="I86">
        <f t="shared" si="3"/>
        <v>423.27256634152349</v>
      </c>
      <c r="J86">
        <f t="shared" si="4"/>
        <v>324.10579635785695</v>
      </c>
      <c r="K86">
        <f t="shared" si="5"/>
        <v>419.68354561580588</v>
      </c>
      <c r="L86">
        <f t="shared" si="11"/>
        <v>20.720383909677899</v>
      </c>
      <c r="M86">
        <f t="shared" si="11"/>
        <v>12.881069769630511</v>
      </c>
      <c r="N86">
        <f t="shared" si="7"/>
        <v>25.529579186417774</v>
      </c>
      <c r="O86">
        <f t="shared" si="8"/>
        <v>25.175990254189085</v>
      </c>
      <c r="P86">
        <f t="shared" si="9"/>
        <v>16.169200240273014</v>
      </c>
      <c r="Q86">
        <f t="shared" si="10"/>
        <v>16.032098052710513</v>
      </c>
    </row>
    <row r="87" spans="1:17" x14ac:dyDescent="0.35">
      <c r="A87">
        <v>7152.9070000000002</v>
      </c>
      <c r="B87">
        <v>12.7066535949707</v>
      </c>
      <c r="C87">
        <v>26.0501613616943</v>
      </c>
      <c r="D87">
        <v>12.7066535949707</v>
      </c>
      <c r="E87">
        <v>26.0501613616943</v>
      </c>
      <c r="F87">
        <f t="shared" si="12"/>
        <v>313.79315953451533</v>
      </c>
      <c r="G87">
        <f t="shared" si="13"/>
        <v>414.86032304588969</v>
      </c>
      <c r="H87">
        <f t="shared" si="2"/>
        <v>328.44937905670997</v>
      </c>
      <c r="I87">
        <f t="shared" si="3"/>
        <v>422.75270602827504</v>
      </c>
      <c r="J87">
        <f t="shared" si="4"/>
        <v>322.70950469595198</v>
      </c>
      <c r="K87">
        <f t="shared" si="5"/>
        <v>419.31020432667606</v>
      </c>
      <c r="L87">
        <f t="shared" si="11"/>
        <v>32.946157677286998</v>
      </c>
      <c r="M87">
        <f t="shared" si="11"/>
        <v>11.850817965511908</v>
      </c>
      <c r="N87">
        <f t="shared" si="7"/>
        <v>25.848613610330137</v>
      </c>
      <c r="O87">
        <f t="shared" si="8"/>
        <v>25.396891658688215</v>
      </c>
      <c r="P87">
        <f t="shared" si="9"/>
        <v>16.228410264280193</v>
      </c>
      <c r="Q87">
        <f t="shared" si="10"/>
        <v>16.09626130543877</v>
      </c>
    </row>
    <row r="88" spans="1:17" x14ac:dyDescent="0.35">
      <c r="A88">
        <v>7153.92</v>
      </c>
      <c r="B88">
        <v>12.6733665466309</v>
      </c>
      <c r="C88">
        <v>25.833961486816399</v>
      </c>
      <c r="D88">
        <v>12.6733665466309</v>
      </c>
      <c r="E88">
        <v>25.833961486816399</v>
      </c>
      <c r="F88">
        <f t="shared" si="12"/>
        <v>318.5809442689548</v>
      </c>
      <c r="G88">
        <f t="shared" si="13"/>
        <v>413.98844723856365</v>
      </c>
      <c r="H88">
        <f t="shared" si="2"/>
        <v>328.58228827121695</v>
      </c>
      <c r="I88">
        <f t="shared" si="3"/>
        <v>422.47084666654786</v>
      </c>
      <c r="J88">
        <f t="shared" si="4"/>
        <v>322.42817769986772</v>
      </c>
      <c r="K88">
        <f t="shared" si="5"/>
        <v>418.67048270362938</v>
      </c>
      <c r="L88">
        <f t="shared" si="11"/>
        <v>37.873076924392414</v>
      </c>
      <c r="M88">
        <f t="shared" si="11"/>
        <v>14.442766250649468</v>
      </c>
      <c r="N88">
        <f t="shared" si="7"/>
        <v>25.926993199653612</v>
      </c>
      <c r="O88">
        <f t="shared" si="8"/>
        <v>25.441399214132439</v>
      </c>
      <c r="P88">
        <f t="shared" si="9"/>
        <v>16.353312552631287</v>
      </c>
      <c r="Q88">
        <f t="shared" si="10"/>
        <v>16.206205266555248</v>
      </c>
    </row>
    <row r="89" spans="1:17" x14ac:dyDescent="0.35">
      <c r="A89">
        <v>7154.9279999999999</v>
      </c>
      <c r="B89">
        <v>12.6216163635254</v>
      </c>
      <c r="C89">
        <v>25.813400268554702</v>
      </c>
      <c r="D89">
        <v>12.6216163635254</v>
      </c>
      <c r="E89">
        <v>25.813400268554702</v>
      </c>
      <c r="F89">
        <f t="shared" si="12"/>
        <v>316.91238933447988</v>
      </c>
      <c r="G89">
        <f t="shared" si="13"/>
        <v>418.03038632129699</v>
      </c>
      <c r="H89">
        <f t="shared" si="2"/>
        <v>327.52933568257401</v>
      </c>
      <c r="I89">
        <f t="shared" si="3"/>
        <v>421.1927541232111</v>
      </c>
      <c r="J89">
        <f t="shared" si="4"/>
        <v>321.98884523429234</v>
      </c>
      <c r="K89">
        <f t="shared" si="5"/>
        <v>418.60918799819206</v>
      </c>
      <c r="L89">
        <f t="shared" si="11"/>
        <v>30.697034407500457</v>
      </c>
      <c r="M89">
        <f t="shared" si="11"/>
        <v>6.6748139223459333</v>
      </c>
      <c r="N89">
        <f t="shared" si="7"/>
        <v>25.949872524178858</v>
      </c>
      <c r="O89">
        <f t="shared" si="8"/>
        <v>25.510904147331903</v>
      </c>
      <c r="P89">
        <f t="shared" si="9"/>
        <v>16.316825747141053</v>
      </c>
      <c r="Q89">
        <f t="shared" si="10"/>
        <v>16.216739509057714</v>
      </c>
    </row>
    <row r="90" spans="1:17" x14ac:dyDescent="0.35">
      <c r="A90">
        <v>7155.9380000000001</v>
      </c>
      <c r="B90">
        <v>12.4926309585571</v>
      </c>
      <c r="C90">
        <v>25.6623134613037</v>
      </c>
      <c r="D90">
        <v>12.4926309585571</v>
      </c>
      <c r="E90">
        <v>25.6623134613037</v>
      </c>
      <c r="F90">
        <f t="shared" si="12"/>
        <v>309.84333436735841</v>
      </c>
      <c r="G90">
        <f t="shared" si="13"/>
        <v>421.25906601312414</v>
      </c>
      <c r="H90">
        <f t="shared" si="2"/>
        <v>326.5586406308143</v>
      </c>
      <c r="I90">
        <f t="shared" si="3"/>
        <v>420.79491321701198</v>
      </c>
      <c r="J90">
        <f t="shared" si="4"/>
        <v>320.88330590206334</v>
      </c>
      <c r="K90">
        <f t="shared" si="5"/>
        <v>418.15632983851367</v>
      </c>
      <c r="L90">
        <f t="shared" si="11"/>
        <v>32.209424283366666</v>
      </c>
      <c r="M90">
        <f t="shared" si="11"/>
        <v>6.9621222452875591</v>
      </c>
      <c r="N90">
        <f t="shared" si="7"/>
        <v>26.140101449737521</v>
      </c>
      <c r="O90">
        <f t="shared" si="8"/>
        <v>25.685806854181291</v>
      </c>
      <c r="P90">
        <f t="shared" si="9"/>
        <v>16.397388094083187</v>
      </c>
      <c r="Q90">
        <f t="shared" si="10"/>
        <v>16.294568705547658</v>
      </c>
    </row>
    <row r="91" spans="1:17" x14ac:dyDescent="0.35">
      <c r="A91">
        <v>7156.9440000000004</v>
      </c>
      <c r="B91">
        <v>12.3706665039063</v>
      </c>
      <c r="C91">
        <v>25.520317077636701</v>
      </c>
      <c r="D91">
        <v>12.3706665039063</v>
      </c>
      <c r="E91">
        <v>25.520317077636701</v>
      </c>
      <c r="F91">
        <f t="shared" si="12"/>
        <v>306.11718667733504</v>
      </c>
      <c r="G91">
        <f t="shared" si="13"/>
        <v>422.36862251659795</v>
      </c>
      <c r="H91">
        <f t="shared" si="2"/>
        <v>325.41406139602873</v>
      </c>
      <c r="I91">
        <f t="shared" si="3"/>
        <v>419.92826910217235</v>
      </c>
      <c r="J91">
        <f t="shared" si="4"/>
        <v>319.82390855419811</v>
      </c>
      <c r="K91">
        <f t="shared" si="5"/>
        <v>417.72673841150049</v>
      </c>
      <c r="L91">
        <f t="shared" si="11"/>
        <v>31.249808795026908</v>
      </c>
      <c r="M91">
        <f t="shared" si="11"/>
        <v>4.8467373819701134</v>
      </c>
      <c r="N91">
        <f t="shared" si="7"/>
        <v>26.305297397943139</v>
      </c>
      <c r="O91">
        <f t="shared" si="8"/>
        <v>25.853409632634342</v>
      </c>
      <c r="P91">
        <f t="shared" si="9"/>
        <v>16.454665035104636</v>
      </c>
      <c r="Q91">
        <f t="shared" si="10"/>
        <v>16.368399230335264</v>
      </c>
    </row>
    <row r="92" spans="1:17" x14ac:dyDescent="0.35">
      <c r="A92">
        <v>7157.951</v>
      </c>
      <c r="B92">
        <v>12.276007652282701</v>
      </c>
      <c r="C92">
        <v>25.384279251098601</v>
      </c>
      <c r="D92">
        <v>12.276007652282701</v>
      </c>
      <c r="E92">
        <v>25.384279251098601</v>
      </c>
      <c r="F92">
        <f t="shared" si="12"/>
        <v>302.44357489589891</v>
      </c>
      <c r="G92">
        <f t="shared" si="13"/>
        <v>429.48466359038775</v>
      </c>
      <c r="H92">
        <f t="shared" si="2"/>
        <v>324.94254602192137</v>
      </c>
      <c r="I92">
        <f t="shared" si="3"/>
        <v>418.70503919113287</v>
      </c>
      <c r="J92">
        <f t="shared" si="4"/>
        <v>318.99211333981867</v>
      </c>
      <c r="K92">
        <f t="shared" si="5"/>
        <v>417.31150656013938</v>
      </c>
      <c r="L92">
        <f t="shared" si="11"/>
        <v>35.407649104235944</v>
      </c>
      <c r="M92">
        <f t="shared" si="11"/>
        <v>1.9419331936436406</v>
      </c>
      <c r="N92">
        <f t="shared" si="7"/>
        <v>26.469724948525826</v>
      </c>
      <c r="O92">
        <f t="shared" si="8"/>
        <v>25.985004439167376</v>
      </c>
      <c r="P92">
        <f t="shared" si="9"/>
        <v>16.494659353899593</v>
      </c>
      <c r="Q92">
        <f t="shared" si="10"/>
        <v>16.439761886959175</v>
      </c>
    </row>
    <row r="93" spans="1:17" x14ac:dyDescent="0.35">
      <c r="A93">
        <v>7158.9560000000001</v>
      </c>
      <c r="B93">
        <v>12.1347999572754</v>
      </c>
      <c r="C93">
        <v>25.352542877197301</v>
      </c>
      <c r="D93">
        <v>12.1347999572754</v>
      </c>
      <c r="E93">
        <v>25.352542877197301</v>
      </c>
      <c r="F93">
        <f t="shared" si="12"/>
        <v>292.49843765748142</v>
      </c>
      <c r="G93">
        <f t="shared" si="13"/>
        <v>435.82747667001763</v>
      </c>
      <c r="H93">
        <f t="shared" si="2"/>
        <v>324.12146763560173</v>
      </c>
      <c r="I93">
        <f t="shared" si="3"/>
        <v>418.02587063697359</v>
      </c>
      <c r="J93">
        <f t="shared" si="4"/>
        <v>317.73542167514142</v>
      </c>
      <c r="K93">
        <f t="shared" si="5"/>
        <v>417.21411540038656</v>
      </c>
      <c r="L93">
        <f t="shared" si="11"/>
        <v>40.781583009111415</v>
      </c>
      <c r="M93">
        <f t="shared" si="11"/>
        <v>0.65894656412646901</v>
      </c>
      <c r="N93">
        <f t="shared" si="7"/>
        <v>26.71007917532874</v>
      </c>
      <c r="O93">
        <f t="shared" si="8"/>
        <v>26.183820317914979</v>
      </c>
      <c r="P93">
        <f t="shared" si="9"/>
        <v>16.488518436269221</v>
      </c>
      <c r="Q93">
        <f t="shared" si="10"/>
        <v>16.456499745263784</v>
      </c>
    </row>
    <row r="94" spans="1:17" x14ac:dyDescent="0.35">
      <c r="A94">
        <v>7159.9690000000001</v>
      </c>
      <c r="B94">
        <v>12.0039930343628</v>
      </c>
      <c r="C94">
        <v>25.230064392089801</v>
      </c>
      <c r="D94">
        <v>12.0039930343628</v>
      </c>
      <c r="E94">
        <v>25.230064392089801</v>
      </c>
      <c r="F94">
        <f t="shared" si="12"/>
        <v>290.55064718014239</v>
      </c>
      <c r="G94">
        <f t="shared" si="13"/>
        <v>439.71097038986642</v>
      </c>
      <c r="H94">
        <f t="shared" si="2"/>
        <v>323.52953161800048</v>
      </c>
      <c r="I94">
        <f t="shared" si="3"/>
        <v>416.8654747398644</v>
      </c>
      <c r="J94">
        <f t="shared" si="4"/>
        <v>316.55401235516752</v>
      </c>
      <c r="K94">
        <f t="shared" si="5"/>
        <v>416.83639209118149</v>
      </c>
      <c r="L94">
        <f t="shared" si="11"/>
        <v>48.657868986153694</v>
      </c>
      <c r="M94">
        <f t="shared" si="11"/>
        <v>8.4580045441309511E-4</v>
      </c>
      <c r="N94">
        <f t="shared" si="7"/>
        <v>26.951826004218784</v>
      </c>
      <c r="O94">
        <f t="shared" si="8"/>
        <v>26.370726094974859</v>
      </c>
      <c r="P94">
        <f t="shared" si="9"/>
        <v>16.522568799727726</v>
      </c>
      <c r="Q94">
        <f t="shared" si="10"/>
        <v>16.521416101572424</v>
      </c>
    </row>
    <row r="95" spans="1:17" x14ac:dyDescent="0.35">
      <c r="A95">
        <v>7160.9750000000004</v>
      </c>
      <c r="B95">
        <v>12.033899307251</v>
      </c>
      <c r="C95">
        <v>25.026380538940401</v>
      </c>
      <c r="D95">
        <v>12.033899307251</v>
      </c>
      <c r="E95">
        <v>25.026380538940401</v>
      </c>
      <c r="F95">
        <f t="shared" si="12"/>
        <v>293.9872965903495</v>
      </c>
      <c r="G95">
        <f t="shared" si="13"/>
        <v>439.89335836364728</v>
      </c>
      <c r="H95">
        <f t="shared" ref="H95:H158" si="14">-SLOPE(B66:B125,A66:A125)*3600-$V$2</f>
        <v>322.43755037309813</v>
      </c>
      <c r="I95">
        <f t="shared" ref="I95:I158" si="15">-SLOPE(C66:C125,A66:A125)*3600-$W$2</f>
        <v>416.40790908230855</v>
      </c>
      <c r="J95">
        <f t="shared" ref="J95:J158" si="16">$T$8*D95/($T$7+D95)</f>
        <v>316.82560176922578</v>
      </c>
      <c r="K95">
        <f t="shared" ref="K95:K158" si="17">$T$13*E95/($T$12+E95)</f>
        <v>416.2015893334094</v>
      </c>
      <c r="L95">
        <f t="shared" si="11"/>
        <v>31.49396713250481</v>
      </c>
      <c r="M95">
        <f t="shared" si="11"/>
        <v>4.2567838785807367E-2</v>
      </c>
      <c r="N95">
        <f t="shared" si="7"/>
        <v>26.794104067233977</v>
      </c>
      <c r="O95">
        <f t="shared" si="8"/>
        <v>26.327759081241705</v>
      </c>
      <c r="P95">
        <f t="shared" si="9"/>
        <v>16.638758786329035</v>
      </c>
      <c r="Q95">
        <f t="shared" si="10"/>
        <v>16.630514695715206</v>
      </c>
    </row>
    <row r="96" spans="1:17" x14ac:dyDescent="0.35">
      <c r="A96">
        <v>7161.9830000000002</v>
      </c>
      <c r="B96">
        <v>11.888790130615201</v>
      </c>
      <c r="C96">
        <v>25.041131973266602</v>
      </c>
      <c r="D96">
        <v>11.888790130615201</v>
      </c>
      <c r="E96">
        <v>25.041131973266602</v>
      </c>
      <c r="F96">
        <f t="shared" si="12"/>
        <v>286.5133592820826</v>
      </c>
      <c r="G96">
        <f t="shared" si="13"/>
        <v>445.33150898347878</v>
      </c>
      <c r="H96">
        <f t="shared" si="14"/>
        <v>321.25623677784426</v>
      </c>
      <c r="I96">
        <f t="shared" si="15"/>
        <v>415.5148166042992</v>
      </c>
      <c r="J96">
        <f t="shared" si="16"/>
        <v>315.4994772053779</v>
      </c>
      <c r="K96">
        <f t="shared" si="17"/>
        <v>416.24784524292949</v>
      </c>
      <c r="L96">
        <f t="shared" si="11"/>
        <v>33.140280775183122</v>
      </c>
      <c r="M96">
        <f t="shared" si="11"/>
        <v>0.53733098505217236</v>
      </c>
      <c r="N96">
        <f t="shared" ref="N96:N159" si="18">H96/D96</f>
        <v>27.021777089879578</v>
      </c>
      <c r="O96">
        <f t="shared" ref="O96:O159" si="19">J96/D96</f>
        <v>26.537559645613154</v>
      </c>
      <c r="P96">
        <f t="shared" ref="P96:P159" si="20">I96/E96</f>
        <v>16.593292070338286</v>
      </c>
      <c r="Q96">
        <f t="shared" ref="Q96:Q159" si="21">K96/E96</f>
        <v>16.6225650536608</v>
      </c>
    </row>
    <row r="97" spans="1:17" x14ac:dyDescent="0.35">
      <c r="A97">
        <v>7162.991</v>
      </c>
      <c r="B97">
        <v>11.856544494628899</v>
      </c>
      <c r="C97">
        <v>24.8212070465088</v>
      </c>
      <c r="D97">
        <v>11.856544494628899</v>
      </c>
      <c r="E97">
        <v>24.8212070465088</v>
      </c>
      <c r="F97">
        <f t="shared" si="12"/>
        <v>299.22866395746343</v>
      </c>
      <c r="G97">
        <f t="shared" si="13"/>
        <v>433.40111283998885</v>
      </c>
      <c r="H97">
        <f t="shared" si="14"/>
        <v>319.83281357413483</v>
      </c>
      <c r="I97">
        <f t="shared" si="15"/>
        <v>414.35954031184974</v>
      </c>
      <c r="J97">
        <f t="shared" si="16"/>
        <v>315.20191538561966</v>
      </c>
      <c r="K97">
        <f t="shared" si="17"/>
        <v>415.55361120383986</v>
      </c>
      <c r="L97">
        <f t="shared" si="11"/>
        <v>21.445218032393132</v>
      </c>
      <c r="M97">
        <f t="shared" si="11"/>
        <v>1.4258052950980871</v>
      </c>
      <c r="N97">
        <f t="shared" si="18"/>
        <v>26.975213032685993</v>
      </c>
      <c r="O97">
        <f t="shared" si="19"/>
        <v>26.584635643918716</v>
      </c>
      <c r="P97">
        <f t="shared" si="20"/>
        <v>16.693770755605982</v>
      </c>
      <c r="Q97">
        <f t="shared" si="21"/>
        <v>16.741877638150122</v>
      </c>
    </row>
    <row r="98" spans="1:17" x14ac:dyDescent="0.35">
      <c r="A98">
        <v>7163.9979999999996</v>
      </c>
      <c r="B98">
        <v>11.7559041976929</v>
      </c>
      <c r="C98">
        <v>24.668333053588899</v>
      </c>
      <c r="D98">
        <v>11.7559041976929</v>
      </c>
      <c r="E98">
        <v>24.668333053588899</v>
      </c>
      <c r="F98">
        <f t="shared" si="12"/>
        <v>308.91956543202127</v>
      </c>
      <c r="G98">
        <f t="shared" si="13"/>
        <v>430.47894843054843</v>
      </c>
      <c r="H98">
        <f t="shared" si="14"/>
        <v>318.02263077164673</v>
      </c>
      <c r="I98">
        <f t="shared" si="15"/>
        <v>413.4503089591924</v>
      </c>
      <c r="J98">
        <f t="shared" si="16"/>
        <v>314.26638246766487</v>
      </c>
      <c r="K98">
        <f t="shared" si="17"/>
        <v>415.06513493811974</v>
      </c>
      <c r="L98">
        <f t="shared" si="11"/>
        <v>14.109401321166622</v>
      </c>
      <c r="M98">
        <f t="shared" si="11"/>
        <v>2.6076629422186501</v>
      </c>
      <c r="N98">
        <f t="shared" si="18"/>
        <v>27.052162506909404</v>
      </c>
      <c r="O98">
        <f t="shared" si="19"/>
        <v>26.73264235424271</v>
      </c>
      <c r="P98">
        <f t="shared" si="20"/>
        <v>16.760366744725832</v>
      </c>
      <c r="Q98">
        <f t="shared" si="21"/>
        <v>16.825828240458815</v>
      </c>
    </row>
    <row r="99" spans="1:17" x14ac:dyDescent="0.35">
      <c r="A99">
        <v>7165.0060000000003</v>
      </c>
      <c r="B99">
        <v>11.690630912780801</v>
      </c>
      <c r="C99">
        <v>24.5719299316406</v>
      </c>
      <c r="D99">
        <v>11.690630912780801</v>
      </c>
      <c r="E99">
        <v>24.5719299316406</v>
      </c>
      <c r="F99">
        <f t="shared" si="12"/>
        <v>308.87451484230229</v>
      </c>
      <c r="G99">
        <f t="shared" si="13"/>
        <v>430.83364754871832</v>
      </c>
      <c r="H99">
        <f t="shared" si="14"/>
        <v>317.02621337834802</v>
      </c>
      <c r="I99">
        <f t="shared" si="15"/>
        <v>412.03134098045041</v>
      </c>
      <c r="J99">
        <f t="shared" si="16"/>
        <v>313.65402525635568</v>
      </c>
      <c r="K99">
        <f t="shared" si="17"/>
        <v>414.75457265744149</v>
      </c>
      <c r="L99">
        <f t="shared" si="11"/>
        <v>11.371652730106208</v>
      </c>
      <c r="M99">
        <f t="shared" si="11"/>
        <v>7.4159907665676323</v>
      </c>
      <c r="N99">
        <f t="shared" si="18"/>
        <v>27.117972994234094</v>
      </c>
      <c r="O99">
        <f t="shared" si="19"/>
        <v>26.829520801435354</v>
      </c>
      <c r="P99">
        <f t="shared" si="20"/>
        <v>16.768375220291059</v>
      </c>
      <c r="Q99">
        <f t="shared" si="21"/>
        <v>16.879202155113319</v>
      </c>
    </row>
    <row r="100" spans="1:17" x14ac:dyDescent="0.35">
      <c r="A100">
        <v>7166.0150000000003</v>
      </c>
      <c r="B100">
        <v>11.5634660720825</v>
      </c>
      <c r="C100">
        <v>24.466884613037099</v>
      </c>
      <c r="D100">
        <v>11.5634660720825</v>
      </c>
      <c r="E100">
        <v>24.466884613037099</v>
      </c>
      <c r="F100">
        <f t="shared" si="12"/>
        <v>309.81788251233786</v>
      </c>
      <c r="G100">
        <f t="shared" si="13"/>
        <v>423.19835055532457</v>
      </c>
      <c r="H100">
        <f t="shared" si="14"/>
        <v>316.13389910844381</v>
      </c>
      <c r="I100">
        <f t="shared" si="15"/>
        <v>410.9424884489402</v>
      </c>
      <c r="J100">
        <f t="shared" si="16"/>
        <v>312.44819958188833</v>
      </c>
      <c r="K100">
        <f t="shared" si="17"/>
        <v>414.41391863631503</v>
      </c>
      <c r="L100">
        <f t="shared" si="11"/>
        <v>13.5843810000513</v>
      </c>
      <c r="M100">
        <f t="shared" si="11"/>
        <v>12.050827545817285</v>
      </c>
      <c r="N100">
        <f t="shared" si="18"/>
        <v>27.339025957941889</v>
      </c>
      <c r="O100">
        <f t="shared" si="19"/>
        <v>27.0202893867806</v>
      </c>
      <c r="P100">
        <f t="shared" si="20"/>
        <v>16.795864898548256</v>
      </c>
      <c r="Q100">
        <f t="shared" si="21"/>
        <v>16.93774770227575</v>
      </c>
    </row>
    <row r="101" spans="1:17" x14ac:dyDescent="0.35">
      <c r="A101">
        <v>7167.02</v>
      </c>
      <c r="B101">
        <v>11.4945516586304</v>
      </c>
      <c r="C101">
        <v>24.355283737182599</v>
      </c>
      <c r="D101">
        <v>11.4945516586304</v>
      </c>
      <c r="E101">
        <v>24.355283737182599</v>
      </c>
      <c r="F101">
        <f t="shared" si="12"/>
        <v>309.95108572281612</v>
      </c>
      <c r="G101">
        <f t="shared" si="13"/>
        <v>412.49863703879146</v>
      </c>
      <c r="H101">
        <f t="shared" si="14"/>
        <v>315.31923663401517</v>
      </c>
      <c r="I101">
        <f t="shared" si="15"/>
        <v>409.99179051392355</v>
      </c>
      <c r="J101">
        <f t="shared" si="16"/>
        <v>311.78753452878846</v>
      </c>
      <c r="K101">
        <f t="shared" si="17"/>
        <v>414.04940693102174</v>
      </c>
      <c r="L101">
        <f t="shared" si="11"/>
        <v>12.472919760062801</v>
      </c>
      <c r="M101">
        <f t="shared" si="11"/>
        <v>16.464250988304737</v>
      </c>
      <c r="N101">
        <f t="shared" si="18"/>
        <v>27.432060509925634</v>
      </c>
      <c r="O101">
        <f t="shared" si="19"/>
        <v>27.124810413522351</v>
      </c>
      <c r="P101">
        <f t="shared" si="20"/>
        <v>16.833792409816986</v>
      </c>
      <c r="Q101">
        <f t="shared" si="21"/>
        <v>17.000393483361595</v>
      </c>
    </row>
    <row r="102" spans="1:17" x14ac:dyDescent="0.35">
      <c r="A102">
        <v>7168.0320000000002</v>
      </c>
      <c r="B102">
        <v>11.3814296722412</v>
      </c>
      <c r="C102">
        <v>24.153388977050799</v>
      </c>
      <c r="D102">
        <v>11.3814296722412</v>
      </c>
      <c r="E102">
        <v>24.153388977050799</v>
      </c>
      <c r="F102">
        <f t="shared" si="12"/>
        <v>314.75330424431979</v>
      </c>
      <c r="G102">
        <f t="shared" si="13"/>
        <v>401.53100263345272</v>
      </c>
      <c r="H102">
        <f t="shared" si="14"/>
        <v>313.51475994492461</v>
      </c>
      <c r="I102">
        <f t="shared" si="15"/>
        <v>409.66808133876174</v>
      </c>
      <c r="J102">
        <f t="shared" si="16"/>
        <v>310.69191081355558</v>
      </c>
      <c r="K102">
        <f t="shared" si="17"/>
        <v>413.38307920517752</v>
      </c>
      <c r="L102">
        <f t="shared" si="11"/>
        <v>7.9684772184708628</v>
      </c>
      <c r="M102">
        <f t="shared" si="11"/>
        <v>13.801209147473839</v>
      </c>
      <c r="N102">
        <f t="shared" si="18"/>
        <v>27.546166779870646</v>
      </c>
      <c r="O102">
        <f t="shared" si="19"/>
        <v>27.298144412500243</v>
      </c>
      <c r="P102">
        <f t="shared" si="20"/>
        <v>16.961101472261532</v>
      </c>
      <c r="Q102">
        <f t="shared" si="21"/>
        <v>17.114910027654961</v>
      </c>
    </row>
    <row r="103" spans="1:17" x14ac:dyDescent="0.35">
      <c r="A103">
        <v>7169.0339999999997</v>
      </c>
      <c r="B103">
        <v>11.265186309814499</v>
      </c>
      <c r="C103">
        <v>24.082166671752901</v>
      </c>
      <c r="D103">
        <v>11.265186309814499</v>
      </c>
      <c r="E103">
        <v>24.082166671752901</v>
      </c>
      <c r="F103">
        <f t="shared" si="12"/>
        <v>320.37631744279935</v>
      </c>
      <c r="G103">
        <f t="shared" si="13"/>
        <v>404.50689992820378</v>
      </c>
      <c r="H103">
        <f t="shared" si="14"/>
        <v>311.74280786549775</v>
      </c>
      <c r="I103">
        <f t="shared" si="15"/>
        <v>409.14934968332295</v>
      </c>
      <c r="J103">
        <f t="shared" si="16"/>
        <v>309.5513716358916</v>
      </c>
      <c r="K103">
        <f t="shared" si="17"/>
        <v>413.14587206903536</v>
      </c>
      <c r="L103">
        <f t="shared" si="11"/>
        <v>4.8023927484304361</v>
      </c>
      <c r="M103">
        <f t="shared" si="11"/>
        <v>15.972191179500415</v>
      </c>
      <c r="N103">
        <f t="shared" si="18"/>
        <v>27.673116031281257</v>
      </c>
      <c r="O103">
        <f t="shared" si="19"/>
        <v>27.478584297021616</v>
      </c>
      <c r="P103">
        <f t="shared" si="20"/>
        <v>16.989723360864925</v>
      </c>
      <c r="Q103">
        <f t="shared" si="21"/>
        <v>17.15567696629363</v>
      </c>
    </row>
    <row r="104" spans="1:17" x14ac:dyDescent="0.35">
      <c r="A104">
        <v>7170.0450000000001</v>
      </c>
      <c r="B104">
        <v>11.191851615905801</v>
      </c>
      <c r="C104">
        <v>24.001407623291001</v>
      </c>
      <c r="D104">
        <v>11.191851615905801</v>
      </c>
      <c r="E104">
        <v>24.001407623291001</v>
      </c>
      <c r="F104">
        <f t="shared" si="12"/>
        <v>324.70554477245702</v>
      </c>
      <c r="G104">
        <f t="shared" si="13"/>
        <v>395.0992385337243</v>
      </c>
      <c r="H104">
        <f t="shared" si="14"/>
        <v>310.69514594905019</v>
      </c>
      <c r="I104">
        <f t="shared" si="15"/>
        <v>408.95389419163178</v>
      </c>
      <c r="J104">
        <f t="shared" si="16"/>
        <v>308.82404822134629</v>
      </c>
      <c r="K104">
        <f t="shared" si="17"/>
        <v>412.87553180741872</v>
      </c>
      <c r="L104">
        <f t="shared" si="11"/>
        <v>3.5010067066186896</v>
      </c>
      <c r="M104">
        <f t="shared" si="11"/>
        <v>15.379241589555146</v>
      </c>
      <c r="N104">
        <f t="shared" si="18"/>
        <v>27.760834990654441</v>
      </c>
      <c r="O104">
        <f t="shared" si="19"/>
        <v>27.593651061496132</v>
      </c>
      <c r="P104">
        <f t="shared" si="20"/>
        <v>17.038746252314898</v>
      </c>
      <c r="Q104">
        <f t="shared" si="21"/>
        <v>17.202138236540915</v>
      </c>
    </row>
    <row r="105" spans="1:17" x14ac:dyDescent="0.35">
      <c r="A105">
        <v>7171.0510000000004</v>
      </c>
      <c r="B105">
        <v>11.1216373443604</v>
      </c>
      <c r="C105">
        <v>23.790870666503899</v>
      </c>
      <c r="D105">
        <v>11.1216373443604</v>
      </c>
      <c r="E105">
        <v>23.790870666503899</v>
      </c>
      <c r="F105">
        <f t="shared" si="12"/>
        <v>323.45838158480876</v>
      </c>
      <c r="G105">
        <f t="shared" si="13"/>
        <v>388.44205101304942</v>
      </c>
      <c r="H105">
        <f t="shared" si="14"/>
        <v>309.55248370649321</v>
      </c>
      <c r="I105">
        <f t="shared" si="15"/>
        <v>408.63143863194063</v>
      </c>
      <c r="J105">
        <f t="shared" si="16"/>
        <v>308.12194167503873</v>
      </c>
      <c r="K105">
        <f t="shared" si="17"/>
        <v>412.16382756290068</v>
      </c>
      <c r="L105">
        <f t="shared" si="11"/>
        <v>2.0464505037579075</v>
      </c>
      <c r="M105">
        <f t="shared" si="11"/>
        <v>12.477771559569106</v>
      </c>
      <c r="N105">
        <f t="shared" si="18"/>
        <v>27.833355298485991</v>
      </c>
      <c r="O105">
        <f t="shared" si="19"/>
        <v>27.704728371788018</v>
      </c>
      <c r="P105">
        <f t="shared" si="20"/>
        <v>17.175976632383986</v>
      </c>
      <c r="Q105">
        <f t="shared" si="21"/>
        <v>17.324453288849252</v>
      </c>
    </row>
    <row r="106" spans="1:17" x14ac:dyDescent="0.35">
      <c r="A106">
        <v>7172.0619999999999</v>
      </c>
      <c r="B106">
        <v>11.024898529052701</v>
      </c>
      <c r="C106">
        <v>23.718605041503899</v>
      </c>
      <c r="D106">
        <v>11.024898529052701</v>
      </c>
      <c r="E106">
        <v>23.718605041503899</v>
      </c>
      <c r="F106">
        <f t="shared" si="12"/>
        <v>318.55023990561585</v>
      </c>
      <c r="G106">
        <f t="shared" si="13"/>
        <v>387.64011586746693</v>
      </c>
      <c r="H106">
        <f t="shared" si="14"/>
        <v>307.54380872943352</v>
      </c>
      <c r="I106">
        <f t="shared" si="15"/>
        <v>408.74466038162888</v>
      </c>
      <c r="J106">
        <f t="shared" si="16"/>
        <v>307.14529272594586</v>
      </c>
      <c r="K106">
        <f t="shared" si="17"/>
        <v>411.91720016087805</v>
      </c>
      <c r="L106">
        <f t="shared" si="11"/>
        <v>0.15881500503577436</v>
      </c>
      <c r="M106">
        <f t="shared" si="11"/>
        <v>10.06500865091842</v>
      </c>
      <c r="N106">
        <f t="shared" si="18"/>
        <v>27.895386784649055</v>
      </c>
      <c r="O106">
        <f t="shared" si="19"/>
        <v>27.859239875683183</v>
      </c>
      <c r="P106">
        <f t="shared" si="20"/>
        <v>17.233081779741632</v>
      </c>
      <c r="Q106">
        <f t="shared" si="21"/>
        <v>17.3668392150418</v>
      </c>
    </row>
    <row r="107" spans="1:17" x14ac:dyDescent="0.35">
      <c r="A107">
        <v>7173.067</v>
      </c>
      <c r="B107">
        <v>10.967166900634799</v>
      </c>
      <c r="C107">
        <v>23.544721603393601</v>
      </c>
      <c r="D107">
        <v>10.967166900634799</v>
      </c>
      <c r="E107">
        <v>23.544721603393601</v>
      </c>
      <c r="F107">
        <f t="shared" si="12"/>
        <v>320.35257117133335</v>
      </c>
      <c r="G107">
        <f t="shared" si="13"/>
        <v>375.08036090404642</v>
      </c>
      <c r="H107">
        <f t="shared" si="14"/>
        <v>306.24292187665287</v>
      </c>
      <c r="I107">
        <f t="shared" si="15"/>
        <v>408.43944735631635</v>
      </c>
      <c r="J107">
        <f t="shared" si="16"/>
        <v>306.55724203957499</v>
      </c>
      <c r="K107">
        <f t="shared" si="17"/>
        <v>411.31879787545722</v>
      </c>
      <c r="L107">
        <f t="shared" si="11"/>
        <v>9.8797164819385094E-2</v>
      </c>
      <c r="M107">
        <f t="shared" si="11"/>
        <v>8.2906594120768045</v>
      </c>
      <c r="N107">
        <f t="shared" si="18"/>
        <v>27.923612784531162</v>
      </c>
      <c r="O107">
        <f t="shared" si="19"/>
        <v>27.952272890260375</v>
      </c>
      <c r="P107">
        <f t="shared" si="20"/>
        <v>17.34738911915808</v>
      </c>
      <c r="Q107">
        <f t="shared" si="21"/>
        <v>17.46968194417606</v>
      </c>
    </row>
    <row r="108" spans="1:17" x14ac:dyDescent="0.35">
      <c r="A108">
        <v>7174.067</v>
      </c>
      <c r="B108">
        <v>10.9676866531372</v>
      </c>
      <c r="C108">
        <v>23.446382522583001</v>
      </c>
      <c r="D108">
        <v>10.9676866531372</v>
      </c>
      <c r="E108">
        <v>23.446382522583001</v>
      </c>
      <c r="F108">
        <f t="shared" si="12"/>
        <v>319.64468845512209</v>
      </c>
      <c r="G108">
        <f t="shared" si="13"/>
        <v>373.05937582628212</v>
      </c>
      <c r="H108">
        <f t="shared" si="14"/>
        <v>305.03446936070935</v>
      </c>
      <c r="I108">
        <f t="shared" si="15"/>
        <v>408.13689457008354</v>
      </c>
      <c r="J108">
        <f t="shared" si="16"/>
        <v>306.56255372504808</v>
      </c>
      <c r="K108">
        <f t="shared" si="17"/>
        <v>410.9772258492282</v>
      </c>
      <c r="L108">
        <f t="shared" si="11"/>
        <v>2.335041824536483</v>
      </c>
      <c r="M108">
        <f t="shared" si="11"/>
        <v>8.0674817752875612</v>
      </c>
      <c r="N108">
        <f t="shared" si="18"/>
        <v>27.812106509576221</v>
      </c>
      <c r="O108">
        <f t="shared" si="19"/>
        <v>27.951432550943533</v>
      </c>
      <c r="P108">
        <f t="shared" si="20"/>
        <v>17.407243704950037</v>
      </c>
      <c r="Q108">
        <f t="shared" si="21"/>
        <v>17.528385261708696</v>
      </c>
    </row>
    <row r="109" spans="1:17" x14ac:dyDescent="0.35">
      <c r="A109">
        <v>7175.08</v>
      </c>
      <c r="B109">
        <v>10.851443290710399</v>
      </c>
      <c r="C109">
        <v>23.254768371581999</v>
      </c>
      <c r="D109">
        <v>10.851443290710399</v>
      </c>
      <c r="E109">
        <v>23.254768371581999</v>
      </c>
      <c r="F109">
        <f t="shared" si="12"/>
        <v>317.25075164233374</v>
      </c>
      <c r="G109">
        <f t="shared" si="13"/>
        <v>365.08381005203302</v>
      </c>
      <c r="H109">
        <f t="shared" si="14"/>
        <v>303.261938828339</v>
      </c>
      <c r="I109">
        <f t="shared" si="15"/>
        <v>408.08021563113908</v>
      </c>
      <c r="J109">
        <f t="shared" si="16"/>
        <v>305.3665823055797</v>
      </c>
      <c r="K109">
        <f t="shared" si="17"/>
        <v>410.3050335091699</v>
      </c>
      <c r="L109">
        <f t="shared" si="11"/>
        <v>4.4295241662918237</v>
      </c>
      <c r="M109">
        <f t="shared" si="11"/>
        <v>4.9498145904055582</v>
      </c>
      <c r="N109">
        <f t="shared" si="18"/>
        <v>27.946691578617251</v>
      </c>
      <c r="O109">
        <f t="shared" si="19"/>
        <v>28.140642136239613</v>
      </c>
      <c r="P109">
        <f t="shared" si="20"/>
        <v>17.548238241315914</v>
      </c>
      <c r="Q109">
        <f t="shared" si="21"/>
        <v>17.643909711462641</v>
      </c>
    </row>
    <row r="110" spans="1:17" x14ac:dyDescent="0.35">
      <c r="A110">
        <v>7176.0919999999996</v>
      </c>
      <c r="B110">
        <v>10.7593851089478</v>
      </c>
      <c r="C110">
        <v>23.1595573425293</v>
      </c>
      <c r="D110">
        <v>10.7593851089478</v>
      </c>
      <c r="E110">
        <v>23.1595573425293</v>
      </c>
      <c r="F110">
        <f t="shared" si="12"/>
        <v>312.96294583644391</v>
      </c>
      <c r="G110">
        <f t="shared" si="13"/>
        <v>373.90280991804048</v>
      </c>
      <c r="H110">
        <f t="shared" si="14"/>
        <v>302.11797904269531</v>
      </c>
      <c r="I110">
        <f t="shared" si="15"/>
        <v>407.59063342021892</v>
      </c>
      <c r="J110">
        <f t="shared" si="16"/>
        <v>304.40788962580717</v>
      </c>
      <c r="K110">
        <f t="shared" si="17"/>
        <v>409.96772232623437</v>
      </c>
      <c r="L110">
        <f t="shared" si="11"/>
        <v>5.2436904786477072</v>
      </c>
      <c r="M110">
        <f t="shared" si="11"/>
        <v>5.6505516671017029</v>
      </c>
      <c r="N110">
        <f t="shared" si="18"/>
        <v>28.079483723604771</v>
      </c>
      <c r="O110">
        <f t="shared" si="19"/>
        <v>28.292312854630811</v>
      </c>
      <c r="P110">
        <f t="shared" si="20"/>
        <v>17.599241099126516</v>
      </c>
      <c r="Q110">
        <f t="shared" si="21"/>
        <v>17.701880751122378</v>
      </c>
    </row>
    <row r="111" spans="1:17" x14ac:dyDescent="0.35">
      <c r="A111">
        <v>7177.098</v>
      </c>
      <c r="B111">
        <v>10.6982727050781</v>
      </c>
      <c r="C111">
        <v>23.0481052398682</v>
      </c>
      <c r="D111">
        <v>10.6982727050781</v>
      </c>
      <c r="E111">
        <v>23.0481052398682</v>
      </c>
      <c r="F111">
        <f t="shared" si="12"/>
        <v>301.27836164385735</v>
      </c>
      <c r="G111">
        <f t="shared" si="13"/>
        <v>375.40721914736127</v>
      </c>
      <c r="H111">
        <f t="shared" si="14"/>
        <v>302.05432172886526</v>
      </c>
      <c r="I111">
        <f t="shared" si="15"/>
        <v>407.19204230437492</v>
      </c>
      <c r="J111">
        <f t="shared" si="16"/>
        <v>303.76573811882753</v>
      </c>
      <c r="K111">
        <f t="shared" si="17"/>
        <v>409.57004587131462</v>
      </c>
      <c r="L111">
        <f t="shared" si="11"/>
        <v>2.9289460598314774</v>
      </c>
      <c r="M111">
        <f t="shared" si="11"/>
        <v>5.6549009643779202</v>
      </c>
      <c r="N111">
        <f t="shared" si="18"/>
        <v>28.233933650381758</v>
      </c>
      <c r="O111">
        <f t="shared" si="19"/>
        <v>28.393904931460611</v>
      </c>
      <c r="P111">
        <f t="shared" si="20"/>
        <v>17.66705063460147</v>
      </c>
      <c r="Q111">
        <f t="shared" si="21"/>
        <v>17.770226298812958</v>
      </c>
    </row>
    <row r="112" spans="1:17" x14ac:dyDescent="0.35">
      <c r="A112">
        <v>7178.1080000000002</v>
      </c>
      <c r="B112">
        <v>10.4283390045166</v>
      </c>
      <c r="C112">
        <v>22.9876098632813</v>
      </c>
      <c r="D112">
        <v>10.4283390045166</v>
      </c>
      <c r="E112">
        <v>22.9876098632813</v>
      </c>
      <c r="F112">
        <f t="shared" si="12"/>
        <v>289.40742091129289</v>
      </c>
      <c r="G112">
        <f t="shared" si="13"/>
        <v>376.00991345344335</v>
      </c>
      <c r="H112">
        <f t="shared" si="14"/>
        <v>300.55129705990811</v>
      </c>
      <c r="I112">
        <f t="shared" si="15"/>
        <v>406.73329098879873</v>
      </c>
      <c r="J112">
        <f t="shared" si="16"/>
        <v>300.87329189964953</v>
      </c>
      <c r="K112">
        <f t="shared" si="17"/>
        <v>409.3529015674855</v>
      </c>
      <c r="L112">
        <f t="shared" si="11"/>
        <v>0.10368067682010365</v>
      </c>
      <c r="M112">
        <f t="shared" si="11"/>
        <v>6.8623595839676588</v>
      </c>
      <c r="N112">
        <f t="shared" si="18"/>
        <v>28.820629721544041</v>
      </c>
      <c r="O112">
        <f t="shared" si="19"/>
        <v>28.851506627214441</v>
      </c>
      <c r="P112">
        <f t="shared" si="20"/>
        <v>17.693587693885664</v>
      </c>
      <c r="Q112">
        <f t="shared" si="21"/>
        <v>17.807545195090309</v>
      </c>
    </row>
    <row r="113" spans="1:17" x14ac:dyDescent="0.35">
      <c r="A113">
        <v>7179.1090000000004</v>
      </c>
      <c r="B113">
        <v>10.3089752197266</v>
      </c>
      <c r="C113">
        <v>22.849636077880898</v>
      </c>
      <c r="D113">
        <v>10.3089752197266</v>
      </c>
      <c r="E113">
        <v>22.849636077880898</v>
      </c>
      <c r="F113">
        <f t="shared" si="12"/>
        <v>291.79186173830402</v>
      </c>
      <c r="G113">
        <f t="shared" si="13"/>
        <v>377.06259123703848</v>
      </c>
      <c r="H113">
        <f t="shared" si="14"/>
        <v>300.12278982103714</v>
      </c>
      <c r="I113">
        <f t="shared" si="15"/>
        <v>406.41255155787161</v>
      </c>
      <c r="J113">
        <f t="shared" si="16"/>
        <v>299.56432027930072</v>
      </c>
      <c r="K113">
        <f t="shared" si="17"/>
        <v>408.85422486359346</v>
      </c>
      <c r="L113">
        <f t="shared" si="11"/>
        <v>0.31188822904729668</v>
      </c>
      <c r="M113">
        <f t="shared" si="11"/>
        <v>5.9617685318746636</v>
      </c>
      <c r="N113">
        <f t="shared" si="18"/>
        <v>29.112766635304471</v>
      </c>
      <c r="O113">
        <f t="shared" si="19"/>
        <v>29.05859349686606</v>
      </c>
      <c r="P113">
        <f t="shared" si="20"/>
        <v>17.786390565374937</v>
      </c>
      <c r="Q113">
        <f t="shared" si="21"/>
        <v>17.893248867073908</v>
      </c>
    </row>
    <row r="114" spans="1:17" x14ac:dyDescent="0.35">
      <c r="A114">
        <v>7180.1149999999998</v>
      </c>
      <c r="B114">
        <v>10.340441703796399</v>
      </c>
      <c r="C114">
        <v>22.718664169311499</v>
      </c>
      <c r="D114">
        <v>10.340441703796399</v>
      </c>
      <c r="E114">
        <v>22.718664169311499</v>
      </c>
      <c r="F114">
        <f t="shared" si="12"/>
        <v>298.05363687358158</v>
      </c>
      <c r="G114">
        <f t="shared" si="13"/>
        <v>378.87720239983258</v>
      </c>
      <c r="H114">
        <f t="shared" si="14"/>
        <v>299.32952107366611</v>
      </c>
      <c r="I114">
        <f t="shared" si="15"/>
        <v>406.41257076030496</v>
      </c>
      <c r="J114">
        <f t="shared" si="16"/>
        <v>299.91120964017426</v>
      </c>
      <c r="K114">
        <f t="shared" si="17"/>
        <v>408.37639373408012</v>
      </c>
      <c r="L114">
        <f t="shared" si="11"/>
        <v>0.33836158840630481</v>
      </c>
      <c r="M114">
        <f t="shared" si="11"/>
        <v>3.8566006723271355</v>
      </c>
      <c r="N114">
        <f t="shared" si="18"/>
        <v>28.947459852103805</v>
      </c>
      <c r="O114">
        <f t="shared" si="19"/>
        <v>29.003713596689451</v>
      </c>
      <c r="P114">
        <f t="shared" si="20"/>
        <v>17.888929020276173</v>
      </c>
      <c r="Q114">
        <f t="shared" si="21"/>
        <v>17.975369972928132</v>
      </c>
    </row>
    <row r="115" spans="1:17" x14ac:dyDescent="0.35">
      <c r="A115">
        <v>7181.1260000000002</v>
      </c>
      <c r="B115">
        <v>10.212756156921399</v>
      </c>
      <c r="C115">
        <v>22.668750762939499</v>
      </c>
      <c r="D115">
        <v>10.212756156921399</v>
      </c>
      <c r="E115">
        <v>22.668750762939499</v>
      </c>
      <c r="F115">
        <f t="shared" si="12"/>
        <v>298.01869978472467</v>
      </c>
      <c r="G115">
        <f t="shared" si="13"/>
        <v>380.36780851606318</v>
      </c>
      <c r="H115">
        <f t="shared" si="14"/>
        <v>298.05064559036418</v>
      </c>
      <c r="I115">
        <f t="shared" si="15"/>
        <v>406.50600739131011</v>
      </c>
      <c r="J115">
        <f t="shared" si="16"/>
        <v>298.49540088556768</v>
      </c>
      <c r="K115">
        <f t="shared" si="17"/>
        <v>408.19313596281108</v>
      </c>
      <c r="L115">
        <f t="shared" si="11"/>
        <v>0.19780727261154579</v>
      </c>
      <c r="M115">
        <f t="shared" si="11"/>
        <v>2.8464028167749293</v>
      </c>
      <c r="N115">
        <f t="shared" si="18"/>
        <v>29.184153720185417</v>
      </c>
      <c r="O115">
        <f t="shared" si="19"/>
        <v>29.227702717965226</v>
      </c>
      <c r="P115">
        <f t="shared" si="20"/>
        <v>17.932439755608204</v>
      </c>
      <c r="Q115">
        <f t="shared" si="21"/>
        <v>18.006865055402812</v>
      </c>
    </row>
    <row r="116" spans="1:17" x14ac:dyDescent="0.35">
      <c r="A116">
        <v>7182.1260000000002</v>
      </c>
      <c r="B116">
        <v>10.1706275939941</v>
      </c>
      <c r="C116">
        <v>22.573688507080099</v>
      </c>
      <c r="D116">
        <v>10.1706275939941</v>
      </c>
      <c r="E116">
        <v>22.573688507080099</v>
      </c>
      <c r="F116">
        <f t="shared" si="12"/>
        <v>301.34690017259607</v>
      </c>
      <c r="G116">
        <f t="shared" si="13"/>
        <v>384.61415973471912</v>
      </c>
      <c r="H116">
        <f t="shared" si="14"/>
        <v>296.53177264221381</v>
      </c>
      <c r="I116">
        <f t="shared" si="15"/>
        <v>405.69438671522693</v>
      </c>
      <c r="J116">
        <f t="shared" si="16"/>
        <v>298.02345892987677</v>
      </c>
      <c r="K116">
        <f t="shared" si="17"/>
        <v>407.84233139323419</v>
      </c>
      <c r="L116">
        <f t="shared" si="11"/>
        <v>2.2251279808016968</v>
      </c>
      <c r="M116">
        <f t="shared" si="11"/>
        <v>4.6136663397797273</v>
      </c>
      <c r="N116">
        <f t="shared" si="18"/>
        <v>29.155700560437396</v>
      </c>
      <c r="O116">
        <f t="shared" si="19"/>
        <v>29.302366660820798</v>
      </c>
      <c r="P116">
        <f t="shared" si="20"/>
        <v>17.972002519126786</v>
      </c>
      <c r="Q116">
        <f t="shared" si="21"/>
        <v>18.067155098083191</v>
      </c>
    </row>
    <row r="117" spans="1:17" x14ac:dyDescent="0.35">
      <c r="A117">
        <v>7183.13</v>
      </c>
      <c r="B117">
        <v>10.0041952133179</v>
      </c>
      <c r="C117">
        <v>22.451656341552699</v>
      </c>
      <c r="D117">
        <v>10.0041952133179</v>
      </c>
      <c r="E117">
        <v>22.451656341552699</v>
      </c>
      <c r="F117">
        <f t="shared" si="12"/>
        <v>291.7800305419309</v>
      </c>
      <c r="G117">
        <f t="shared" si="13"/>
        <v>385.90566669704469</v>
      </c>
      <c r="H117">
        <f t="shared" si="14"/>
        <v>295.12231600364208</v>
      </c>
      <c r="I117">
        <f t="shared" si="15"/>
        <v>405.33258524364686</v>
      </c>
      <c r="J117">
        <f t="shared" si="16"/>
        <v>296.13519388696284</v>
      </c>
      <c r="K117">
        <f t="shared" si="17"/>
        <v>407.38854260798479</v>
      </c>
      <c r="L117">
        <f t="shared" si="11"/>
        <v>1.0259216065203325</v>
      </c>
      <c r="M117">
        <f t="shared" si="11"/>
        <v>4.22696068397536</v>
      </c>
      <c r="N117">
        <f t="shared" si="18"/>
        <v>29.499855781579107</v>
      </c>
      <c r="O117">
        <f t="shared" si="19"/>
        <v>29.601101095342315</v>
      </c>
      <c r="P117">
        <f t="shared" si="20"/>
        <v>18.05357159745369</v>
      </c>
      <c r="Q117">
        <f t="shared" si="21"/>
        <v>18.145144233924739</v>
      </c>
    </row>
    <row r="118" spans="1:17" x14ac:dyDescent="0.35">
      <c r="A118">
        <v>7184.14</v>
      </c>
      <c r="B118">
        <v>9.9225387573242205</v>
      </c>
      <c r="C118">
        <v>22.2487182617188</v>
      </c>
      <c r="D118">
        <v>9.9225387573242205</v>
      </c>
      <c r="E118">
        <v>22.2487182617188</v>
      </c>
      <c r="F118">
        <f t="shared" si="12"/>
        <v>288.65079963075954</v>
      </c>
      <c r="G118">
        <f t="shared" si="13"/>
        <v>389.35412317645284</v>
      </c>
      <c r="H118">
        <f t="shared" si="14"/>
        <v>293.33278146865945</v>
      </c>
      <c r="I118">
        <f t="shared" si="15"/>
        <v>405.74493762131596</v>
      </c>
      <c r="J118">
        <f t="shared" si="16"/>
        <v>295.19460775216595</v>
      </c>
      <c r="K118">
        <f t="shared" si="17"/>
        <v>406.62515964210252</v>
      </c>
      <c r="L118">
        <f t="shared" si="11"/>
        <v>3.4663971099556354</v>
      </c>
      <c r="M118">
        <f t="shared" si="11"/>
        <v>0.7747908058775782</v>
      </c>
      <c r="N118">
        <f t="shared" si="18"/>
        <v>29.562271173003872</v>
      </c>
      <c r="O118">
        <f t="shared" si="19"/>
        <v>29.749907253753086</v>
      </c>
      <c r="P118">
        <f t="shared" si="20"/>
        <v>18.236778085299488</v>
      </c>
      <c r="Q118">
        <f t="shared" si="21"/>
        <v>18.276340904623829</v>
      </c>
    </row>
    <row r="119" spans="1:17" x14ac:dyDescent="0.35">
      <c r="A119">
        <v>7185.1409999999996</v>
      </c>
      <c r="B119">
        <v>9.8772897720336896</v>
      </c>
      <c r="C119">
        <v>22.233818054199201</v>
      </c>
      <c r="D119">
        <v>9.8772897720336896</v>
      </c>
      <c r="E119">
        <v>22.233818054199201</v>
      </c>
      <c r="F119">
        <f t="shared" si="12"/>
        <v>290.49814169525223</v>
      </c>
      <c r="G119">
        <f t="shared" si="13"/>
        <v>405.32931185736624</v>
      </c>
      <c r="H119">
        <f t="shared" si="14"/>
        <v>291.65108459988483</v>
      </c>
      <c r="I119">
        <f t="shared" si="15"/>
        <v>405.99591569419852</v>
      </c>
      <c r="J119">
        <f t="shared" si="16"/>
        <v>294.66930928429224</v>
      </c>
      <c r="K119">
        <f t="shared" si="17"/>
        <v>406.56867496150522</v>
      </c>
      <c r="L119">
        <f t="shared" si="11"/>
        <v>9.1096802455662349</v>
      </c>
      <c r="M119">
        <f t="shared" si="11"/>
        <v>0.3280531782857169</v>
      </c>
      <c r="N119">
        <f t="shared" si="18"/>
        <v>29.527440353694836</v>
      </c>
      <c r="O119">
        <f t="shared" si="19"/>
        <v>29.83301250496989</v>
      </c>
      <c r="P119">
        <f t="shared" si="20"/>
        <v>18.260287760946209</v>
      </c>
      <c r="Q119">
        <f t="shared" si="21"/>
        <v>18.286048485708392</v>
      </c>
    </row>
    <row r="120" spans="1:17" x14ac:dyDescent="0.35">
      <c r="A120">
        <v>7186.143</v>
      </c>
      <c r="B120">
        <v>9.8460836410522496</v>
      </c>
      <c r="C120">
        <v>22.0438423156738</v>
      </c>
      <c r="D120">
        <v>9.8460836410522496</v>
      </c>
      <c r="E120">
        <v>22.0438423156738</v>
      </c>
      <c r="F120">
        <f t="shared" si="12"/>
        <v>290.16995768943667</v>
      </c>
      <c r="G120">
        <f t="shared" si="13"/>
        <v>406.6188280113991</v>
      </c>
      <c r="H120">
        <f t="shared" si="14"/>
        <v>290.9782988484788</v>
      </c>
      <c r="I120">
        <f t="shared" si="15"/>
        <v>405.9198040250937</v>
      </c>
      <c r="J120">
        <f t="shared" si="16"/>
        <v>294.30532201401644</v>
      </c>
      <c r="K120">
        <f t="shared" si="17"/>
        <v>405.84320700123334</v>
      </c>
      <c r="L120">
        <f t="shared" si="11"/>
        <v>11.069083144024093</v>
      </c>
      <c r="M120">
        <f t="shared" si="11"/>
        <v>5.8671040642643453E-3</v>
      </c>
      <c r="N120">
        <f t="shared" si="18"/>
        <v>29.552694193585175</v>
      </c>
      <c r="O120">
        <f t="shared" si="19"/>
        <v>29.890597393154387</v>
      </c>
      <c r="P120">
        <f t="shared" si="20"/>
        <v>18.414203758682902</v>
      </c>
      <c r="Q120">
        <f t="shared" si="21"/>
        <v>18.41072900039152</v>
      </c>
    </row>
    <row r="121" spans="1:17" x14ac:dyDescent="0.35">
      <c r="A121">
        <v>7187.1450000000004</v>
      </c>
      <c r="B121">
        <v>9.7930326461791992</v>
      </c>
      <c r="C121">
        <v>21.947736740112301</v>
      </c>
      <c r="D121">
        <v>9.7930326461791992</v>
      </c>
      <c r="E121">
        <v>21.947736740112301</v>
      </c>
      <c r="F121">
        <f t="shared" si="12"/>
        <v>277.87272226830265</v>
      </c>
      <c r="G121">
        <f t="shared" si="13"/>
        <v>418.36496472211758</v>
      </c>
      <c r="H121">
        <f t="shared" si="14"/>
        <v>290.198537310652</v>
      </c>
      <c r="I121">
        <f t="shared" si="15"/>
        <v>405.99295720748887</v>
      </c>
      <c r="J121">
        <f t="shared" si="16"/>
        <v>293.68330145068683</v>
      </c>
      <c r="K121">
        <f t="shared" si="17"/>
        <v>405.47242350688214</v>
      </c>
      <c r="L121">
        <f t="shared" si="11"/>
        <v>12.143581111672665</v>
      </c>
      <c r="M121">
        <f t="shared" si="11"/>
        <v>0.27095533346734085</v>
      </c>
      <c r="N121">
        <f t="shared" si="18"/>
        <v>29.633163474020932</v>
      </c>
      <c r="O121">
        <f t="shared" si="19"/>
        <v>29.989004638442498</v>
      </c>
      <c r="P121">
        <f t="shared" si="20"/>
        <v>18.498169629740669</v>
      </c>
      <c r="Q121">
        <f t="shared" si="21"/>
        <v>18.47445266489958</v>
      </c>
    </row>
    <row r="122" spans="1:17" x14ac:dyDescent="0.35">
      <c r="A122">
        <v>7188.1480000000001</v>
      </c>
      <c r="B122">
        <v>9.6401224136352504</v>
      </c>
      <c r="C122">
        <v>21.932538986206101</v>
      </c>
      <c r="D122">
        <v>9.6401224136352504</v>
      </c>
      <c r="E122">
        <v>21.932538986206101</v>
      </c>
      <c r="F122">
        <f t="shared" si="12"/>
        <v>268.27145025188696</v>
      </c>
      <c r="G122">
        <f t="shared" si="13"/>
        <v>422.94567295628985</v>
      </c>
      <c r="H122">
        <f t="shared" si="14"/>
        <v>289.17256217115755</v>
      </c>
      <c r="I122">
        <f t="shared" si="15"/>
        <v>406.09151566273835</v>
      </c>
      <c r="J122">
        <f t="shared" si="16"/>
        <v>291.8673005648576</v>
      </c>
      <c r="K122">
        <f t="shared" si="17"/>
        <v>405.41355411010221</v>
      </c>
      <c r="L122">
        <f t="shared" si="11"/>
        <v>7.2616150104811235</v>
      </c>
      <c r="M122">
        <f t="shared" si="11"/>
        <v>0.4596318668527975</v>
      </c>
      <c r="N122">
        <f t="shared" si="18"/>
        <v>29.996772837878495</v>
      </c>
      <c r="O122">
        <f t="shared" si="19"/>
        <v>30.27630646598767</v>
      </c>
      <c r="P122">
        <f t="shared" si="20"/>
        <v>18.515481309215456</v>
      </c>
      <c r="Q122">
        <f t="shared" si="21"/>
        <v>18.484570088537243</v>
      </c>
    </row>
    <row r="123" spans="1:17" x14ac:dyDescent="0.35">
      <c r="A123">
        <v>7189.1559999999999</v>
      </c>
      <c r="B123">
        <v>9.5524845123290998</v>
      </c>
      <c r="C123">
        <v>21.757614135742202</v>
      </c>
      <c r="D123">
        <v>9.5524845123290998</v>
      </c>
      <c r="E123">
        <v>21.757614135742202</v>
      </c>
      <c r="F123">
        <f t="shared" si="12"/>
        <v>259.62547763261614</v>
      </c>
      <c r="G123">
        <f t="shared" si="13"/>
        <v>419.72843700489295</v>
      </c>
      <c r="H123">
        <f t="shared" si="14"/>
        <v>288.23949112543511</v>
      </c>
      <c r="I123">
        <f t="shared" si="15"/>
        <v>405.79283866882872</v>
      </c>
      <c r="J123">
        <f t="shared" si="16"/>
        <v>290.81071787588991</v>
      </c>
      <c r="K123">
        <f t="shared" si="17"/>
        <v>404.73130083191609</v>
      </c>
      <c r="L123">
        <f t="shared" si="11"/>
        <v>6.6112070022543401</v>
      </c>
      <c r="M123">
        <f t="shared" si="11"/>
        <v>1.1268625791971554</v>
      </c>
      <c r="N123">
        <f t="shared" si="18"/>
        <v>30.174295572362688</v>
      </c>
      <c r="O123">
        <f t="shared" si="19"/>
        <v>30.443463949148455</v>
      </c>
      <c r="P123">
        <f t="shared" si="20"/>
        <v>18.650612890602503</v>
      </c>
      <c r="Q123">
        <f t="shared" si="21"/>
        <v>18.601823633182555</v>
      </c>
    </row>
    <row r="124" spans="1:17" x14ac:dyDescent="0.35">
      <c r="A124">
        <v>7190.1610000000001</v>
      </c>
      <c r="B124">
        <v>9.3850116729736293</v>
      </c>
      <c r="C124">
        <v>21.706804275512699</v>
      </c>
      <c r="D124">
        <v>9.3850116729736293</v>
      </c>
      <c r="E124">
        <v>21.706804275512699</v>
      </c>
      <c r="F124">
        <f t="shared" si="12"/>
        <v>248.9880327773819</v>
      </c>
      <c r="G124">
        <f t="shared" si="13"/>
        <v>425.43127825803128</v>
      </c>
      <c r="H124">
        <f t="shared" si="14"/>
        <v>287.79749550173733</v>
      </c>
      <c r="I124">
        <f t="shared" si="15"/>
        <v>405.16968760863847</v>
      </c>
      <c r="J124">
        <f t="shared" si="16"/>
        <v>288.75883073220422</v>
      </c>
      <c r="K124">
        <f t="shared" si="17"/>
        <v>404.53150371169579</v>
      </c>
      <c r="L124">
        <f t="shared" si="11"/>
        <v>0.92416542533682178</v>
      </c>
      <c r="M124">
        <f t="shared" si="11"/>
        <v>0.40727868631694275</v>
      </c>
      <c r="N124">
        <f t="shared" si="18"/>
        <v>30.665651309792036</v>
      </c>
      <c r="O124">
        <f t="shared" si="19"/>
        <v>30.768084344929893</v>
      </c>
      <c r="P124">
        <f t="shared" si="20"/>
        <v>18.665561381861618</v>
      </c>
      <c r="Q124">
        <f t="shared" si="21"/>
        <v>18.636161204440633</v>
      </c>
    </row>
    <row r="125" spans="1:17" x14ac:dyDescent="0.35">
      <c r="A125">
        <v>7191.1750000000002</v>
      </c>
      <c r="B125">
        <v>9.3283195495605504</v>
      </c>
      <c r="C125">
        <v>21.477939605712901</v>
      </c>
      <c r="D125">
        <v>9.3283195495605504</v>
      </c>
      <c r="E125">
        <v>21.477939605712901</v>
      </c>
      <c r="F125">
        <f t="shared" si="12"/>
        <v>252.64581776701013</v>
      </c>
      <c r="G125">
        <f t="shared" si="13"/>
        <v>421.39381343685068</v>
      </c>
      <c r="H125">
        <f t="shared" si="14"/>
        <v>286.75777982108912</v>
      </c>
      <c r="I125">
        <f t="shared" si="15"/>
        <v>405.18296895773534</v>
      </c>
      <c r="J125">
        <f t="shared" si="16"/>
        <v>288.05428583949424</v>
      </c>
      <c r="K125">
        <f t="shared" si="17"/>
        <v>403.62232967595264</v>
      </c>
      <c r="L125">
        <f t="shared" si="11"/>
        <v>1.6809278557607112</v>
      </c>
      <c r="M125">
        <f t="shared" si="11"/>
        <v>2.4355949678432172</v>
      </c>
      <c r="N125">
        <f t="shared" si="18"/>
        <v>30.740561394533064</v>
      </c>
      <c r="O125">
        <f t="shared" si="19"/>
        <v>30.879547415704071</v>
      </c>
      <c r="P125">
        <f t="shared" si="20"/>
        <v>18.865076278078416</v>
      </c>
      <c r="Q125">
        <f t="shared" si="21"/>
        <v>18.792413848141813</v>
      </c>
    </row>
    <row r="126" spans="1:17" x14ac:dyDescent="0.35">
      <c r="A126">
        <v>7192.1859999999997</v>
      </c>
      <c r="B126">
        <v>9.3220787048339808</v>
      </c>
      <c r="C126">
        <v>21.4400939941406</v>
      </c>
      <c r="D126">
        <v>9.3220787048339808</v>
      </c>
      <c r="E126">
        <v>21.4400939941406</v>
      </c>
      <c r="F126">
        <f t="shared" si="12"/>
        <v>262.16797233485534</v>
      </c>
      <c r="G126">
        <f t="shared" si="13"/>
        <v>429.02777876489642</v>
      </c>
      <c r="H126">
        <f t="shared" si="14"/>
        <v>285.52969512253304</v>
      </c>
      <c r="I126">
        <f t="shared" si="15"/>
        <v>403.89346936450187</v>
      </c>
      <c r="J126">
        <f t="shared" si="16"/>
        <v>287.97641532874724</v>
      </c>
      <c r="K126">
        <f t="shared" si="17"/>
        <v>403.47051545445902</v>
      </c>
      <c r="L126">
        <f t="shared" si="11"/>
        <v>5.986439767496833</v>
      </c>
      <c r="M126">
        <f t="shared" si="11"/>
        <v>0.17889001002053495</v>
      </c>
      <c r="N126">
        <f t="shared" si="18"/>
        <v>30.629401892355951</v>
      </c>
      <c r="O126">
        <f t="shared" si="19"/>
        <v>30.891866980206522</v>
      </c>
      <c r="P126">
        <f t="shared" si="20"/>
        <v>18.838232214601419</v>
      </c>
      <c r="Q126">
        <f t="shared" si="21"/>
        <v>18.818504973192944</v>
      </c>
    </row>
    <row r="127" spans="1:17" x14ac:dyDescent="0.35">
      <c r="A127">
        <v>7193.1949999999997</v>
      </c>
      <c r="B127">
        <v>9.2019348144531303</v>
      </c>
      <c r="C127">
        <v>21.348159790039102</v>
      </c>
      <c r="D127">
        <v>9.2019348144531303</v>
      </c>
      <c r="E127">
        <v>21.348159790039102</v>
      </c>
      <c r="F127">
        <f t="shared" si="12"/>
        <v>258.44374844049156</v>
      </c>
      <c r="G127">
        <f t="shared" si="13"/>
        <v>425.14213516363117</v>
      </c>
      <c r="H127">
        <f t="shared" si="14"/>
        <v>283.99065119274866</v>
      </c>
      <c r="I127">
        <f t="shared" si="15"/>
        <v>402.92731986499899</v>
      </c>
      <c r="J127">
        <f t="shared" si="16"/>
        <v>286.46510730463865</v>
      </c>
      <c r="K127">
        <f t="shared" si="17"/>
        <v>403.09996802851248</v>
      </c>
      <c r="L127">
        <f t="shared" si="11"/>
        <v>6.1229330496697383</v>
      </c>
      <c r="M127">
        <f t="shared" si="11"/>
        <v>2.9807388364579399E-2</v>
      </c>
      <c r="N127">
        <f t="shared" si="18"/>
        <v>30.862058569106065</v>
      </c>
      <c r="O127">
        <f t="shared" si="19"/>
        <v>31.130964637425897</v>
      </c>
      <c r="P127">
        <f t="shared" si="20"/>
        <v>18.874100804370126</v>
      </c>
      <c r="Q127">
        <f t="shared" si="21"/>
        <v>18.882188066467258</v>
      </c>
    </row>
    <row r="128" spans="1:17" x14ac:dyDescent="0.35">
      <c r="A128">
        <v>7194.201</v>
      </c>
      <c r="B128">
        <v>9.1275596618652308</v>
      </c>
      <c r="C128">
        <v>21.183961868286101</v>
      </c>
      <c r="D128">
        <v>9.1275596618652308</v>
      </c>
      <c r="E128">
        <v>21.183961868286101</v>
      </c>
      <c r="F128">
        <f t="shared" si="12"/>
        <v>261.03930475074804</v>
      </c>
      <c r="G128">
        <f t="shared" si="13"/>
        <v>423.53636232939823</v>
      </c>
      <c r="H128">
        <f t="shared" si="14"/>
        <v>283.15913933282405</v>
      </c>
      <c r="I128">
        <f t="shared" si="15"/>
        <v>402.16933455971468</v>
      </c>
      <c r="J128">
        <f t="shared" si="16"/>
        <v>285.51775079327911</v>
      </c>
      <c r="K128">
        <f t="shared" si="17"/>
        <v>402.43187889464508</v>
      </c>
      <c r="L128">
        <f t="shared" si="11"/>
        <v>5.5630480213899114</v>
      </c>
      <c r="M128">
        <f t="shared" si="11"/>
        <v>6.8929527804044169E-2</v>
      </c>
      <c r="N128">
        <f t="shared" si="18"/>
        <v>31.022436425790509</v>
      </c>
      <c r="O128">
        <f t="shared" si="19"/>
        <v>31.280841908507789</v>
      </c>
      <c r="P128">
        <f t="shared" si="20"/>
        <v>18.984613787555521</v>
      </c>
      <c r="Q128">
        <f t="shared" si="21"/>
        <v>18.997007330206454</v>
      </c>
    </row>
    <row r="129" spans="1:17" x14ac:dyDescent="0.35">
      <c r="A129">
        <v>7195.21</v>
      </c>
      <c r="B129">
        <v>9.0404424667358398</v>
      </c>
      <c r="C129">
        <v>21.090389251708999</v>
      </c>
      <c r="D129">
        <v>9.0404424667358398</v>
      </c>
      <c r="E129">
        <v>21.090389251708999</v>
      </c>
      <c r="F129">
        <f t="shared" si="12"/>
        <v>263.92776088540796</v>
      </c>
      <c r="G129">
        <f t="shared" si="13"/>
        <v>425.92495059113151</v>
      </c>
      <c r="H129">
        <f t="shared" si="14"/>
        <v>281.94286310667911</v>
      </c>
      <c r="I129">
        <f t="shared" si="15"/>
        <v>401.6697932356218</v>
      </c>
      <c r="J129">
        <f t="shared" si="16"/>
        <v>284.39642624787723</v>
      </c>
      <c r="K129">
        <f t="shared" si="17"/>
        <v>402.04750314399513</v>
      </c>
      <c r="L129">
        <f t="shared" si="11"/>
        <v>6.0199720878459715</v>
      </c>
      <c r="M129">
        <f t="shared" si="11"/>
        <v>0.14266477488339183</v>
      </c>
      <c r="N129">
        <f t="shared" si="18"/>
        <v>31.186843359059388</v>
      </c>
      <c r="O129">
        <f t="shared" si="19"/>
        <v>31.458241927240756</v>
      </c>
      <c r="P129">
        <f t="shared" si="20"/>
        <v>19.045157888827191</v>
      </c>
      <c r="Q129">
        <f t="shared" si="21"/>
        <v>19.063066989691354</v>
      </c>
    </row>
    <row r="130" spans="1:17" x14ac:dyDescent="0.35">
      <c r="A130">
        <v>7196.2179999999998</v>
      </c>
      <c r="B130">
        <v>8.9153575897216797</v>
      </c>
      <c r="C130">
        <v>21.008142471313501</v>
      </c>
      <c r="D130">
        <v>8.9153575897216797</v>
      </c>
      <c r="E130">
        <v>21.008142471313501</v>
      </c>
      <c r="F130">
        <f t="shared" si="12"/>
        <v>261.57735086307957</v>
      </c>
      <c r="G130">
        <f t="shared" si="13"/>
        <v>425.66667935834022</v>
      </c>
      <c r="H130">
        <f t="shared" si="14"/>
        <v>280.87419715602181</v>
      </c>
      <c r="I130">
        <f t="shared" si="15"/>
        <v>401.2717710628379</v>
      </c>
      <c r="J130">
        <f t="shared" si="16"/>
        <v>282.76397908126654</v>
      </c>
      <c r="K130">
        <f t="shared" si="17"/>
        <v>401.70743719995608</v>
      </c>
      <c r="L130">
        <f t="shared" si="11"/>
        <v>3.5712757249816911</v>
      </c>
      <c r="M130">
        <f t="shared" si="11"/>
        <v>0.18980498303147317</v>
      </c>
      <c r="N130">
        <f t="shared" si="18"/>
        <v>31.504535216830284</v>
      </c>
      <c r="O130">
        <f t="shared" si="19"/>
        <v>31.716504496382615</v>
      </c>
      <c r="P130">
        <f t="shared" si="20"/>
        <v>19.100773502977344</v>
      </c>
      <c r="Q130">
        <f t="shared" si="21"/>
        <v>19.121511468635806</v>
      </c>
    </row>
    <row r="131" spans="1:17" x14ac:dyDescent="0.35">
      <c r="A131">
        <v>7197.2179999999998</v>
      </c>
      <c r="B131">
        <v>8.8274602890014595</v>
      </c>
      <c r="C131">
        <v>20.801925659179702</v>
      </c>
      <c r="D131">
        <v>8.8274602890014595</v>
      </c>
      <c r="E131">
        <v>20.801925659179702</v>
      </c>
      <c r="F131">
        <f t="shared" si="12"/>
        <v>264.25432506168227</v>
      </c>
      <c r="G131">
        <f t="shared" si="13"/>
        <v>410.92456432436671</v>
      </c>
      <c r="H131">
        <f t="shared" si="14"/>
        <v>279.80356797214074</v>
      </c>
      <c r="I131">
        <f t="shared" si="15"/>
        <v>400.28203527272711</v>
      </c>
      <c r="J131">
        <f t="shared" si="16"/>
        <v>281.60072812097053</v>
      </c>
      <c r="K131">
        <f t="shared" si="17"/>
        <v>400.8455527210628</v>
      </c>
      <c r="L131">
        <f t="shared" ref="L131:M194" si="22">(H131-J131)^2</f>
        <v>3.2297846005419104</v>
      </c>
      <c r="M131">
        <f t="shared" si="22"/>
        <v>0.31755191457876447</v>
      </c>
      <c r="N131">
        <f t="shared" si="18"/>
        <v>31.696950063968107</v>
      </c>
      <c r="O131">
        <f t="shared" si="19"/>
        <v>31.900537516076948</v>
      </c>
      <c r="P131">
        <f t="shared" si="20"/>
        <v>19.242547148325485</v>
      </c>
      <c r="Q131">
        <f t="shared" si="21"/>
        <v>19.2696368253856</v>
      </c>
    </row>
    <row r="132" spans="1:17" x14ac:dyDescent="0.35">
      <c r="A132">
        <v>7198.2190000000001</v>
      </c>
      <c r="B132">
        <v>8.8550252914428693</v>
      </c>
      <c r="C132">
        <v>20.699413299560501</v>
      </c>
      <c r="D132">
        <v>8.8550252914428693</v>
      </c>
      <c r="E132">
        <v>20.699413299560501</v>
      </c>
      <c r="F132">
        <f t="shared" si="12"/>
        <v>264.40414411166427</v>
      </c>
      <c r="G132">
        <f t="shared" si="13"/>
        <v>409.0431783645231</v>
      </c>
      <c r="H132">
        <f t="shared" si="14"/>
        <v>278.87480983636755</v>
      </c>
      <c r="I132">
        <f t="shared" si="15"/>
        <v>400.21725506711226</v>
      </c>
      <c r="J132">
        <f t="shared" si="16"/>
        <v>281.96697931161845</v>
      </c>
      <c r="K132">
        <f t="shared" si="17"/>
        <v>400.41211353280721</v>
      </c>
      <c r="L132">
        <f t="shared" si="22"/>
        <v>9.5615120636734154</v>
      </c>
      <c r="M132">
        <f t="shared" si="22"/>
        <v>3.7969821652989712E-2</v>
      </c>
      <c r="N132">
        <f t="shared" si="18"/>
        <v>31.493395067528564</v>
      </c>
      <c r="O132">
        <f t="shared" si="19"/>
        <v>31.842594462615448</v>
      </c>
      <c r="P132">
        <f t="shared" si="20"/>
        <v>19.33471491559666</v>
      </c>
      <c r="Q132">
        <f t="shared" si="21"/>
        <v>19.34412863485889</v>
      </c>
    </row>
    <row r="133" spans="1:17" x14ac:dyDescent="0.35">
      <c r="A133">
        <v>7199.2259999999997</v>
      </c>
      <c r="B133">
        <v>8.7866315841674805</v>
      </c>
      <c r="C133">
        <v>20.560544967651399</v>
      </c>
      <c r="D133">
        <v>8.7866315841674805</v>
      </c>
      <c r="E133">
        <v>20.560544967651399</v>
      </c>
      <c r="F133">
        <f t="shared" si="12"/>
        <v>256.38209058177097</v>
      </c>
      <c r="G133">
        <f t="shared" si="13"/>
        <v>408.28819066826873</v>
      </c>
      <c r="H133">
        <f t="shared" si="14"/>
        <v>278.03774235544353</v>
      </c>
      <c r="I133">
        <f t="shared" si="15"/>
        <v>399.69891866341851</v>
      </c>
      <c r="J133">
        <f t="shared" si="16"/>
        <v>281.05578862611509</v>
      </c>
      <c r="K133">
        <f t="shared" si="17"/>
        <v>399.81958253775093</v>
      </c>
      <c r="L133">
        <f t="shared" si="22"/>
        <v>9.1086032919145214</v>
      </c>
      <c r="M133">
        <f t="shared" si="22"/>
        <v>1.4559770568910524E-2</v>
      </c>
      <c r="N133">
        <f t="shared" si="18"/>
        <v>31.643268491697796</v>
      </c>
      <c r="O133">
        <f t="shared" si="19"/>
        <v>31.986750091189204</v>
      </c>
      <c r="P133">
        <f t="shared" si="20"/>
        <v>19.440093601228874</v>
      </c>
      <c r="Q133">
        <f t="shared" si="21"/>
        <v>19.44596231115472</v>
      </c>
    </row>
    <row r="134" spans="1:17" x14ac:dyDescent="0.35">
      <c r="A134">
        <v>7200.2330000000002</v>
      </c>
      <c r="B134">
        <v>8.6532249450683594</v>
      </c>
      <c r="C134">
        <v>20.3787651062012</v>
      </c>
      <c r="D134">
        <v>8.6532249450683594</v>
      </c>
      <c r="E134">
        <v>20.3787651062012</v>
      </c>
      <c r="F134">
        <f t="shared" si="12"/>
        <v>252.85449514186692</v>
      </c>
      <c r="G134">
        <f t="shared" si="13"/>
        <v>414.5050135553584</v>
      </c>
      <c r="H134">
        <f t="shared" si="14"/>
        <v>277.51397732852297</v>
      </c>
      <c r="I134">
        <f t="shared" si="15"/>
        <v>398.85798734346315</v>
      </c>
      <c r="J134">
        <f t="shared" si="16"/>
        <v>279.25449586442465</v>
      </c>
      <c r="K134">
        <f t="shared" si="17"/>
        <v>399.03446082048339</v>
      </c>
      <c r="L134">
        <f t="shared" si="22"/>
        <v>3.0294047738173466</v>
      </c>
      <c r="M134">
        <f t="shared" si="22"/>
        <v>3.1142888091612496E-2</v>
      </c>
      <c r="N134">
        <f t="shared" si="18"/>
        <v>32.070583983452728</v>
      </c>
      <c r="O134">
        <f t="shared" si="19"/>
        <v>32.271725008556167</v>
      </c>
      <c r="P134">
        <f t="shared" si="20"/>
        <v>19.5722353766221</v>
      </c>
      <c r="Q134">
        <f t="shared" si="21"/>
        <v>19.580895051342356</v>
      </c>
    </row>
    <row r="135" spans="1:17" x14ac:dyDescent="0.35">
      <c r="A135">
        <v>7201.24</v>
      </c>
      <c r="B135">
        <v>8.5632476806640607</v>
      </c>
      <c r="C135">
        <v>20.3331699371338</v>
      </c>
      <c r="D135">
        <v>8.5632476806640607</v>
      </c>
      <c r="E135">
        <v>20.3331699371338</v>
      </c>
      <c r="F135">
        <f t="shared" si="12"/>
        <v>265.00312110052914</v>
      </c>
      <c r="G135">
        <f t="shared" si="13"/>
        <v>418.55549914109946</v>
      </c>
      <c r="H135">
        <f t="shared" si="14"/>
        <v>277.01526722175953</v>
      </c>
      <c r="I135">
        <f t="shared" si="15"/>
        <v>398.98761254315986</v>
      </c>
      <c r="J135">
        <f t="shared" si="16"/>
        <v>278.02136492594076</v>
      </c>
      <c r="K135">
        <f t="shared" si="17"/>
        <v>398.83581946126174</v>
      </c>
      <c r="L135">
        <f t="shared" si="22"/>
        <v>1.0122325903587406</v>
      </c>
      <c r="M135">
        <f t="shared" si="22"/>
        <v>2.3041139712129337E-2</v>
      </c>
      <c r="N135">
        <f t="shared" si="18"/>
        <v>32.34932324184247</v>
      </c>
      <c r="O135">
        <f t="shared" si="19"/>
        <v>32.46681344435676</v>
      </c>
      <c r="P135">
        <f t="shared" si="20"/>
        <v>19.622499284506638</v>
      </c>
      <c r="Q135">
        <f t="shared" si="21"/>
        <v>19.615033990980471</v>
      </c>
    </row>
    <row r="136" spans="1:17" x14ac:dyDescent="0.35">
      <c r="A136">
        <v>7202.2510000000002</v>
      </c>
      <c r="B136">
        <v>8.5752096176147496</v>
      </c>
      <c r="C136">
        <v>20.162416458129901</v>
      </c>
      <c r="D136">
        <v>8.5752096176147496</v>
      </c>
      <c r="E136">
        <v>20.162416458129901</v>
      </c>
      <c r="F136">
        <f t="shared" si="12"/>
        <v>273.87352822899982</v>
      </c>
      <c r="G136">
        <f t="shared" si="13"/>
        <v>416.60970013444359</v>
      </c>
      <c r="H136">
        <f t="shared" si="14"/>
        <v>276.04258014032962</v>
      </c>
      <c r="I136">
        <f t="shared" si="15"/>
        <v>398.95863374856611</v>
      </c>
      <c r="J136">
        <f t="shared" si="16"/>
        <v>278.18616086814069</v>
      </c>
      <c r="K136">
        <f t="shared" si="17"/>
        <v>398.0857147703037</v>
      </c>
      <c r="L136">
        <f t="shared" si="22"/>
        <v>4.594938336643037</v>
      </c>
      <c r="M136">
        <f t="shared" si="22"/>
        <v>0.76198754261070545</v>
      </c>
      <c r="N136">
        <f t="shared" si="18"/>
        <v>32.190767625469739</v>
      </c>
      <c r="O136">
        <f t="shared" si="19"/>
        <v>32.440741774603985</v>
      </c>
      <c r="P136">
        <f t="shared" si="20"/>
        <v>19.78724299128827</v>
      </c>
      <c r="Q136">
        <f t="shared" si="21"/>
        <v>19.743948628230392</v>
      </c>
    </row>
    <row r="137" spans="1:17" x14ac:dyDescent="0.35">
      <c r="A137">
        <v>7203.2529999999997</v>
      </c>
      <c r="B137">
        <v>8.4324417114257795</v>
      </c>
      <c r="C137">
        <v>20.1126499176025</v>
      </c>
      <c r="D137">
        <v>8.4324417114257795</v>
      </c>
      <c r="E137">
        <v>20.1126499176025</v>
      </c>
      <c r="F137">
        <f t="shared" si="12"/>
        <v>271.06109475739532</v>
      </c>
      <c r="G137">
        <f t="shared" si="13"/>
        <v>417.80228790982852</v>
      </c>
      <c r="H137">
        <f t="shared" si="14"/>
        <v>274.56195993306841</v>
      </c>
      <c r="I137">
        <f t="shared" si="15"/>
        <v>398.89605697005294</v>
      </c>
      <c r="J137">
        <f t="shared" si="16"/>
        <v>276.20185247783377</v>
      </c>
      <c r="K137">
        <f t="shared" si="17"/>
        <v>397.86523568079531</v>
      </c>
      <c r="L137">
        <f t="shared" si="22"/>
        <v>2.6892475583770068</v>
      </c>
      <c r="M137">
        <f t="shared" si="22"/>
        <v>1.062592530386764</v>
      </c>
      <c r="N137">
        <f t="shared" si="18"/>
        <v>32.560196598933231</v>
      </c>
      <c r="O137">
        <f t="shared" si="19"/>
        <v>32.754670821333534</v>
      </c>
      <c r="P137">
        <f t="shared" si="20"/>
        <v>19.833093033700194</v>
      </c>
      <c r="Q137">
        <f t="shared" si="21"/>
        <v>19.781840648088121</v>
      </c>
    </row>
    <row r="138" spans="1:17" x14ac:dyDescent="0.35">
      <c r="A138">
        <v>7204.2539999999999</v>
      </c>
      <c r="B138">
        <v>8.4129371643066406</v>
      </c>
      <c r="C138">
        <v>19.985254287719702</v>
      </c>
      <c r="D138">
        <v>8.4129371643066406</v>
      </c>
      <c r="E138">
        <v>19.985254287719702</v>
      </c>
      <c r="F138">
        <f t="shared" si="12"/>
        <v>270.5920845824902</v>
      </c>
      <c r="G138">
        <f t="shared" si="13"/>
        <v>414.82639322007361</v>
      </c>
      <c r="H138">
        <f t="shared" si="14"/>
        <v>272.80762739168119</v>
      </c>
      <c r="I138">
        <f t="shared" si="15"/>
        <v>398.92505498714087</v>
      </c>
      <c r="J138">
        <f t="shared" si="16"/>
        <v>275.92777619923754</v>
      </c>
      <c r="K138">
        <f t="shared" si="17"/>
        <v>397.29696396542386</v>
      </c>
      <c r="L138">
        <f t="shared" si="22"/>
        <v>9.7353285812952972</v>
      </c>
      <c r="M138">
        <f t="shared" si="22"/>
        <v>2.650680374995543</v>
      </c>
      <c r="N138">
        <f t="shared" si="18"/>
        <v>32.427156183825467</v>
      </c>
      <c r="O138">
        <f t="shared" si="19"/>
        <v>32.79803127139823</v>
      </c>
      <c r="P138">
        <f t="shared" si="20"/>
        <v>19.960969685147692</v>
      </c>
      <c r="Q138">
        <f t="shared" si="21"/>
        <v>19.879505071374055</v>
      </c>
    </row>
    <row r="139" spans="1:17" x14ac:dyDescent="0.35">
      <c r="A139">
        <v>7205.2669999999998</v>
      </c>
      <c r="B139">
        <v>8.3731498718261701</v>
      </c>
      <c r="C139">
        <v>19.809881210327099</v>
      </c>
      <c r="D139">
        <v>8.3731498718261701</v>
      </c>
      <c r="E139">
        <v>19.809881210327099</v>
      </c>
      <c r="F139">
        <f t="shared" si="12"/>
        <v>268.53455991220602</v>
      </c>
      <c r="G139">
        <f t="shared" si="13"/>
        <v>407.6275945083832</v>
      </c>
      <c r="H139">
        <f t="shared" si="14"/>
        <v>271.08010645146339</v>
      </c>
      <c r="I139">
        <f t="shared" si="15"/>
        <v>399.39139812934343</v>
      </c>
      <c r="J139">
        <f t="shared" si="16"/>
        <v>275.36643249177274</v>
      </c>
      <c r="K139">
        <f t="shared" si="17"/>
        <v>396.50543828318143</v>
      </c>
      <c r="L139">
        <f t="shared" si="22"/>
        <v>18.372590923834011</v>
      </c>
      <c r="M139">
        <f t="shared" si="22"/>
        <v>8.328764233659367</v>
      </c>
      <c r="N139">
        <f t="shared" si="18"/>
        <v>32.37492587629287</v>
      </c>
      <c r="O139">
        <f t="shared" si="19"/>
        <v>32.886839087679647</v>
      </c>
      <c r="P139">
        <f t="shared" si="20"/>
        <v>20.16122125563966</v>
      </c>
      <c r="Q139">
        <f t="shared" si="21"/>
        <v>20.015538411026867</v>
      </c>
    </row>
    <row r="140" spans="1:17" x14ac:dyDescent="0.35">
      <c r="A140">
        <v>7206.28</v>
      </c>
      <c r="B140">
        <v>8.2243995666503906</v>
      </c>
      <c r="C140">
        <v>19.730613708496101</v>
      </c>
      <c r="D140">
        <v>8.2243995666503906</v>
      </c>
      <c r="E140">
        <v>19.730613708496101</v>
      </c>
      <c r="F140">
        <f t="shared" si="12"/>
        <v>264.00386069925679</v>
      </c>
      <c r="G140">
        <f t="shared" si="13"/>
        <v>407.13305982987009</v>
      </c>
      <c r="H140">
        <f t="shared" si="14"/>
        <v>269.49364255243188</v>
      </c>
      <c r="I140">
        <f t="shared" si="15"/>
        <v>399.65529382729306</v>
      </c>
      <c r="J140">
        <f t="shared" si="16"/>
        <v>273.2405681849811</v>
      </c>
      <c r="K140">
        <f t="shared" si="17"/>
        <v>396.14410805244785</v>
      </c>
      <c r="L140">
        <f t="shared" si="22"/>
        <v>14.03945169585438</v>
      </c>
      <c r="M140">
        <f t="shared" si="22"/>
        <v>12.328425545475405</v>
      </c>
      <c r="N140">
        <f t="shared" si="18"/>
        <v>32.767576571208643</v>
      </c>
      <c r="O140">
        <f t="shared" si="19"/>
        <v>33.223163097882626</v>
      </c>
      <c r="P140">
        <f t="shared" si="20"/>
        <v>20.2555936542004</v>
      </c>
      <c r="Q140">
        <f t="shared" si="21"/>
        <v>20.077637416917561</v>
      </c>
    </row>
    <row r="141" spans="1:17" x14ac:dyDescent="0.35">
      <c r="A141">
        <v>7207.2809999999999</v>
      </c>
      <c r="B141">
        <v>8.0595273971557599</v>
      </c>
      <c r="C141">
        <v>19.578634262085</v>
      </c>
      <c r="D141">
        <v>8.0595273971557599</v>
      </c>
      <c r="E141">
        <v>19.578634262085</v>
      </c>
      <c r="F141">
        <f t="shared" si="12"/>
        <v>257.74169542117869</v>
      </c>
      <c r="G141">
        <f t="shared" si="13"/>
        <v>396.70716553351207</v>
      </c>
      <c r="H141">
        <f t="shared" si="14"/>
        <v>267.12314093501072</v>
      </c>
      <c r="I141">
        <f t="shared" si="15"/>
        <v>399.6328048423008</v>
      </c>
      <c r="J141">
        <f t="shared" si="16"/>
        <v>270.83291041715557</v>
      </c>
      <c r="K141">
        <f t="shared" si="17"/>
        <v>395.44502233742998</v>
      </c>
      <c r="L141">
        <f t="shared" si="22"/>
        <v>13.762389610653267</v>
      </c>
      <c r="M141">
        <f t="shared" si="22"/>
        <v>17.537522308102158</v>
      </c>
      <c r="N141">
        <f t="shared" si="18"/>
        <v>33.14377230472342</v>
      </c>
      <c r="O141">
        <f t="shared" si="19"/>
        <v>33.604068460978695</v>
      </c>
      <c r="P141">
        <f t="shared" si="20"/>
        <v>20.411679358871808</v>
      </c>
      <c r="Q141">
        <f t="shared" si="21"/>
        <v>20.197783821072186</v>
      </c>
    </row>
    <row r="142" spans="1:17" x14ac:dyDescent="0.35">
      <c r="A142">
        <v>7208.2820000000002</v>
      </c>
      <c r="B142">
        <v>8.0652484893798793</v>
      </c>
      <c r="C142">
        <v>19.514265060424801</v>
      </c>
      <c r="D142">
        <v>8.0652484893798793</v>
      </c>
      <c r="E142">
        <v>19.514265060424801</v>
      </c>
      <c r="F142">
        <f t="shared" si="12"/>
        <v>260.10301243477949</v>
      </c>
      <c r="G142">
        <f t="shared" si="13"/>
        <v>386.29192248516586</v>
      </c>
      <c r="H142">
        <f t="shared" si="14"/>
        <v>266.60320754180742</v>
      </c>
      <c r="I142">
        <f t="shared" si="15"/>
        <v>399.16464609832133</v>
      </c>
      <c r="J142">
        <f t="shared" si="16"/>
        <v>270.91738080504098</v>
      </c>
      <c r="K142">
        <f t="shared" si="17"/>
        <v>395.1464036931157</v>
      </c>
      <c r="L142">
        <f t="shared" si="22"/>
        <v>18.61209094519927</v>
      </c>
      <c r="M142">
        <f t="shared" si="22"/>
        <v>16.146272026992698</v>
      </c>
      <c r="N142">
        <f t="shared" si="18"/>
        <v>33.055795849670837</v>
      </c>
      <c r="O142">
        <f t="shared" si="19"/>
        <v>33.590704757798633</v>
      </c>
      <c r="P142">
        <f t="shared" si="20"/>
        <v>20.455018155299772</v>
      </c>
      <c r="Q142">
        <f t="shared" si="21"/>
        <v>20.249105076187472</v>
      </c>
    </row>
    <row r="143" spans="1:17" x14ac:dyDescent="0.35">
      <c r="A143">
        <v>7209.2820000000002</v>
      </c>
      <c r="B143">
        <v>7.9539461135864302</v>
      </c>
      <c r="C143">
        <v>19.333080291748001</v>
      </c>
      <c r="D143">
        <v>7.9539461135864302</v>
      </c>
      <c r="E143">
        <v>19.333080291748001</v>
      </c>
      <c r="F143">
        <f t="shared" si="12"/>
        <v>264.99841723811517</v>
      </c>
      <c r="G143">
        <f t="shared" si="13"/>
        <v>372.4462539006683</v>
      </c>
      <c r="H143">
        <f t="shared" si="14"/>
        <v>266.3023439218573</v>
      </c>
      <c r="I143">
        <f t="shared" si="15"/>
        <v>399.35846360731938</v>
      </c>
      <c r="J143">
        <f t="shared" si="16"/>
        <v>269.26187641346445</v>
      </c>
      <c r="K143">
        <f t="shared" si="17"/>
        <v>394.29765347117075</v>
      </c>
      <c r="L143">
        <f t="shared" si="22"/>
        <v>8.7588325688784199</v>
      </c>
      <c r="M143">
        <f t="shared" si="22"/>
        <v>25.611799234144733</v>
      </c>
      <c r="N143">
        <f t="shared" si="18"/>
        <v>33.480531564951939</v>
      </c>
      <c r="O143">
        <f t="shared" si="19"/>
        <v>33.852615113085598</v>
      </c>
      <c r="P143">
        <f t="shared" si="20"/>
        <v>20.656742618390656</v>
      </c>
      <c r="Q143">
        <f t="shared" si="21"/>
        <v>20.394973150733257</v>
      </c>
    </row>
    <row r="144" spans="1:17" x14ac:dyDescent="0.35">
      <c r="A144">
        <v>7210.2870000000003</v>
      </c>
      <c r="B144">
        <v>7.8681287765502903</v>
      </c>
      <c r="C144">
        <v>19.199874877929702</v>
      </c>
      <c r="D144">
        <v>7.8681287765502903</v>
      </c>
      <c r="E144">
        <v>19.199874877929702</v>
      </c>
      <c r="F144">
        <f t="shared" si="12"/>
        <v>269.3441643938699</v>
      </c>
      <c r="G144">
        <f t="shared" si="13"/>
        <v>370.29433635515892</v>
      </c>
      <c r="H144">
        <f t="shared" si="14"/>
        <v>265.3853079097558</v>
      </c>
      <c r="I144">
        <f t="shared" si="15"/>
        <v>399.55306514932659</v>
      </c>
      <c r="J144">
        <f t="shared" si="16"/>
        <v>267.96770198817012</v>
      </c>
      <c r="K144">
        <f t="shared" si="17"/>
        <v>393.66581863663731</v>
      </c>
      <c r="L144">
        <f t="shared" si="22"/>
        <v>6.6687591762293694</v>
      </c>
      <c r="M144">
        <f t="shared" si="22"/>
        <v>34.659671501172014</v>
      </c>
      <c r="N144">
        <f t="shared" si="18"/>
        <v>33.729151548802122</v>
      </c>
      <c r="O144">
        <f t="shared" si="19"/>
        <v>34.057360981025802</v>
      </c>
      <c r="P144">
        <f t="shared" si="20"/>
        <v>20.810191091849962</v>
      </c>
      <c r="Q144">
        <f t="shared" si="21"/>
        <v>20.503561671079275</v>
      </c>
    </row>
    <row r="145" spans="1:17" x14ac:dyDescent="0.35">
      <c r="A145">
        <v>7211.2960000000003</v>
      </c>
      <c r="B145">
        <v>7.8647480010986301</v>
      </c>
      <c r="C145">
        <v>19.073968887329102</v>
      </c>
      <c r="D145">
        <v>7.8647480010986301</v>
      </c>
      <c r="E145">
        <v>19.073968887329102</v>
      </c>
      <c r="F145">
        <f t="shared" ref="F145:F208" si="23">-SLOPE(B145:B160,A145:A160)*3600-$V$2</f>
        <v>273.66954407740292</v>
      </c>
      <c r="G145">
        <f t="shared" ref="G145:G208" si="24">-SLOPE(C145:C160,A145:A160)*3600-$W$2</f>
        <v>372.93765989373424</v>
      </c>
      <c r="H145">
        <f t="shared" si="14"/>
        <v>264.3321781982541</v>
      </c>
      <c r="I145">
        <f t="shared" si="15"/>
        <v>399.4157609817438</v>
      </c>
      <c r="J145">
        <f t="shared" si="16"/>
        <v>267.91639738119397</v>
      </c>
      <c r="K145">
        <f t="shared" si="17"/>
        <v>393.06239076243855</v>
      </c>
      <c r="L145">
        <f t="shared" si="22"/>
        <v>12.846627151354191</v>
      </c>
      <c r="M145">
        <f t="shared" si="22"/>
        <v>40.365313143554815</v>
      </c>
      <c r="N145">
        <f t="shared" si="18"/>
        <v>33.60974543130046</v>
      </c>
      <c r="O145">
        <f t="shared" si="19"/>
        <v>34.06547766613356</v>
      </c>
      <c r="P145">
        <f t="shared" si="20"/>
        <v>20.940359258270416</v>
      </c>
      <c r="Q145">
        <f t="shared" si="21"/>
        <v>20.607268108922582</v>
      </c>
    </row>
    <row r="146" spans="1:17" x14ac:dyDescent="0.35">
      <c r="A146">
        <v>7212.3029999999999</v>
      </c>
      <c r="B146">
        <v>7.7856922149658203</v>
      </c>
      <c r="C146">
        <v>19.081270217895501</v>
      </c>
      <c r="D146">
        <v>7.7856922149658203</v>
      </c>
      <c r="E146">
        <v>19.081270217895501</v>
      </c>
      <c r="F146">
        <f t="shared" si="23"/>
        <v>273.37252538467612</v>
      </c>
      <c r="G146">
        <f t="shared" si="24"/>
        <v>369.7575901640617</v>
      </c>
      <c r="H146">
        <f t="shared" si="14"/>
        <v>262.96385948515893</v>
      </c>
      <c r="I146">
        <f t="shared" si="15"/>
        <v>398.95559955289644</v>
      </c>
      <c r="J146">
        <f t="shared" si="16"/>
        <v>266.7096836322512</v>
      </c>
      <c r="K146">
        <f t="shared" si="17"/>
        <v>393.09755042770496</v>
      </c>
      <c r="L146">
        <f t="shared" si="22"/>
        <v>14.03119854093949</v>
      </c>
      <c r="M146">
        <f t="shared" si="22"/>
        <v>34.316739553156722</v>
      </c>
      <c r="N146">
        <f t="shared" si="18"/>
        <v>33.775270358065825</v>
      </c>
      <c r="O146">
        <f t="shared" si="19"/>
        <v>34.25638674998946</v>
      </c>
      <c r="P146">
        <f t="shared" si="20"/>
        <v>20.908230688894768</v>
      </c>
      <c r="Q146">
        <f t="shared" si="21"/>
        <v>20.601225491740887</v>
      </c>
    </row>
    <row r="147" spans="1:17" x14ac:dyDescent="0.35">
      <c r="A147">
        <v>7213.3140000000003</v>
      </c>
      <c r="B147">
        <v>7.7667083740234402</v>
      </c>
      <c r="C147">
        <v>18.895170211791999</v>
      </c>
      <c r="D147">
        <v>7.7667083740234402</v>
      </c>
      <c r="E147">
        <v>18.895170211791999</v>
      </c>
      <c r="F147">
        <f t="shared" si="23"/>
        <v>272.72816890586768</v>
      </c>
      <c r="G147">
        <f t="shared" si="24"/>
        <v>362.81113081734122</v>
      </c>
      <c r="H147">
        <f t="shared" si="14"/>
        <v>262.51472948613946</v>
      </c>
      <c r="I147">
        <f t="shared" si="15"/>
        <v>398.71189364164189</v>
      </c>
      <c r="J147">
        <f t="shared" si="16"/>
        <v>266.41789618884968</v>
      </c>
      <c r="K147">
        <f t="shared" si="17"/>
        <v>392.19489952859163</v>
      </c>
      <c r="L147">
        <f t="shared" si="22"/>
        <v>15.234710309145795</v>
      </c>
      <c r="M147">
        <f t="shared" si="22"/>
        <v>42.471212269531733</v>
      </c>
      <c r="N147">
        <f t="shared" si="18"/>
        <v>33.799998254620597</v>
      </c>
      <c r="O147">
        <f t="shared" si="19"/>
        <v>34.302549208608362</v>
      </c>
      <c r="P147">
        <f t="shared" si="20"/>
        <v>21.101259696132075</v>
      </c>
      <c r="Q147">
        <f t="shared" si="21"/>
        <v>20.756357054874936</v>
      </c>
    </row>
    <row r="148" spans="1:17" x14ac:dyDescent="0.35">
      <c r="A148">
        <v>7214.3190000000004</v>
      </c>
      <c r="B148">
        <v>7.6980547904968297</v>
      </c>
      <c r="C148">
        <v>18.743635177612301</v>
      </c>
      <c r="D148">
        <v>7.6980547904968297</v>
      </c>
      <c r="E148">
        <v>18.743635177612301</v>
      </c>
      <c r="F148">
        <f t="shared" si="23"/>
        <v>265.30165819415231</v>
      </c>
      <c r="G148">
        <f t="shared" si="24"/>
        <v>359.29992517333756</v>
      </c>
      <c r="H148">
        <f t="shared" si="14"/>
        <v>261.73374764443213</v>
      </c>
      <c r="I148">
        <f t="shared" si="15"/>
        <v>399.18594764906231</v>
      </c>
      <c r="J148">
        <f t="shared" si="16"/>
        <v>265.35607300379786</v>
      </c>
      <c r="K148">
        <f t="shared" si="17"/>
        <v>391.44979761724261</v>
      </c>
      <c r="L148">
        <f t="shared" si="22"/>
        <v>13.121241009104079</v>
      </c>
      <c r="M148">
        <f t="shared" si="22"/>
        <v>59.848017314824013</v>
      </c>
      <c r="N148">
        <f t="shared" si="18"/>
        <v>33.999985030963899</v>
      </c>
      <c r="O148">
        <f t="shared" si="19"/>
        <v>34.470535768513528</v>
      </c>
      <c r="P148">
        <f t="shared" si="20"/>
        <v>21.297146677601599</v>
      </c>
      <c r="Q148">
        <f t="shared" si="21"/>
        <v>20.884411903449578</v>
      </c>
    </row>
    <row r="149" spans="1:17" x14ac:dyDescent="0.35">
      <c r="A149">
        <v>7215.3280000000004</v>
      </c>
      <c r="B149">
        <v>7.5641283988952601</v>
      </c>
      <c r="C149">
        <v>18.5515747070313</v>
      </c>
      <c r="D149">
        <v>7.5641283988952601</v>
      </c>
      <c r="E149">
        <v>18.5515747070313</v>
      </c>
      <c r="F149">
        <f t="shared" si="23"/>
        <v>261.53532207820206</v>
      </c>
      <c r="G149">
        <f t="shared" si="24"/>
        <v>358.35247678670692</v>
      </c>
      <c r="H149">
        <f t="shared" si="14"/>
        <v>260.95085655718077</v>
      </c>
      <c r="I149">
        <f t="shared" si="15"/>
        <v>398.96065102546231</v>
      </c>
      <c r="J149">
        <f t="shared" si="16"/>
        <v>263.25449426338071</v>
      </c>
      <c r="K149">
        <f t="shared" si="17"/>
        <v>390.49211639360067</v>
      </c>
      <c r="L149">
        <f t="shared" si="22"/>
        <v>5.3067466814261026</v>
      </c>
      <c r="M149">
        <f t="shared" si="22"/>
        <v>71.716078811040035</v>
      </c>
      <c r="N149">
        <f t="shared" si="18"/>
        <v>34.498469988332374</v>
      </c>
      <c r="O149">
        <f t="shared" si="19"/>
        <v>34.803017661866896</v>
      </c>
      <c r="P149">
        <f t="shared" si="20"/>
        <v>21.505487125804517</v>
      </c>
      <c r="Q149">
        <f t="shared" si="21"/>
        <v>21.049001098844663</v>
      </c>
    </row>
    <row r="150" spans="1:17" x14ac:dyDescent="0.35">
      <c r="A150">
        <v>7216.3310000000001</v>
      </c>
      <c r="B150">
        <v>7.3540062904357901</v>
      </c>
      <c r="C150">
        <v>18.517454147338899</v>
      </c>
      <c r="D150">
        <v>7.3540062904357901</v>
      </c>
      <c r="E150">
        <v>18.517454147338899</v>
      </c>
      <c r="F150">
        <f t="shared" si="23"/>
        <v>262.99751324659832</v>
      </c>
      <c r="G150">
        <f t="shared" si="24"/>
        <v>370.90124071373856</v>
      </c>
      <c r="H150">
        <f t="shared" si="14"/>
        <v>259.88586903442166</v>
      </c>
      <c r="I150">
        <f t="shared" si="15"/>
        <v>399.17889765519578</v>
      </c>
      <c r="J150">
        <f t="shared" si="16"/>
        <v>259.87429315937226</v>
      </c>
      <c r="K150">
        <f t="shared" si="17"/>
        <v>390.32039798685827</v>
      </c>
      <c r="L150">
        <f t="shared" si="22"/>
        <v>1.3400088315937666E-4</v>
      </c>
      <c r="M150">
        <f t="shared" si="22"/>
        <v>78.473016373935863</v>
      </c>
      <c r="N150">
        <f t="shared" si="18"/>
        <v>35.339359088176835</v>
      </c>
      <c r="O150">
        <f t="shared" si="19"/>
        <v>35.337784997185857</v>
      </c>
      <c r="P150">
        <f t="shared" si="20"/>
        <v>21.556899478677032</v>
      </c>
      <c r="Q150">
        <f t="shared" si="21"/>
        <v>21.078513000824699</v>
      </c>
    </row>
    <row r="151" spans="1:17" x14ac:dyDescent="0.35">
      <c r="A151">
        <v>7217.3419999999996</v>
      </c>
      <c r="B151">
        <v>7.3238401412963903</v>
      </c>
      <c r="C151">
        <v>18.396167755126999</v>
      </c>
      <c r="D151">
        <v>7.3238401412963903</v>
      </c>
      <c r="E151">
        <v>18.396167755126999</v>
      </c>
      <c r="F151">
        <f t="shared" si="23"/>
        <v>268.16488503223121</v>
      </c>
      <c r="G151">
        <f t="shared" si="24"/>
        <v>379.04317923315585</v>
      </c>
      <c r="H151">
        <f t="shared" si="14"/>
        <v>258.73797834966297</v>
      </c>
      <c r="I151">
        <f t="shared" si="15"/>
        <v>399.76205021133995</v>
      </c>
      <c r="J151">
        <f t="shared" si="16"/>
        <v>259.38046917830263</v>
      </c>
      <c r="K151">
        <f t="shared" si="17"/>
        <v>389.70608299458695</v>
      </c>
      <c r="L151">
        <f t="shared" si="22"/>
        <v>0.4127944648860844</v>
      </c>
      <c r="M151">
        <f t="shared" si="22"/>
        <v>101.12247666441115</v>
      </c>
      <c r="N151">
        <f t="shared" si="18"/>
        <v>35.328184853562881</v>
      </c>
      <c r="O151">
        <f t="shared" si="19"/>
        <v>35.41591080282506</v>
      </c>
      <c r="P151">
        <f t="shared" si="20"/>
        <v>21.730724329795621</v>
      </c>
      <c r="Q151">
        <f t="shared" si="21"/>
        <v>21.184090522656607</v>
      </c>
    </row>
    <row r="152" spans="1:17" x14ac:dyDescent="0.35">
      <c r="A152">
        <v>7218.3509999999997</v>
      </c>
      <c r="B152">
        <v>7.2923741340637198</v>
      </c>
      <c r="C152">
        <v>18.290676116943398</v>
      </c>
      <c r="D152">
        <v>7.2923741340637198</v>
      </c>
      <c r="E152">
        <v>18.290676116943398</v>
      </c>
      <c r="F152">
        <f t="shared" si="23"/>
        <v>265.66574551658033</v>
      </c>
      <c r="G152">
        <f t="shared" si="24"/>
        <v>382.95468332020619</v>
      </c>
      <c r="H152">
        <f t="shared" si="14"/>
        <v>257.8033530238913</v>
      </c>
      <c r="I152">
        <f t="shared" si="15"/>
        <v>399.33182282674142</v>
      </c>
      <c r="J152">
        <f t="shared" si="16"/>
        <v>258.86303428501242</v>
      </c>
      <c r="K152">
        <f t="shared" si="17"/>
        <v>389.1667424581438</v>
      </c>
      <c r="L152">
        <f t="shared" si="22"/>
        <v>1.1229243751712334</v>
      </c>
      <c r="M152">
        <f t="shared" si="22"/>
        <v>103.32885890004862</v>
      </c>
      <c r="N152">
        <f t="shared" si="18"/>
        <v>35.35245837424263</v>
      </c>
      <c r="O152">
        <f t="shared" si="19"/>
        <v>35.497771991130605</v>
      </c>
      <c r="P152">
        <f t="shared" si="20"/>
        <v>21.832534799346433</v>
      </c>
      <c r="Q152">
        <f t="shared" si="21"/>
        <v>21.276782770082665</v>
      </c>
    </row>
    <row r="153" spans="1:17" x14ac:dyDescent="0.35">
      <c r="A153">
        <v>7219.3590000000004</v>
      </c>
      <c r="B153">
        <v>7.2536263465881303</v>
      </c>
      <c r="C153">
        <v>18.150764465331999</v>
      </c>
      <c r="D153">
        <v>7.2536263465881303</v>
      </c>
      <c r="E153">
        <v>18.150764465331999</v>
      </c>
      <c r="F153">
        <f t="shared" si="23"/>
        <v>263.53074905353941</v>
      </c>
      <c r="G153">
        <f t="shared" si="24"/>
        <v>389.42354109415868</v>
      </c>
      <c r="H153">
        <f t="shared" si="14"/>
        <v>256.50081936244305</v>
      </c>
      <c r="I153">
        <f t="shared" si="15"/>
        <v>398.9751636689777</v>
      </c>
      <c r="J153">
        <f t="shared" si="16"/>
        <v>258.22256018762852</v>
      </c>
      <c r="K153">
        <f t="shared" si="17"/>
        <v>388.44410129595627</v>
      </c>
      <c r="L153">
        <f t="shared" si="22"/>
        <v>2.9643914691103208</v>
      </c>
      <c r="M153">
        <f t="shared" si="22"/>
        <v>110.90327470446771</v>
      </c>
      <c r="N153">
        <f t="shared" si="18"/>
        <v>35.36173592441699</v>
      </c>
      <c r="O153">
        <f t="shared" si="19"/>
        <v>35.599098692075309</v>
      </c>
      <c r="P153">
        <f t="shared" si="20"/>
        <v>21.98117684965948</v>
      </c>
      <c r="Q153">
        <f t="shared" si="21"/>
        <v>21.400977465047568</v>
      </c>
    </row>
    <row r="154" spans="1:17" x14ac:dyDescent="0.35">
      <c r="A154">
        <v>7220.3590000000004</v>
      </c>
      <c r="B154">
        <v>7.1397237777709996</v>
      </c>
      <c r="C154">
        <v>18.088630676269499</v>
      </c>
      <c r="D154">
        <v>7.1397237777709996</v>
      </c>
      <c r="E154">
        <v>18.088630676269499</v>
      </c>
      <c r="F154">
        <f t="shared" si="23"/>
        <v>256.45760366045397</v>
      </c>
      <c r="G154">
        <f t="shared" si="24"/>
        <v>398.39587912588922</v>
      </c>
      <c r="H154">
        <f t="shared" si="14"/>
        <v>255.26557130172856</v>
      </c>
      <c r="I154">
        <f t="shared" si="15"/>
        <v>398.2812671509883</v>
      </c>
      <c r="J154">
        <f t="shared" si="16"/>
        <v>256.31847843651798</v>
      </c>
      <c r="K154">
        <f t="shared" si="17"/>
        <v>388.12046922855109</v>
      </c>
      <c r="L154">
        <f t="shared" si="22"/>
        <v>1.1086134344904695</v>
      </c>
      <c r="M154">
        <f t="shared" si="22"/>
        <v>103.24181442060436</v>
      </c>
      <c r="N154">
        <f t="shared" si="18"/>
        <v>35.752863730734092</v>
      </c>
      <c r="O154">
        <f t="shared" si="19"/>
        <v>35.90033542117505</v>
      </c>
      <c r="P154">
        <f t="shared" si="20"/>
        <v>22.018320473174018</v>
      </c>
      <c r="Q154">
        <f t="shared" si="21"/>
        <v>21.456597581912426</v>
      </c>
    </row>
    <row r="155" spans="1:17" x14ac:dyDescent="0.35">
      <c r="A155">
        <v>7221.3590000000004</v>
      </c>
      <c r="B155">
        <v>7.04636478424072</v>
      </c>
      <c r="C155">
        <v>17.949464797973601</v>
      </c>
      <c r="D155">
        <v>7.04636478424072</v>
      </c>
      <c r="E155">
        <v>17.949464797973601</v>
      </c>
      <c r="F155">
        <f t="shared" si="23"/>
        <v>254.42397638838312</v>
      </c>
      <c r="G155">
        <f t="shared" si="24"/>
        <v>402.33566266024081</v>
      </c>
      <c r="H155">
        <f t="shared" si="14"/>
        <v>254.97873425528795</v>
      </c>
      <c r="I155">
        <f t="shared" si="15"/>
        <v>397.73788904496507</v>
      </c>
      <c r="J155">
        <f t="shared" si="16"/>
        <v>254.73362036470368</v>
      </c>
      <c r="K155">
        <f t="shared" si="17"/>
        <v>387.38946621446172</v>
      </c>
      <c r="L155">
        <f t="shared" si="22"/>
        <v>6.0080819357354556E-2</v>
      </c>
      <c r="M155">
        <f t="shared" si="22"/>
        <v>107.08985507888302</v>
      </c>
      <c r="N155">
        <f t="shared" si="18"/>
        <v>36.185854985190517</v>
      </c>
      <c r="O155">
        <f t="shared" si="19"/>
        <v>36.151069120693059</v>
      </c>
      <c r="P155">
        <f t="shared" si="20"/>
        <v>22.158760359800119</v>
      </c>
      <c r="Q155">
        <f t="shared" si="21"/>
        <v>21.582229363083623</v>
      </c>
    </row>
    <row r="156" spans="1:17" x14ac:dyDescent="0.35">
      <c r="A156">
        <v>7222.3590000000004</v>
      </c>
      <c r="B156">
        <v>7.0598878860473597</v>
      </c>
      <c r="C156">
        <v>17.9169826507568</v>
      </c>
      <c r="D156">
        <v>7.0598878860473597</v>
      </c>
      <c r="E156">
        <v>17.9169826507568</v>
      </c>
      <c r="F156">
        <f t="shared" si="23"/>
        <v>245.88894126719549</v>
      </c>
      <c r="G156">
        <f t="shared" si="24"/>
        <v>405.23582672385436</v>
      </c>
      <c r="H156">
        <f t="shared" si="14"/>
        <v>253.86076089625126</v>
      </c>
      <c r="I156">
        <f t="shared" si="15"/>
        <v>396.5251353210428</v>
      </c>
      <c r="J156">
        <f t="shared" si="16"/>
        <v>254.96455763907994</v>
      </c>
      <c r="K156">
        <f t="shared" si="17"/>
        <v>387.2176118737446</v>
      </c>
      <c r="L156">
        <f t="shared" si="22"/>
        <v>1.2183672494791979</v>
      </c>
      <c r="M156">
        <f t="shared" si="22"/>
        <v>86.629992722005667</v>
      </c>
      <c r="N156">
        <f t="shared" si="18"/>
        <v>35.958185879688386</v>
      </c>
      <c r="O156">
        <f t="shared" si="19"/>
        <v>36.11453351022373</v>
      </c>
      <c r="P156">
        <f t="shared" si="20"/>
        <v>22.131245146028753</v>
      </c>
      <c r="Q156">
        <f t="shared" si="21"/>
        <v>21.611764626974665</v>
      </c>
    </row>
    <row r="157" spans="1:17" x14ac:dyDescent="0.35">
      <c r="A157">
        <v>7223.3739999999998</v>
      </c>
      <c r="B157">
        <v>6.9816122055053702</v>
      </c>
      <c r="C157">
        <v>17.8465061187744</v>
      </c>
      <c r="D157">
        <v>6.9816122055053702</v>
      </c>
      <c r="E157">
        <v>17.8465061187744</v>
      </c>
      <c r="F157">
        <f t="shared" si="23"/>
        <v>240.80673664202683</v>
      </c>
      <c r="G157">
        <f t="shared" si="24"/>
        <v>400.20680018450679</v>
      </c>
      <c r="H157">
        <f t="shared" si="14"/>
        <v>252.54578270110514</v>
      </c>
      <c r="I157">
        <f t="shared" si="15"/>
        <v>394.97456960957209</v>
      </c>
      <c r="J157">
        <f t="shared" si="16"/>
        <v>253.62131812807479</v>
      </c>
      <c r="K157">
        <f t="shared" si="17"/>
        <v>386.84311718203901</v>
      </c>
      <c r="L157">
        <f t="shared" si="22"/>
        <v>1.1567764546667898</v>
      </c>
      <c r="M157">
        <f t="shared" si="22"/>
        <v>66.120518581233569</v>
      </c>
      <c r="N157">
        <f t="shared" si="18"/>
        <v>36.172989170317919</v>
      </c>
      <c r="O157">
        <f t="shared" si="19"/>
        <v>36.327041758074301</v>
      </c>
      <c r="P157">
        <f t="shared" si="20"/>
        <v>22.131758842929013</v>
      </c>
      <c r="Q157">
        <f t="shared" si="21"/>
        <v>21.676126105999131</v>
      </c>
    </row>
    <row r="158" spans="1:17" x14ac:dyDescent="0.35">
      <c r="A158">
        <v>7224.3819999999996</v>
      </c>
      <c r="B158">
        <v>6.7995758056640598</v>
      </c>
      <c r="C158">
        <v>17.732372283935501</v>
      </c>
      <c r="D158">
        <v>6.7995758056640598</v>
      </c>
      <c r="E158">
        <v>17.732372283935501</v>
      </c>
      <c r="F158">
        <f t="shared" si="23"/>
        <v>235.19992731263946</v>
      </c>
      <c r="G158">
        <f t="shared" si="24"/>
        <v>398.45799577136063</v>
      </c>
      <c r="H158">
        <f t="shared" si="14"/>
        <v>251.73878614543153</v>
      </c>
      <c r="I158">
        <f t="shared" si="15"/>
        <v>393.37640322791907</v>
      </c>
      <c r="J158">
        <f t="shared" si="16"/>
        <v>250.43552950567249</v>
      </c>
      <c r="K158">
        <f t="shared" si="17"/>
        <v>386.23188444847182</v>
      </c>
      <c r="L158">
        <f t="shared" si="22"/>
        <v>1.698477869076028</v>
      </c>
      <c r="M158">
        <f t="shared" si="22"/>
        <v>51.044148589874467</v>
      </c>
      <c r="N158">
        <f t="shared" si="18"/>
        <v>37.022719260771041</v>
      </c>
      <c r="O158">
        <f t="shared" si="19"/>
        <v>36.831051916070884</v>
      </c>
      <c r="P158">
        <f t="shared" si="20"/>
        <v>22.18408213684388</v>
      </c>
      <c r="Q158">
        <f t="shared" si="21"/>
        <v>21.781173904090402</v>
      </c>
    </row>
    <row r="159" spans="1:17" x14ac:dyDescent="0.35">
      <c r="A159">
        <v>7225.3919999999998</v>
      </c>
      <c r="B159">
        <v>6.7642087936401403</v>
      </c>
      <c r="C159">
        <v>17.552230834960898</v>
      </c>
      <c r="D159">
        <v>6.7642087936401403</v>
      </c>
      <c r="E159">
        <v>17.552230834960898</v>
      </c>
      <c r="F159">
        <f t="shared" si="23"/>
        <v>239.47409482149428</v>
      </c>
      <c r="G159">
        <f t="shared" si="24"/>
        <v>394.45892247416322</v>
      </c>
      <c r="H159">
        <f t="shared" ref="H159:H222" si="25">-SLOPE(B130:B189,A130:A189)*3600-$V$2</f>
        <v>250.94654120213332</v>
      </c>
      <c r="I159">
        <f t="shared" ref="I159:I222" si="26">-SLOPE(C130:C189,A130:A189)*3600-$W$2</f>
        <v>392.09032924559625</v>
      </c>
      <c r="J159">
        <f t="shared" ref="J159:J222" si="27">$T$8*D159/($T$7+D159)</f>
        <v>249.80629370032497</v>
      </c>
      <c r="K159">
        <f t="shared" ref="K159:K222" si="28">$T$13*E159/($T$12+E159)</f>
        <v>385.25500685791025</v>
      </c>
      <c r="L159">
        <f t="shared" si="22"/>
        <v>1.3001643653801751</v>
      </c>
      <c r="M159">
        <f t="shared" si="22"/>
        <v>46.721632143601518</v>
      </c>
      <c r="N159">
        <f t="shared" si="18"/>
        <v>37.099171367696222</v>
      </c>
      <c r="O159">
        <f t="shared" si="19"/>
        <v>36.930600654314283</v>
      </c>
      <c r="P159">
        <f t="shared" si="20"/>
        <v>22.338489786986084</v>
      </c>
      <c r="Q159">
        <f t="shared" si="21"/>
        <v>21.94906222920401</v>
      </c>
    </row>
    <row r="160" spans="1:17" x14ac:dyDescent="0.35">
      <c r="A160">
        <v>7226.3980000000001</v>
      </c>
      <c r="B160">
        <v>6.7033567428588903</v>
      </c>
      <c r="C160">
        <v>17.405315399169901</v>
      </c>
      <c r="D160">
        <v>6.7033567428588903</v>
      </c>
      <c r="E160">
        <v>17.405315399169901</v>
      </c>
      <c r="F160">
        <f t="shared" si="23"/>
        <v>235.3024307588035</v>
      </c>
      <c r="G160">
        <f t="shared" si="24"/>
        <v>396.36024420445091</v>
      </c>
      <c r="H160">
        <f t="shared" si="25"/>
        <v>249.84655329192512</v>
      </c>
      <c r="I160">
        <f t="shared" si="26"/>
        <v>390.26053663535049</v>
      </c>
      <c r="J160">
        <f t="shared" si="27"/>
        <v>248.71563990074364</v>
      </c>
      <c r="K160">
        <f t="shared" si="28"/>
        <v>384.44708879174942</v>
      </c>
      <c r="L160">
        <f t="shared" si="22"/>
        <v>1.2789650983535945</v>
      </c>
      <c r="M160">
        <f t="shared" si="22"/>
        <v>33.79617583026991</v>
      </c>
      <c r="N160">
        <f t="shared" ref="N160:N223" si="29">H160/D160</f>
        <v>37.271856903347349</v>
      </c>
      <c r="O160">
        <f t="shared" ref="O160:O223" si="30">J160/D160</f>
        <v>37.103148383934851</v>
      </c>
      <c r="P160">
        <f t="shared" ref="P160:P223" si="31">I160/E160</f>
        <v>22.421916965317557</v>
      </c>
      <c r="Q160">
        <f t="shared" ref="Q160:Q223" si="32">K160/E160</f>
        <v>22.087912799907354</v>
      </c>
    </row>
    <row r="161" spans="1:17" x14ac:dyDescent="0.35">
      <c r="A161">
        <v>7227.4080000000004</v>
      </c>
      <c r="B161">
        <v>6.6099977493286097</v>
      </c>
      <c r="C161">
        <v>17.381923675537099</v>
      </c>
      <c r="D161">
        <v>6.6099977493286097</v>
      </c>
      <c r="E161">
        <v>17.381923675537099</v>
      </c>
      <c r="F161">
        <f t="shared" si="23"/>
        <v>229.51217594388015</v>
      </c>
      <c r="G161">
        <f t="shared" si="24"/>
        <v>398.32017184250554</v>
      </c>
      <c r="H161">
        <f t="shared" si="25"/>
        <v>248.80241266675867</v>
      </c>
      <c r="I161">
        <f t="shared" si="26"/>
        <v>388.95432544731472</v>
      </c>
      <c r="J161">
        <f t="shared" si="27"/>
        <v>247.02240767166299</v>
      </c>
      <c r="K161">
        <f t="shared" si="28"/>
        <v>384.31750864179162</v>
      </c>
      <c r="L161">
        <f t="shared" si="22"/>
        <v>3.1684177825655735</v>
      </c>
      <c r="M161">
        <f t="shared" si="22"/>
        <v>21.500070087981417</v>
      </c>
      <c r="N161">
        <f t="shared" si="29"/>
        <v>37.640317304499838</v>
      </c>
      <c r="O161">
        <f t="shared" si="30"/>
        <v>37.371027500993257</v>
      </c>
      <c r="P161">
        <f t="shared" si="31"/>
        <v>22.376943582758891</v>
      </c>
      <c r="Q161">
        <f t="shared" si="32"/>
        <v>22.110182728662583</v>
      </c>
    </row>
    <row r="162" spans="1:17" x14ac:dyDescent="0.35">
      <c r="A162">
        <v>7228.4219999999996</v>
      </c>
      <c r="B162">
        <v>6.5361433029174796</v>
      </c>
      <c r="C162">
        <v>17.195075988769499</v>
      </c>
      <c r="D162">
        <v>6.5361433029174796</v>
      </c>
      <c r="E162">
        <v>17.195075988769499</v>
      </c>
      <c r="F162">
        <f t="shared" si="23"/>
        <v>231.59242701546557</v>
      </c>
      <c r="G162">
        <f t="shared" si="24"/>
        <v>394.97228078032032</v>
      </c>
      <c r="H162">
        <f t="shared" si="25"/>
        <v>247.7729417748036</v>
      </c>
      <c r="I162">
        <f t="shared" si="26"/>
        <v>387.24477227272354</v>
      </c>
      <c r="J162">
        <f t="shared" si="27"/>
        <v>245.66550448515966</v>
      </c>
      <c r="K162">
        <f t="shared" si="28"/>
        <v>383.27299666704448</v>
      </c>
      <c r="L162">
        <f t="shared" si="22"/>
        <v>4.4412919297817952</v>
      </c>
      <c r="M162">
        <f t="shared" si="22"/>
        <v>15.775001461867234</v>
      </c>
      <c r="N162">
        <f t="shared" si="29"/>
        <v>37.908125677753638</v>
      </c>
      <c r="O162">
        <f t="shared" si="30"/>
        <v>37.585697421215379</v>
      </c>
      <c r="P162">
        <f t="shared" si="31"/>
        <v>22.520678159587199</v>
      </c>
      <c r="Q162">
        <f t="shared" si="32"/>
        <v>22.289694847371941</v>
      </c>
    </row>
    <row r="163" spans="1:17" x14ac:dyDescent="0.35">
      <c r="A163">
        <v>7229.4279999999999</v>
      </c>
      <c r="B163">
        <v>6.4768514633178702</v>
      </c>
      <c r="C163">
        <v>17.110742568969702</v>
      </c>
      <c r="D163">
        <v>6.4768514633178702</v>
      </c>
      <c r="E163">
        <v>17.110742568969702</v>
      </c>
      <c r="F163">
        <f t="shared" si="23"/>
        <v>229.3086128949387</v>
      </c>
      <c r="G163">
        <f t="shared" si="24"/>
        <v>399.88667086973038</v>
      </c>
      <c r="H163">
        <f t="shared" si="25"/>
        <v>245.92771679776178</v>
      </c>
      <c r="I163">
        <f t="shared" si="26"/>
        <v>385.59310155200916</v>
      </c>
      <c r="J163">
        <f t="shared" si="27"/>
        <v>244.56482175500449</v>
      </c>
      <c r="K163">
        <f t="shared" si="28"/>
        <v>382.795982155611</v>
      </c>
      <c r="L163">
        <f t="shared" si="22"/>
        <v>1.8574828975723885</v>
      </c>
      <c r="M163">
        <f t="shared" si="22"/>
        <v>7.8238769177068015</v>
      </c>
      <c r="N163">
        <f t="shared" si="29"/>
        <v>37.970257337317626</v>
      </c>
      <c r="O163">
        <f t="shared" si="30"/>
        <v>37.759831785569816</v>
      </c>
      <c r="P163">
        <f t="shared" si="31"/>
        <v>22.535147145003602</v>
      </c>
      <c r="Q163">
        <f t="shared" si="32"/>
        <v>22.371675607452055</v>
      </c>
    </row>
    <row r="164" spans="1:17" x14ac:dyDescent="0.35">
      <c r="A164">
        <v>7230.4369999999999</v>
      </c>
      <c r="B164">
        <v>6.3364233970642099</v>
      </c>
      <c r="C164">
        <v>17.0121040344238</v>
      </c>
      <c r="D164">
        <v>6.3364233970642099</v>
      </c>
      <c r="E164">
        <v>17.0121040344238</v>
      </c>
      <c r="F164">
        <f t="shared" si="23"/>
        <v>229.23753715413815</v>
      </c>
      <c r="G164">
        <f t="shared" si="24"/>
        <v>400.38388814992732</v>
      </c>
      <c r="H164">
        <f t="shared" si="25"/>
        <v>244.66411175912299</v>
      </c>
      <c r="I164">
        <f t="shared" si="26"/>
        <v>384.6644381322314</v>
      </c>
      <c r="J164">
        <f t="shared" si="27"/>
        <v>241.91680711028266</v>
      </c>
      <c r="K164">
        <f t="shared" si="28"/>
        <v>382.23358232832248</v>
      </c>
      <c r="L164">
        <f t="shared" si="22"/>
        <v>7.5476828335396728</v>
      </c>
      <c r="M164">
        <f t="shared" si="22"/>
        <v>5.9090599393976433</v>
      </c>
      <c r="N164">
        <f t="shared" si="29"/>
        <v>38.612336396661988</v>
      </c>
      <c r="O164">
        <f t="shared" si="30"/>
        <v>38.178762994652075</v>
      </c>
      <c r="P164">
        <f t="shared" si="31"/>
        <v>22.611220655238604</v>
      </c>
      <c r="Q164">
        <f t="shared" si="32"/>
        <v>22.468330875174356</v>
      </c>
    </row>
    <row r="165" spans="1:17" x14ac:dyDescent="0.35">
      <c r="A165">
        <v>7231.4369999999999</v>
      </c>
      <c r="B165">
        <v>6.2407245635986301</v>
      </c>
      <c r="C165">
        <v>16.8282375335693</v>
      </c>
      <c r="D165">
        <v>6.2407245635986301</v>
      </c>
      <c r="E165">
        <v>16.8282375335693</v>
      </c>
      <c r="F165">
        <f t="shared" si="23"/>
        <v>235.68128694262626</v>
      </c>
      <c r="G165">
        <f t="shared" si="24"/>
        <v>398.8838437694908</v>
      </c>
      <c r="H165">
        <f t="shared" si="25"/>
        <v>243.52955462617044</v>
      </c>
      <c r="I165">
        <f t="shared" si="26"/>
        <v>383.89344282484126</v>
      </c>
      <c r="J165">
        <f t="shared" si="27"/>
        <v>240.07831832437421</v>
      </c>
      <c r="K165">
        <f t="shared" si="28"/>
        <v>381.17216734737394</v>
      </c>
      <c r="L165">
        <f t="shared" si="22"/>
        <v>11.911032010836109</v>
      </c>
      <c r="M165">
        <f t="shared" si="22"/>
        <v>7.4053402242649673</v>
      </c>
      <c r="N165">
        <f t="shared" si="29"/>
        <v>39.022641064252063</v>
      </c>
      <c r="O165">
        <f t="shared" si="30"/>
        <v>38.469622537857411</v>
      </c>
      <c r="P165">
        <f t="shared" si="31"/>
        <v>22.812456863592701</v>
      </c>
      <c r="Q165">
        <f t="shared" si="32"/>
        <v>22.650747981599629</v>
      </c>
    </row>
    <row r="166" spans="1:17" x14ac:dyDescent="0.35">
      <c r="A166">
        <v>7232.4359999999997</v>
      </c>
      <c r="B166">
        <v>6.2563276290893599</v>
      </c>
      <c r="C166">
        <v>16.694286346435501</v>
      </c>
      <c r="D166">
        <v>6.2563276290893599</v>
      </c>
      <c r="E166">
        <v>16.694286346435501</v>
      </c>
      <c r="F166">
        <f t="shared" si="23"/>
        <v>246.41157674018021</v>
      </c>
      <c r="G166">
        <f t="shared" si="24"/>
        <v>409.31249784189379</v>
      </c>
      <c r="H166">
        <f t="shared" si="25"/>
        <v>242.05212205711419</v>
      </c>
      <c r="I166">
        <f t="shared" si="26"/>
        <v>382.95222055908141</v>
      </c>
      <c r="J166">
        <f t="shared" si="27"/>
        <v>240.37998075921158</v>
      </c>
      <c r="K166">
        <f t="shared" si="28"/>
        <v>380.38798458806014</v>
      </c>
      <c r="L166">
        <f t="shared" si="22"/>
        <v>2.796056520151434</v>
      </c>
      <c r="M166">
        <f t="shared" si="22"/>
        <v>6.5753061150794254</v>
      </c>
      <c r="N166">
        <f t="shared" si="29"/>
        <v>38.689169814520426</v>
      </c>
      <c r="O166">
        <f t="shared" si="30"/>
        <v>38.421897798565276</v>
      </c>
      <c r="P166">
        <f t="shared" si="31"/>
        <v>22.939118966343109</v>
      </c>
      <c r="Q166">
        <f t="shared" si="32"/>
        <v>22.785519350414109</v>
      </c>
    </row>
    <row r="167" spans="1:17" x14ac:dyDescent="0.35">
      <c r="A167">
        <v>7233.4369999999999</v>
      </c>
      <c r="B167">
        <v>6.2415046691894496</v>
      </c>
      <c r="C167">
        <v>16.6424350738525</v>
      </c>
      <c r="D167">
        <v>6.2415046691894496</v>
      </c>
      <c r="E167">
        <v>16.6424350738525</v>
      </c>
      <c r="F167">
        <f t="shared" si="23"/>
        <v>247.52369636958045</v>
      </c>
      <c r="G167">
        <f t="shared" si="24"/>
        <v>415.3980570197993</v>
      </c>
      <c r="H167">
        <f t="shared" si="25"/>
        <v>240.73539155637516</v>
      </c>
      <c r="I167">
        <f t="shared" si="26"/>
        <v>381.49727415244121</v>
      </c>
      <c r="J167">
        <f t="shared" si="27"/>
        <v>240.09341832042929</v>
      </c>
      <c r="K167">
        <f t="shared" si="28"/>
        <v>380.08192362620099</v>
      </c>
      <c r="L167">
        <f t="shared" si="22"/>
        <v>0.41212963567081062</v>
      </c>
      <c r="M167">
        <f t="shared" si="22"/>
        <v>2.0032171121284614</v>
      </c>
      <c r="N167">
        <f t="shared" si="29"/>
        <v>38.570089155703243</v>
      </c>
      <c r="O167">
        <f t="shared" si="30"/>
        <v>38.467233631279001</v>
      </c>
      <c r="P167">
        <f t="shared" si="31"/>
        <v>22.923164336198891</v>
      </c>
      <c r="Q167">
        <f t="shared" si="32"/>
        <v>22.838119658544482</v>
      </c>
    </row>
    <row r="168" spans="1:17" x14ac:dyDescent="0.35">
      <c r="A168">
        <v>7234.4369999999999</v>
      </c>
      <c r="B168">
        <v>6.1283817291259801</v>
      </c>
      <c r="C168">
        <v>16.495967864990199</v>
      </c>
      <c r="D168">
        <v>6.1283817291259801</v>
      </c>
      <c r="E168">
        <v>16.495967864990199</v>
      </c>
      <c r="F168">
        <f t="shared" si="23"/>
        <v>238.43620593363946</v>
      </c>
      <c r="G168">
        <f t="shared" si="24"/>
        <v>412.41139750303057</v>
      </c>
      <c r="H168">
        <f t="shared" si="25"/>
        <v>238.75808516363827</v>
      </c>
      <c r="I168">
        <f t="shared" si="26"/>
        <v>380.47146313095209</v>
      </c>
      <c r="J168">
        <f t="shared" si="27"/>
        <v>237.88401172002844</v>
      </c>
      <c r="K168">
        <f t="shared" si="28"/>
        <v>379.20969242121686</v>
      </c>
      <c r="L168">
        <f t="shared" si="22"/>
        <v>0.76400438482394795</v>
      </c>
      <c r="M168">
        <f t="shared" si="22"/>
        <v>1.5920653239457483</v>
      </c>
      <c r="N168">
        <f t="shared" si="29"/>
        <v>38.959401635982879</v>
      </c>
      <c r="O168">
        <f t="shared" si="30"/>
        <v>38.816774514787781</v>
      </c>
      <c r="P168">
        <f t="shared" si="31"/>
        <v>23.064512870350342</v>
      </c>
      <c r="Q168">
        <f t="shared" si="32"/>
        <v>22.988023226331748</v>
      </c>
    </row>
    <row r="169" spans="1:17" x14ac:dyDescent="0.35">
      <c r="A169">
        <v>7235.4359999999997</v>
      </c>
      <c r="B169">
        <v>6.0800123214721697</v>
      </c>
      <c r="C169">
        <v>16.383918762206999</v>
      </c>
      <c r="D169">
        <v>6.0800123214721697</v>
      </c>
      <c r="E169">
        <v>16.383918762206999</v>
      </c>
      <c r="F169">
        <f t="shared" si="23"/>
        <v>227.20561876510087</v>
      </c>
      <c r="G169">
        <f t="shared" si="24"/>
        <v>412.9227220092834</v>
      </c>
      <c r="H169">
        <f t="shared" si="25"/>
        <v>237.01455986897591</v>
      </c>
      <c r="I169">
        <f t="shared" si="26"/>
        <v>379.81720403709585</v>
      </c>
      <c r="J169">
        <f t="shared" si="27"/>
        <v>236.92700523108411</v>
      </c>
      <c r="K169">
        <f t="shared" si="28"/>
        <v>378.53465614147331</v>
      </c>
      <c r="L169">
        <f t="shared" si="22"/>
        <v>7.6658146163640188E-3</v>
      </c>
      <c r="M169">
        <f t="shared" si="22"/>
        <v>1.6449291045658121</v>
      </c>
      <c r="N169">
        <f t="shared" si="29"/>
        <v>38.982578872732766</v>
      </c>
      <c r="O169">
        <f t="shared" si="30"/>
        <v>38.968178468052237</v>
      </c>
      <c r="P169">
        <f t="shared" si="31"/>
        <v>23.182317341149492</v>
      </c>
      <c r="Q169">
        <f t="shared" si="32"/>
        <v>23.104036441797074</v>
      </c>
    </row>
    <row r="170" spans="1:17" x14ac:dyDescent="0.35">
      <c r="A170">
        <v>7236.4409999999998</v>
      </c>
      <c r="B170">
        <v>5.9889941215515101</v>
      </c>
      <c r="C170">
        <v>16.2833442687988</v>
      </c>
      <c r="D170">
        <v>5.9889941215515101</v>
      </c>
      <c r="E170">
        <v>16.2833442687988</v>
      </c>
      <c r="F170">
        <f t="shared" si="23"/>
        <v>229.8359949932707</v>
      </c>
      <c r="G170">
        <f t="shared" si="24"/>
        <v>406.40567062453425</v>
      </c>
      <c r="H170">
        <f t="shared" si="25"/>
        <v>235.65666627896624</v>
      </c>
      <c r="I170">
        <f t="shared" si="26"/>
        <v>379.18714833488298</v>
      </c>
      <c r="J170">
        <f t="shared" si="27"/>
        <v>235.10578552605568</v>
      </c>
      <c r="K170">
        <f t="shared" si="28"/>
        <v>377.92291937456184</v>
      </c>
      <c r="L170">
        <f t="shared" si="22"/>
        <v>0.30346960392730343</v>
      </c>
      <c r="M170">
        <f t="shared" si="22"/>
        <v>1.5982748641146551</v>
      </c>
      <c r="N170">
        <f t="shared" si="29"/>
        <v>39.348288125872628</v>
      </c>
      <c r="O170">
        <f t="shared" si="30"/>
        <v>39.256305942933388</v>
      </c>
      <c r="P170">
        <f t="shared" si="31"/>
        <v>23.286810256874528</v>
      </c>
      <c r="Q170">
        <f t="shared" si="32"/>
        <v>23.2091708641643</v>
      </c>
    </row>
    <row r="171" spans="1:17" x14ac:dyDescent="0.35">
      <c r="A171">
        <v>7237.4539999999997</v>
      </c>
      <c r="B171">
        <v>6.02358102798462</v>
      </c>
      <c r="C171">
        <v>16.213462829589801</v>
      </c>
      <c r="D171">
        <v>6.02358102798462</v>
      </c>
      <c r="E171">
        <v>16.213462829589801</v>
      </c>
      <c r="F171">
        <f t="shared" si="23"/>
        <v>228.70236988642881</v>
      </c>
      <c r="G171">
        <f t="shared" si="24"/>
        <v>396.6412402557508</v>
      </c>
      <c r="H171">
        <f t="shared" si="25"/>
        <v>234.9230405567163</v>
      </c>
      <c r="I171">
        <f t="shared" si="26"/>
        <v>378.7826471866843</v>
      </c>
      <c r="J171">
        <f t="shared" si="27"/>
        <v>235.80101251099552</v>
      </c>
      <c r="K171">
        <f t="shared" si="28"/>
        <v>377.49458231358398</v>
      </c>
      <c r="L171">
        <f t="shared" si="22"/>
        <v>0.77083475250086908</v>
      </c>
      <c r="M171">
        <f t="shared" si="22"/>
        <v>1.6591111173149558</v>
      </c>
      <c r="N171">
        <f t="shared" si="29"/>
        <v>39.00056120525322</v>
      </c>
      <c r="O171">
        <f t="shared" si="30"/>
        <v>39.14631701897936</v>
      </c>
      <c r="P171">
        <f t="shared" si="31"/>
        <v>23.362229967024721</v>
      </c>
      <c r="Q171">
        <f t="shared" si="32"/>
        <v>23.282785810854111</v>
      </c>
    </row>
    <row r="172" spans="1:17" x14ac:dyDescent="0.35">
      <c r="A172">
        <v>7238.4669999999996</v>
      </c>
      <c r="B172">
        <v>5.8277621269226101</v>
      </c>
      <c r="C172">
        <v>16.118995666503899</v>
      </c>
      <c r="D172">
        <v>5.8277621269226101</v>
      </c>
      <c r="E172">
        <v>16.118995666503899</v>
      </c>
      <c r="F172">
        <f t="shared" si="23"/>
        <v>212.67832235958969</v>
      </c>
      <c r="G172">
        <f t="shared" si="24"/>
        <v>381.14997827643259</v>
      </c>
      <c r="H172">
        <f t="shared" si="25"/>
        <v>233.82590266686287</v>
      </c>
      <c r="I172">
        <f t="shared" si="26"/>
        <v>377.65329147038824</v>
      </c>
      <c r="J172">
        <f t="shared" si="27"/>
        <v>231.81264304334027</v>
      </c>
      <c r="K172">
        <f t="shared" si="28"/>
        <v>376.9112095692571</v>
      </c>
      <c r="L172">
        <f t="shared" si="22"/>
        <v>4.0532143117063626</v>
      </c>
      <c r="M172">
        <f t="shared" si="22"/>
        <v>0.55068554798641256</v>
      </c>
      <c r="N172">
        <f t="shared" si="29"/>
        <v>40.122760259320373</v>
      </c>
      <c r="O172">
        <f t="shared" si="30"/>
        <v>39.777300101600154</v>
      </c>
      <c r="P172">
        <f t="shared" si="31"/>
        <v>23.429083255799316</v>
      </c>
      <c r="Q172">
        <f t="shared" si="32"/>
        <v>23.383045530094531</v>
      </c>
    </row>
    <row r="173" spans="1:17" x14ac:dyDescent="0.35">
      <c r="A173">
        <v>7239.4719999999998</v>
      </c>
      <c r="B173">
        <v>5.7583279609680202</v>
      </c>
      <c r="C173">
        <v>15.916654586791999</v>
      </c>
      <c r="D173">
        <v>5.7583279609680202</v>
      </c>
      <c r="E173">
        <v>15.916654586791999</v>
      </c>
      <c r="F173">
        <f t="shared" si="23"/>
        <v>214.97049819287622</v>
      </c>
      <c r="G173">
        <f t="shared" si="24"/>
        <v>359.96579856890776</v>
      </c>
      <c r="H173">
        <f t="shared" si="25"/>
        <v>232.26554523039363</v>
      </c>
      <c r="I173">
        <f t="shared" si="26"/>
        <v>376.95467634364826</v>
      </c>
      <c r="J173">
        <f t="shared" si="27"/>
        <v>230.36737742837471</v>
      </c>
      <c r="K173">
        <f t="shared" si="28"/>
        <v>375.64460879214869</v>
      </c>
      <c r="L173">
        <f t="shared" si="22"/>
        <v>3.6030410046213297</v>
      </c>
      <c r="M173">
        <f t="shared" si="22"/>
        <v>1.7162769894920822</v>
      </c>
      <c r="N173">
        <f t="shared" si="29"/>
        <v>40.335588178507976</v>
      </c>
      <c r="O173">
        <f t="shared" si="30"/>
        <v>40.005949468298112</v>
      </c>
      <c r="P173">
        <f t="shared" si="31"/>
        <v>23.683034288904768</v>
      </c>
      <c r="Q173">
        <f t="shared" si="32"/>
        <v>23.600726317442806</v>
      </c>
    </row>
    <row r="174" spans="1:17" x14ac:dyDescent="0.35">
      <c r="A174">
        <v>7240.4840000000004</v>
      </c>
      <c r="B174">
        <v>5.6761517524719203</v>
      </c>
      <c r="C174">
        <v>15.8162279129028</v>
      </c>
      <c r="D174">
        <v>5.6761517524719203</v>
      </c>
      <c r="E174">
        <v>15.8162279129028</v>
      </c>
      <c r="F174">
        <f t="shared" si="23"/>
        <v>217.30195615880046</v>
      </c>
      <c r="G174">
        <f t="shared" si="24"/>
        <v>353.55448558021277</v>
      </c>
      <c r="H174">
        <f t="shared" si="25"/>
        <v>231.05005171752154</v>
      </c>
      <c r="I174">
        <f t="shared" si="26"/>
        <v>376.41853744838926</v>
      </c>
      <c r="J174">
        <f t="shared" si="27"/>
        <v>228.63527138671586</v>
      </c>
      <c r="K174">
        <f t="shared" si="28"/>
        <v>375.00716727716429</v>
      </c>
      <c r="L174">
        <f t="shared" si="22"/>
        <v>5.8311640460460072</v>
      </c>
      <c r="M174">
        <f t="shared" si="22"/>
        <v>1.9919657602236112</v>
      </c>
      <c r="N174">
        <f t="shared" si="29"/>
        <v>40.705404258598449</v>
      </c>
      <c r="O174">
        <f t="shared" si="30"/>
        <v>40.279978647002693</v>
      </c>
      <c r="P174">
        <f t="shared" si="31"/>
        <v>23.799513987864888</v>
      </c>
      <c r="Q174">
        <f t="shared" si="32"/>
        <v>23.710278414187197</v>
      </c>
    </row>
    <row r="175" spans="1:17" x14ac:dyDescent="0.35">
      <c r="A175">
        <v>7241.4849999999997</v>
      </c>
      <c r="B175">
        <v>5.6732912063598597</v>
      </c>
      <c r="C175">
        <v>15.690471649169901</v>
      </c>
      <c r="D175">
        <v>5.6732912063598597</v>
      </c>
      <c r="E175">
        <v>15.690471649169901</v>
      </c>
      <c r="F175">
        <f t="shared" si="23"/>
        <v>213.36488911153083</v>
      </c>
      <c r="G175">
        <f t="shared" si="24"/>
        <v>342.56430712220487</v>
      </c>
      <c r="H175">
        <f t="shared" si="25"/>
        <v>229.31690085935182</v>
      </c>
      <c r="I175">
        <f t="shared" si="26"/>
        <v>376.23892968554151</v>
      </c>
      <c r="J175">
        <f t="shared" si="27"/>
        <v>228.57454945989451</v>
      </c>
      <c r="K175">
        <f t="shared" si="28"/>
        <v>374.2005566246529</v>
      </c>
      <c r="L175">
        <f t="shared" si="22"/>
        <v>0.55108560027622022</v>
      </c>
      <c r="M175">
        <f t="shared" si="22"/>
        <v>4.154964735356371</v>
      </c>
      <c r="N175">
        <f t="shared" si="29"/>
        <v>40.420435425962893</v>
      </c>
      <c r="O175">
        <f t="shared" si="30"/>
        <v>40.289585206495026</v>
      </c>
      <c r="P175">
        <f t="shared" si="31"/>
        <v>23.978815812426284</v>
      </c>
      <c r="Q175">
        <f t="shared" si="32"/>
        <v>23.848904289913417</v>
      </c>
    </row>
    <row r="176" spans="1:17" x14ac:dyDescent="0.35">
      <c r="A176">
        <v>7242.4849999999997</v>
      </c>
      <c r="B176">
        <v>5.6176400184631303</v>
      </c>
      <c r="C176">
        <v>15.608671188354499</v>
      </c>
      <c r="D176">
        <v>5.6176400184631303</v>
      </c>
      <c r="E176">
        <v>15.608671188354499</v>
      </c>
      <c r="F176">
        <f t="shared" si="23"/>
        <v>204.81347485822454</v>
      </c>
      <c r="G176">
        <f t="shared" si="24"/>
        <v>333.90973641098498</v>
      </c>
      <c r="H176">
        <f t="shared" si="25"/>
        <v>228.26267057048958</v>
      </c>
      <c r="I176">
        <f t="shared" si="26"/>
        <v>375.28173644094829</v>
      </c>
      <c r="J176">
        <f t="shared" si="27"/>
        <v>227.38743021368367</v>
      </c>
      <c r="K176">
        <f t="shared" si="28"/>
        <v>373.6707996861997</v>
      </c>
      <c r="L176">
        <f t="shared" si="22"/>
        <v>0.76604568218172564</v>
      </c>
      <c r="M176">
        <f t="shared" si="22"/>
        <v>2.5951172277999288</v>
      </c>
      <c r="N176">
        <f t="shared" si="29"/>
        <v>40.633196470452638</v>
      </c>
      <c r="O176">
        <f t="shared" si="30"/>
        <v>40.477394326860434</v>
      </c>
      <c r="P176">
        <f t="shared" si="31"/>
        <v>24.043157288170878</v>
      </c>
      <c r="Q176">
        <f t="shared" si="32"/>
        <v>23.939949479171066</v>
      </c>
    </row>
    <row r="177" spans="1:17" x14ac:dyDescent="0.35">
      <c r="A177">
        <v>7243.491</v>
      </c>
      <c r="B177">
        <v>5.4787726402282697</v>
      </c>
      <c r="C177">
        <v>15.462054252624499</v>
      </c>
      <c r="D177">
        <v>5.4787726402282697</v>
      </c>
      <c r="E177">
        <v>15.462054252624499</v>
      </c>
      <c r="F177">
        <f t="shared" si="23"/>
        <v>204.56359576740408</v>
      </c>
      <c r="G177">
        <f t="shared" si="24"/>
        <v>319.5933272920737</v>
      </c>
      <c r="H177">
        <f t="shared" si="25"/>
        <v>226.51117217830642</v>
      </c>
      <c r="I177">
        <f t="shared" si="26"/>
        <v>374.53436720353915</v>
      </c>
      <c r="J177">
        <f t="shared" si="27"/>
        <v>224.37635805444259</v>
      </c>
      <c r="K177">
        <f t="shared" si="28"/>
        <v>372.71108590973517</v>
      </c>
      <c r="L177">
        <f t="shared" si="22"/>
        <v>4.5574313434485063</v>
      </c>
      <c r="M177">
        <f t="shared" si="22"/>
        <v>3.324354676335489</v>
      </c>
      <c r="N177">
        <f t="shared" si="29"/>
        <v>41.343415223171036</v>
      </c>
      <c r="O177">
        <f t="shared" si="30"/>
        <v>40.953763331397177</v>
      </c>
      <c r="P177">
        <f t="shared" si="31"/>
        <v>24.222807725562493</v>
      </c>
      <c r="Q177">
        <f t="shared" si="32"/>
        <v>24.10488799355182</v>
      </c>
    </row>
    <row r="178" spans="1:17" x14ac:dyDescent="0.35">
      <c r="A178">
        <v>7244.491</v>
      </c>
      <c r="B178">
        <v>5.4665498733520499</v>
      </c>
      <c r="C178">
        <v>15.312756538391101</v>
      </c>
      <c r="D178">
        <v>5.4665498733520499</v>
      </c>
      <c r="E178">
        <v>15.312756538391101</v>
      </c>
      <c r="F178">
        <f t="shared" si="23"/>
        <v>200.40599186992637</v>
      </c>
      <c r="G178">
        <f t="shared" si="24"/>
        <v>308.81648734879133</v>
      </c>
      <c r="H178">
        <f t="shared" si="25"/>
        <v>224.54847119798941</v>
      </c>
      <c r="I178">
        <f t="shared" si="26"/>
        <v>374.19288241540454</v>
      </c>
      <c r="J178">
        <f t="shared" si="27"/>
        <v>224.10793375717603</v>
      </c>
      <c r="K178">
        <f t="shared" si="28"/>
        <v>371.72013935234361</v>
      </c>
      <c r="L178">
        <f t="shared" si="22"/>
        <v>0.19407323675840812</v>
      </c>
      <c r="M178">
        <f t="shared" si="22"/>
        <v>6.1144582559159604</v>
      </c>
      <c r="N178">
        <f t="shared" si="29"/>
        <v>41.0768174443267</v>
      </c>
      <c r="O178">
        <f t="shared" si="30"/>
        <v>40.996229605375319</v>
      </c>
      <c r="P178">
        <f t="shared" si="31"/>
        <v>24.436676798018279</v>
      </c>
      <c r="Q178">
        <f t="shared" si="32"/>
        <v>24.275194242159614</v>
      </c>
    </row>
    <row r="179" spans="1:17" x14ac:dyDescent="0.35">
      <c r="A179">
        <v>7245.4989999999998</v>
      </c>
      <c r="B179">
        <v>5.3627891540527299</v>
      </c>
      <c r="C179">
        <v>15.212628364563001</v>
      </c>
      <c r="D179">
        <v>5.3627891540527299</v>
      </c>
      <c r="E179">
        <v>15.212628364563001</v>
      </c>
      <c r="F179">
        <f t="shared" si="23"/>
        <v>196.29934470224686</v>
      </c>
      <c r="G179">
        <f t="shared" si="24"/>
        <v>307.76030577573397</v>
      </c>
      <c r="H179">
        <f t="shared" si="25"/>
        <v>222.95582026888226</v>
      </c>
      <c r="I179">
        <f t="shared" si="26"/>
        <v>374.33464368833552</v>
      </c>
      <c r="J179">
        <f t="shared" si="27"/>
        <v>221.80662313835711</v>
      </c>
      <c r="K179">
        <f t="shared" si="28"/>
        <v>371.04766813155817</v>
      </c>
      <c r="L179">
        <f t="shared" si="22"/>
        <v>1.3206540448072444</v>
      </c>
      <c r="M179">
        <f t="shared" si="22"/>
        <v>10.804208310851767</v>
      </c>
      <c r="N179">
        <f t="shared" si="29"/>
        <v>41.574601175657193</v>
      </c>
      <c r="O179">
        <f t="shared" si="30"/>
        <v>41.360310235343661</v>
      </c>
      <c r="P179">
        <f t="shared" si="31"/>
        <v>24.606835499927673</v>
      </c>
      <c r="Q179">
        <f t="shared" si="32"/>
        <v>24.390766620966943</v>
      </c>
    </row>
    <row r="180" spans="1:17" x14ac:dyDescent="0.35">
      <c r="A180">
        <v>7246.5069999999996</v>
      </c>
      <c r="B180">
        <v>5.2902350425720197</v>
      </c>
      <c r="C180">
        <v>15.0956630706787</v>
      </c>
      <c r="D180">
        <v>5.2902350425720197</v>
      </c>
      <c r="E180">
        <v>15.0956630706787</v>
      </c>
      <c r="F180">
        <f t="shared" si="23"/>
        <v>196.84313939780822</v>
      </c>
      <c r="G180">
        <f t="shared" si="24"/>
        <v>315.33852590907679</v>
      </c>
      <c r="H180">
        <f t="shared" si="25"/>
        <v>221.84324688886548</v>
      </c>
      <c r="I180">
        <f t="shared" si="26"/>
        <v>374.32370086330548</v>
      </c>
      <c r="J180">
        <f t="shared" si="27"/>
        <v>220.17300898048393</v>
      </c>
      <c r="K180">
        <f t="shared" si="28"/>
        <v>370.25396292031201</v>
      </c>
      <c r="L180">
        <f t="shared" si="22"/>
        <v>2.78969467059478</v>
      </c>
      <c r="M180">
        <f t="shared" si="22"/>
        <v>16.562766924640719</v>
      </c>
      <c r="N180">
        <f t="shared" si="29"/>
        <v>41.934478355617479</v>
      </c>
      <c r="O180">
        <f t="shared" si="30"/>
        <v>41.618757429242628</v>
      </c>
      <c r="P180">
        <f t="shared" si="31"/>
        <v>24.796771040179017</v>
      </c>
      <c r="Q180">
        <f t="shared" si="32"/>
        <v>24.5271745392543</v>
      </c>
    </row>
    <row r="181" spans="1:17" x14ac:dyDescent="0.35">
      <c r="A181">
        <v>7247.518</v>
      </c>
      <c r="B181">
        <v>5.2046775817871103</v>
      </c>
      <c r="C181">
        <v>14.8971948623657</v>
      </c>
      <c r="D181">
        <v>5.2046775817871103</v>
      </c>
      <c r="E181">
        <v>14.8971948623657</v>
      </c>
      <c r="F181">
        <f t="shared" si="23"/>
        <v>201.52409070522134</v>
      </c>
      <c r="G181">
        <f t="shared" si="24"/>
        <v>317.74863878158311</v>
      </c>
      <c r="H181">
        <f t="shared" si="25"/>
        <v>220.96260139540806</v>
      </c>
      <c r="I181">
        <f t="shared" si="26"/>
        <v>374.08435695970201</v>
      </c>
      <c r="J181">
        <f t="shared" si="27"/>
        <v>218.22018701058386</v>
      </c>
      <c r="K181">
        <f t="shared" si="28"/>
        <v>368.88668690020398</v>
      </c>
      <c r="L181">
        <f t="shared" si="22"/>
        <v>7.5208366580907011</v>
      </c>
      <c r="M181">
        <f t="shared" si="22"/>
        <v>27.015774047402182</v>
      </c>
      <c r="N181">
        <f t="shared" si="29"/>
        <v>42.45461854709874</v>
      </c>
      <c r="O181">
        <f t="shared" si="30"/>
        <v>41.927705142429673</v>
      </c>
      <c r="P181">
        <f t="shared" si="31"/>
        <v>25.11106019729521</v>
      </c>
      <c r="Q181">
        <f t="shared" si="32"/>
        <v>24.762157594656323</v>
      </c>
    </row>
    <row r="182" spans="1:17" x14ac:dyDescent="0.35">
      <c r="A182">
        <v>7248.5309999999999</v>
      </c>
      <c r="B182">
        <v>5.1706109046936</v>
      </c>
      <c r="C182">
        <v>14.8462362289429</v>
      </c>
      <c r="D182">
        <v>5.1706109046936</v>
      </c>
      <c r="E182">
        <v>14.8462362289429</v>
      </c>
      <c r="F182">
        <f t="shared" si="23"/>
        <v>205.65787366663727</v>
      </c>
      <c r="G182">
        <f t="shared" si="24"/>
        <v>328.05879126268519</v>
      </c>
      <c r="H182">
        <f t="shared" si="25"/>
        <v>220.1622164954648</v>
      </c>
      <c r="I182">
        <f t="shared" si="26"/>
        <v>374.19684919972582</v>
      </c>
      <c r="J182">
        <f t="shared" si="27"/>
        <v>217.43453162984861</v>
      </c>
      <c r="K182">
        <f t="shared" si="28"/>
        <v>368.53138820252053</v>
      </c>
      <c r="L182">
        <f t="shared" si="22"/>
        <v>7.4402647261116526</v>
      </c>
      <c r="M182">
        <f t="shared" si="22"/>
        <v>32.097448310854325</v>
      </c>
      <c r="N182">
        <f t="shared" si="29"/>
        <v>42.579536645392032</v>
      </c>
      <c r="O182">
        <f t="shared" si="30"/>
        <v>42.052000360822611</v>
      </c>
      <c r="P182">
        <f t="shared" si="31"/>
        <v>25.204829252967496</v>
      </c>
      <c r="Q182">
        <f t="shared" si="32"/>
        <v>24.823220008049216</v>
      </c>
    </row>
    <row r="183" spans="1:17" x14ac:dyDescent="0.35">
      <c r="A183">
        <v>7249.5389999999998</v>
      </c>
      <c r="B183">
        <v>5.1721711158752397</v>
      </c>
      <c r="C183">
        <v>14.7739715576172</v>
      </c>
      <c r="D183">
        <v>5.1721711158752397</v>
      </c>
      <c r="E183">
        <v>14.7739715576172</v>
      </c>
      <c r="F183">
        <f t="shared" si="23"/>
        <v>203.93595340674162</v>
      </c>
      <c r="G183">
        <f t="shared" si="24"/>
        <v>340.6283753970373</v>
      </c>
      <c r="H183">
        <f t="shared" si="25"/>
        <v>218.5257158065946</v>
      </c>
      <c r="I183">
        <f t="shared" si="26"/>
        <v>374.25201254732872</v>
      </c>
      <c r="J183">
        <f t="shared" si="27"/>
        <v>217.47061543322354</v>
      </c>
      <c r="K183">
        <f t="shared" si="28"/>
        <v>368.02452251720058</v>
      </c>
      <c r="L183">
        <f t="shared" si="22"/>
        <v>1.1132367978877535</v>
      </c>
      <c r="M183">
        <f t="shared" si="22"/>
        <v>38.781632075345357</v>
      </c>
      <c r="N183">
        <f t="shared" si="29"/>
        <v>42.250287337915246</v>
      </c>
      <c r="O183">
        <f t="shared" si="30"/>
        <v>42.046291694744703</v>
      </c>
      <c r="P183">
        <f t="shared" si="31"/>
        <v>25.331848723803109</v>
      </c>
      <c r="Q183">
        <f t="shared" si="32"/>
        <v>24.91033105634034</v>
      </c>
    </row>
    <row r="184" spans="1:17" x14ac:dyDescent="0.35">
      <c r="A184">
        <v>7250.5460000000003</v>
      </c>
      <c r="B184">
        <v>5.1854338645935103</v>
      </c>
      <c r="C184">
        <v>14.647320747375501</v>
      </c>
      <c r="D184">
        <v>5.1854338645935103</v>
      </c>
      <c r="E184">
        <v>14.647320747375501</v>
      </c>
      <c r="F184">
        <f t="shared" si="23"/>
        <v>203.91729886715041</v>
      </c>
      <c r="G184">
        <f t="shared" si="24"/>
        <v>351.6878612920255</v>
      </c>
      <c r="H184">
        <f t="shared" si="25"/>
        <v>217.59131621736213</v>
      </c>
      <c r="I184">
        <f t="shared" si="26"/>
        <v>373.93239319601065</v>
      </c>
      <c r="J184">
        <f t="shared" si="27"/>
        <v>217.77695466881954</v>
      </c>
      <c r="K184">
        <f t="shared" si="28"/>
        <v>367.12755749452543</v>
      </c>
      <c r="L184">
        <f t="shared" si="22"/>
        <v>3.4461634659504213E-2</v>
      </c>
      <c r="M184">
        <f t="shared" si="22"/>
        <v>46.30578892420781</v>
      </c>
      <c r="N184">
        <f t="shared" si="29"/>
        <v>41.96202707416446</v>
      </c>
      <c r="O184">
        <f t="shared" si="30"/>
        <v>41.99782705856402</v>
      </c>
      <c r="P184">
        <f t="shared" si="31"/>
        <v>25.529064300924226</v>
      </c>
      <c r="Q184">
        <f t="shared" si="32"/>
        <v>25.064485432279973</v>
      </c>
    </row>
    <row r="185" spans="1:17" x14ac:dyDescent="0.35">
      <c r="A185">
        <v>7251.5460000000003</v>
      </c>
      <c r="B185">
        <v>4.9399447441101101</v>
      </c>
      <c r="C185">
        <v>14.6188621520996</v>
      </c>
      <c r="D185">
        <v>4.9399447441101101</v>
      </c>
      <c r="E185">
        <v>14.6188621520996</v>
      </c>
      <c r="F185">
        <f t="shared" si="23"/>
        <v>196.48880723344396</v>
      </c>
      <c r="G185">
        <f t="shared" si="24"/>
        <v>368.69636058246653</v>
      </c>
      <c r="H185">
        <f t="shared" si="25"/>
        <v>216.13285200641261</v>
      </c>
      <c r="I185">
        <f t="shared" si="26"/>
        <v>374.19307002727754</v>
      </c>
      <c r="J185">
        <f t="shared" si="27"/>
        <v>211.98978160098071</v>
      </c>
      <c r="K185">
        <f t="shared" si="28"/>
        <v>366.9244786842537</v>
      </c>
      <c r="L185">
        <f t="shared" si="22"/>
        <v>17.165032384365645</v>
      </c>
      <c r="M185">
        <f t="shared" si="22"/>
        <v>52.832420111881156</v>
      </c>
      <c r="N185">
        <f t="shared" si="29"/>
        <v>43.752078859608204</v>
      </c>
      <c r="O185">
        <f t="shared" si="30"/>
        <v>42.913391258826501</v>
      </c>
      <c r="P185">
        <f t="shared" si="31"/>
        <v>25.596593369172368</v>
      </c>
      <c r="Q185">
        <f t="shared" si="32"/>
        <v>25.099387001987363</v>
      </c>
    </row>
    <row r="186" spans="1:17" x14ac:dyDescent="0.35">
      <c r="A186">
        <v>7252.5460000000003</v>
      </c>
      <c r="B186">
        <v>4.9394249916076696</v>
      </c>
      <c r="C186">
        <v>14.539742469787599</v>
      </c>
      <c r="D186">
        <v>4.9394249916076696</v>
      </c>
      <c r="E186">
        <v>14.539742469787599</v>
      </c>
      <c r="F186">
        <f t="shared" si="23"/>
        <v>205.70290659540552</v>
      </c>
      <c r="G186">
        <f t="shared" si="24"/>
        <v>379.56496108823217</v>
      </c>
      <c r="H186">
        <f t="shared" si="25"/>
        <v>214.56008553223162</v>
      </c>
      <c r="I186">
        <f t="shared" si="26"/>
        <v>373.34884038838294</v>
      </c>
      <c r="J186">
        <f t="shared" si="27"/>
        <v>211.97726123942147</v>
      </c>
      <c r="K186">
        <f t="shared" si="28"/>
        <v>366.35690198726741</v>
      </c>
      <c r="L186">
        <f t="shared" si="22"/>
        <v>6.6709813275302965</v>
      </c>
      <c r="M186">
        <f t="shared" si="22"/>
        <v>48.887202604994037</v>
      </c>
      <c r="N186">
        <f t="shared" si="29"/>
        <v>43.438271842730671</v>
      </c>
      <c r="O186">
        <f t="shared" si="30"/>
        <v>42.91537205233027</v>
      </c>
      <c r="P186">
        <f t="shared" si="31"/>
        <v>25.677816588854405</v>
      </c>
      <c r="Q186">
        <f t="shared" si="32"/>
        <v>25.196931977889374</v>
      </c>
    </row>
    <row r="187" spans="1:17" x14ac:dyDescent="0.35">
      <c r="A187">
        <v>7253.5510000000004</v>
      </c>
      <c r="B187">
        <v>4.9485268592834499</v>
      </c>
      <c r="C187">
        <v>14.458239555358899</v>
      </c>
      <c r="D187">
        <v>4.9485268592834499</v>
      </c>
      <c r="E187">
        <v>14.458239555358899</v>
      </c>
      <c r="F187">
        <f t="shared" si="23"/>
        <v>211.83196318224608</v>
      </c>
      <c r="G187">
        <f t="shared" si="24"/>
        <v>382.22651042124068</v>
      </c>
      <c r="H187">
        <f t="shared" si="25"/>
        <v>213.53140418488107</v>
      </c>
      <c r="I187">
        <f t="shared" si="26"/>
        <v>372.32639023886065</v>
      </c>
      <c r="J187">
        <f t="shared" si="27"/>
        <v>212.19634991998268</v>
      </c>
      <c r="K187">
        <f t="shared" si="28"/>
        <v>365.76759734982278</v>
      </c>
      <c r="L187">
        <f t="shared" si="22"/>
        <v>1.7823698902233778</v>
      </c>
      <c r="M187">
        <f t="shared" si="22"/>
        <v>43.01776416129379</v>
      </c>
      <c r="N187">
        <f t="shared" si="29"/>
        <v>43.150499180234938</v>
      </c>
      <c r="O187">
        <f t="shared" si="30"/>
        <v>42.880710957828136</v>
      </c>
      <c r="P187">
        <f t="shared" si="31"/>
        <v>25.751848197926634</v>
      </c>
      <c r="Q187">
        <f t="shared" si="32"/>
        <v>25.298211165290329</v>
      </c>
    </row>
    <row r="188" spans="1:17" x14ac:dyDescent="0.35">
      <c r="A188">
        <v>7254.5609999999997</v>
      </c>
      <c r="B188">
        <v>4.7943158149719203</v>
      </c>
      <c r="C188">
        <v>14.402066230773899</v>
      </c>
      <c r="D188">
        <v>4.7943158149719203</v>
      </c>
      <c r="E188">
        <v>14.402066230773899</v>
      </c>
      <c r="F188">
        <f t="shared" si="23"/>
        <v>202.4765187752262</v>
      </c>
      <c r="G188">
        <f t="shared" si="24"/>
        <v>383.24608227201247</v>
      </c>
      <c r="H188">
        <f t="shared" si="25"/>
        <v>212.58945563105459</v>
      </c>
      <c r="I188">
        <f t="shared" si="26"/>
        <v>370.9128983497655</v>
      </c>
      <c r="J188">
        <f t="shared" si="27"/>
        <v>208.43591622422278</v>
      </c>
      <c r="K188">
        <f t="shared" si="28"/>
        <v>365.3586722192602</v>
      </c>
      <c r="L188">
        <f t="shared" si="22"/>
        <v>17.251889604104754</v>
      </c>
      <c r="M188">
        <f t="shared" si="22"/>
        <v>30.849427908787867</v>
      </c>
      <c r="N188">
        <f t="shared" si="29"/>
        <v>44.341979926973103</v>
      </c>
      <c r="O188">
        <f t="shared" si="30"/>
        <v>43.47563328500577</v>
      </c>
      <c r="P188">
        <f t="shared" si="31"/>
        <v>25.754144746064981</v>
      </c>
      <c r="Q188">
        <f t="shared" si="32"/>
        <v>25.368489935046462</v>
      </c>
    </row>
    <row r="189" spans="1:17" x14ac:dyDescent="0.35">
      <c r="A189">
        <v>7255.567</v>
      </c>
      <c r="B189">
        <v>4.7347640991210902</v>
      </c>
      <c r="C189">
        <v>14.215369224548301</v>
      </c>
      <c r="D189">
        <v>4.7347640991210902</v>
      </c>
      <c r="E189">
        <v>14.215369224548301</v>
      </c>
      <c r="F189">
        <f t="shared" si="23"/>
        <v>205.23882055961522</v>
      </c>
      <c r="G189">
        <f t="shared" si="24"/>
        <v>380.16561385534624</v>
      </c>
      <c r="H189">
        <f t="shared" si="25"/>
        <v>211.39156317572505</v>
      </c>
      <c r="I189">
        <f t="shared" si="26"/>
        <v>369.78020005293257</v>
      </c>
      <c r="J189">
        <f t="shared" si="27"/>
        <v>206.95567074210575</v>
      </c>
      <c r="K189">
        <f t="shared" si="28"/>
        <v>363.98309718443988</v>
      </c>
      <c r="L189">
        <f t="shared" si="22"/>
        <v>19.677141682640968</v>
      </c>
      <c r="M189">
        <f t="shared" si="22"/>
        <v>33.606401667886132</v>
      </c>
      <c r="N189">
        <f t="shared" si="29"/>
        <v>44.646693847950203</v>
      </c>
      <c r="O189">
        <f t="shared" si="30"/>
        <v>43.709816668695858</v>
      </c>
      <c r="P189">
        <f t="shared" si="31"/>
        <v>26.012704574311364</v>
      </c>
      <c r="Q189">
        <f t="shared" si="32"/>
        <v>25.604899277317617</v>
      </c>
    </row>
    <row r="190" spans="1:17" x14ac:dyDescent="0.35">
      <c r="A190">
        <v>7256.5770000000002</v>
      </c>
      <c r="B190">
        <v>4.7701311111450204</v>
      </c>
      <c r="C190">
        <v>14.159345626831101</v>
      </c>
      <c r="D190">
        <v>4.7701311111450204</v>
      </c>
      <c r="E190">
        <v>14.159345626831101</v>
      </c>
      <c r="F190">
        <f t="shared" si="23"/>
        <v>207.40182145619639</v>
      </c>
      <c r="G190">
        <f t="shared" si="24"/>
        <v>387.26246022549702</v>
      </c>
      <c r="H190">
        <f t="shared" si="25"/>
        <v>210.25581525691351</v>
      </c>
      <c r="I190">
        <f t="shared" si="26"/>
        <v>368.63670146569928</v>
      </c>
      <c r="J190">
        <f t="shared" si="27"/>
        <v>207.83668677642567</v>
      </c>
      <c r="K190">
        <f t="shared" si="28"/>
        <v>363.56530284069186</v>
      </c>
      <c r="L190">
        <f t="shared" si="22"/>
        <v>5.8521826051074157</v>
      </c>
      <c r="M190">
        <f t="shared" si="22"/>
        <v>25.719084013727137</v>
      </c>
      <c r="N190">
        <f t="shared" si="29"/>
        <v>44.077575722325122</v>
      </c>
      <c r="O190">
        <f t="shared" si="30"/>
        <v>43.570434844197948</v>
      </c>
      <c r="P190">
        <f t="shared" si="31"/>
        <v>26.034868501772785</v>
      </c>
      <c r="Q190">
        <f t="shared" si="32"/>
        <v>25.676702329502973</v>
      </c>
    </row>
    <row r="191" spans="1:17" x14ac:dyDescent="0.35">
      <c r="A191">
        <v>7257.5770000000002</v>
      </c>
      <c r="B191">
        <v>4.7118797302246103</v>
      </c>
      <c r="C191">
        <v>14.0525121688843</v>
      </c>
      <c r="D191">
        <v>4.7118797302246103</v>
      </c>
      <c r="E191">
        <v>14.0525121688843</v>
      </c>
      <c r="F191">
        <f t="shared" si="23"/>
        <v>210.64868047210459</v>
      </c>
      <c r="G191">
        <f t="shared" si="24"/>
        <v>388.85285259351946</v>
      </c>
      <c r="H191">
        <f t="shared" si="25"/>
        <v>208.81756569530927</v>
      </c>
      <c r="I191">
        <f t="shared" si="26"/>
        <v>366.90038926558861</v>
      </c>
      <c r="J191">
        <f t="shared" si="27"/>
        <v>206.38259587521171</v>
      </c>
      <c r="K191">
        <f t="shared" si="28"/>
        <v>362.76206590330571</v>
      </c>
      <c r="L191">
        <f t="shared" si="22"/>
        <v>5.9290780247859622</v>
      </c>
      <c r="M191">
        <f t="shared" si="22"/>
        <v>17.125720250816478</v>
      </c>
      <c r="N191">
        <f t="shared" si="29"/>
        <v>44.317252912004008</v>
      </c>
      <c r="O191">
        <f t="shared" si="30"/>
        <v>43.800480422146443</v>
      </c>
      <c r="P191">
        <f t="shared" si="31"/>
        <v>26.109238323806316</v>
      </c>
      <c r="Q191">
        <f t="shared" si="32"/>
        <v>25.814748391148857</v>
      </c>
    </row>
    <row r="192" spans="1:17" x14ac:dyDescent="0.35">
      <c r="A192">
        <v>7258.5780000000004</v>
      </c>
      <c r="B192">
        <v>4.5420656204223597</v>
      </c>
      <c r="C192">
        <v>13.999616622924799</v>
      </c>
      <c r="D192">
        <v>4.5420656204223597</v>
      </c>
      <c r="E192">
        <v>13.999616622924799</v>
      </c>
      <c r="F192">
        <f t="shared" si="23"/>
        <v>207.90814690695382</v>
      </c>
      <c r="G192">
        <f t="shared" si="24"/>
        <v>386.94856834643599</v>
      </c>
      <c r="H192">
        <f t="shared" si="25"/>
        <v>207.42599631010972</v>
      </c>
      <c r="I192">
        <f t="shared" si="26"/>
        <v>366.04740410678755</v>
      </c>
      <c r="J192">
        <f t="shared" si="27"/>
        <v>202.05464185869403</v>
      </c>
      <c r="K192">
        <f t="shared" si="28"/>
        <v>362.36116065392412</v>
      </c>
      <c r="L192">
        <f t="shared" si="22"/>
        <v>28.851448642743232</v>
      </c>
      <c r="M192">
        <f t="shared" si="22"/>
        <v>13.588390793778553</v>
      </c>
      <c r="N192">
        <f t="shared" si="29"/>
        <v>45.667767409054186</v>
      </c>
      <c r="O192">
        <f t="shared" si="30"/>
        <v>44.485187741498386</v>
      </c>
      <c r="P192">
        <f t="shared" si="31"/>
        <v>26.146959160822572</v>
      </c>
      <c r="Q192">
        <f t="shared" si="32"/>
        <v>25.883648846536744</v>
      </c>
    </row>
    <row r="193" spans="1:17" x14ac:dyDescent="0.35">
      <c r="A193">
        <v>7259.5780000000004</v>
      </c>
      <c r="B193">
        <v>4.6060385704040501</v>
      </c>
      <c r="C193">
        <v>13.9067897796631</v>
      </c>
      <c r="D193">
        <v>4.6060385704040501</v>
      </c>
      <c r="E193">
        <v>13.9067897796631</v>
      </c>
      <c r="F193">
        <f t="shared" si="23"/>
        <v>212.15440491800359</v>
      </c>
      <c r="G193">
        <f t="shared" si="24"/>
        <v>382.192182433445</v>
      </c>
      <c r="H193">
        <f t="shared" si="25"/>
        <v>205.4241975804164</v>
      </c>
      <c r="I193">
        <f t="shared" si="26"/>
        <v>364.74429640024516</v>
      </c>
      <c r="J193">
        <f t="shared" si="27"/>
        <v>203.70087634683168</v>
      </c>
      <c r="K193">
        <f t="shared" si="28"/>
        <v>361.65241109893327</v>
      </c>
      <c r="L193">
        <f t="shared" si="22"/>
        <v>2.9698360741239851</v>
      </c>
      <c r="M193">
        <f t="shared" si="22"/>
        <v>9.5597547164685199</v>
      </c>
      <c r="N193">
        <f t="shared" si="29"/>
        <v>44.598887838317914</v>
      </c>
      <c r="O193">
        <f t="shared" si="30"/>
        <v>44.22474393846916</v>
      </c>
      <c r="P193">
        <f t="shared" si="31"/>
        <v>26.227785288998689</v>
      </c>
      <c r="Q193">
        <f t="shared" si="32"/>
        <v>26.005456099423004</v>
      </c>
    </row>
    <row r="194" spans="1:17" x14ac:dyDescent="0.35">
      <c r="A194">
        <v>7260.5829999999996</v>
      </c>
      <c r="B194">
        <v>4.5030579566955602</v>
      </c>
      <c r="C194">
        <v>13.7458696365356</v>
      </c>
      <c r="D194">
        <v>4.5030579566955602</v>
      </c>
      <c r="E194">
        <v>13.7458696365356</v>
      </c>
      <c r="F194">
        <f t="shared" si="23"/>
        <v>206.3792696413341</v>
      </c>
      <c r="G194">
        <f t="shared" si="24"/>
        <v>375.01190787213909</v>
      </c>
      <c r="H194">
        <f t="shared" si="25"/>
        <v>204.00128763663699</v>
      </c>
      <c r="I194">
        <f t="shared" si="26"/>
        <v>363.21299984578593</v>
      </c>
      <c r="J194">
        <f t="shared" si="27"/>
        <v>201.04129606338353</v>
      </c>
      <c r="K194">
        <f t="shared" si="28"/>
        <v>360.407821649499</v>
      </c>
      <c r="L194">
        <f t="shared" si="22"/>
        <v>8.7615501137315004</v>
      </c>
      <c r="M194">
        <f t="shared" si="22"/>
        <v>7.8690247129236015</v>
      </c>
      <c r="N194">
        <f t="shared" si="29"/>
        <v>45.302834118159446</v>
      </c>
      <c r="O194">
        <f t="shared" si="30"/>
        <v>44.645504898389518</v>
      </c>
      <c r="P194">
        <f t="shared" si="31"/>
        <v>26.423428233335642</v>
      </c>
      <c r="Q194">
        <f t="shared" si="32"/>
        <v>26.219353971723926</v>
      </c>
    </row>
    <row r="195" spans="1:17" x14ac:dyDescent="0.35">
      <c r="A195">
        <v>7261.5950000000003</v>
      </c>
      <c r="B195">
        <v>4.43284368515015</v>
      </c>
      <c r="C195">
        <v>13.540398597717299</v>
      </c>
      <c r="D195">
        <v>4.43284368515015</v>
      </c>
      <c r="E195">
        <v>13.540398597717299</v>
      </c>
      <c r="F195">
        <f t="shared" si="23"/>
        <v>199.20402816030384</v>
      </c>
      <c r="G195">
        <f t="shared" si="24"/>
        <v>375.36104813945167</v>
      </c>
      <c r="H195">
        <f t="shared" si="25"/>
        <v>202.94406823913795</v>
      </c>
      <c r="I195">
        <f t="shared" si="26"/>
        <v>362.49350769717466</v>
      </c>
      <c r="J195">
        <f t="shared" si="27"/>
        <v>199.19873514266237</v>
      </c>
      <c r="K195">
        <f t="shared" si="28"/>
        <v>358.7885898636668</v>
      </c>
      <c r="L195">
        <f t="shared" ref="L195:M258" si="33">(H195-J195)^2</f>
        <v>14.027520003555329</v>
      </c>
      <c r="M195">
        <f t="shared" si="33"/>
        <v>13.726416153044601</v>
      </c>
      <c r="N195">
        <f t="shared" si="29"/>
        <v>45.78191397070745</v>
      </c>
      <c r="O195">
        <f t="shared" si="30"/>
        <v>44.937008676838801</v>
      </c>
      <c r="P195">
        <f t="shared" si="31"/>
        <v>26.771258252196905</v>
      </c>
      <c r="Q195">
        <f t="shared" si="32"/>
        <v>26.497638697589963</v>
      </c>
    </row>
    <row r="196" spans="1:17" x14ac:dyDescent="0.35">
      <c r="A196">
        <v>7262.5950000000003</v>
      </c>
      <c r="B196">
        <v>4.3389649391174299</v>
      </c>
      <c r="C196">
        <v>13.5158128738403</v>
      </c>
      <c r="D196">
        <v>4.3389649391174299</v>
      </c>
      <c r="E196">
        <v>13.5158128738403</v>
      </c>
      <c r="F196">
        <f t="shared" si="23"/>
        <v>199.5700794254615</v>
      </c>
      <c r="G196">
        <f t="shared" si="24"/>
        <v>379.47911136994634</v>
      </c>
      <c r="H196">
        <f t="shared" si="25"/>
        <v>201.10107933663585</v>
      </c>
      <c r="I196">
        <f t="shared" si="26"/>
        <v>361.84146252301866</v>
      </c>
      <c r="J196">
        <f t="shared" si="27"/>
        <v>196.69724873700017</v>
      </c>
      <c r="K196">
        <f t="shared" si="28"/>
        <v>358.59253460732111</v>
      </c>
      <c r="L196">
        <f t="shared" si="33"/>
        <v>19.393723950287576</v>
      </c>
      <c r="M196">
        <f t="shared" si="33"/>
        <v>10.555532601398825</v>
      </c>
      <c r="N196">
        <f t="shared" si="29"/>
        <v>46.347707842400993</v>
      </c>
      <c r="O196">
        <f t="shared" si="30"/>
        <v>45.332758272301113</v>
      </c>
      <c r="P196">
        <f t="shared" si="31"/>
        <v>26.771712948420486</v>
      </c>
      <c r="Q196">
        <f t="shared" si="32"/>
        <v>26.531333183916214</v>
      </c>
    </row>
    <row r="197" spans="1:17" x14ac:dyDescent="0.35">
      <c r="A197">
        <v>7263.6080000000002</v>
      </c>
      <c r="B197">
        <v>4.3153004646301296</v>
      </c>
      <c r="C197">
        <v>13.429095268249499</v>
      </c>
      <c r="D197">
        <v>4.3153004646301296</v>
      </c>
      <c r="E197">
        <v>13.429095268249499</v>
      </c>
      <c r="F197">
        <f t="shared" si="23"/>
        <v>207.10919548221079</v>
      </c>
      <c r="G197">
        <f t="shared" si="24"/>
        <v>381.71875901099548</v>
      </c>
      <c r="H197">
        <f t="shared" si="25"/>
        <v>199.14969081461371</v>
      </c>
      <c r="I197">
        <f t="shared" si="26"/>
        <v>360.84656747075394</v>
      </c>
      <c r="J197">
        <f t="shared" si="27"/>
        <v>196.05971832501484</v>
      </c>
      <c r="K197">
        <f t="shared" si="28"/>
        <v>357.89701893485773</v>
      </c>
      <c r="L197">
        <f t="shared" si="33"/>
        <v>9.5479299864778024</v>
      </c>
      <c r="M197">
        <f t="shared" si="33"/>
        <v>8.6998365656074927</v>
      </c>
      <c r="N197">
        <f t="shared" si="29"/>
        <v>46.14966963411274</v>
      </c>
      <c r="O197">
        <f t="shared" si="30"/>
        <v>45.43361926521596</v>
      </c>
      <c r="P197">
        <f t="shared" si="31"/>
        <v>26.870504696165639</v>
      </c>
      <c r="Q197">
        <f t="shared" si="32"/>
        <v>26.650866032727912</v>
      </c>
    </row>
    <row r="198" spans="1:17" x14ac:dyDescent="0.35">
      <c r="A198">
        <v>7264.6139999999996</v>
      </c>
      <c r="B198">
        <v>4.30879926681519</v>
      </c>
      <c r="C198">
        <v>13.2616186141968</v>
      </c>
      <c r="D198">
        <v>4.30879926681519</v>
      </c>
      <c r="E198">
        <v>13.2616186141968</v>
      </c>
      <c r="F198">
        <f t="shared" si="23"/>
        <v>202.56476741364389</v>
      </c>
      <c r="G198">
        <f t="shared" si="24"/>
        <v>377.81511578654658</v>
      </c>
      <c r="H198">
        <f t="shared" si="25"/>
        <v>197.586304311932</v>
      </c>
      <c r="I198">
        <f t="shared" si="26"/>
        <v>359.97988101431002</v>
      </c>
      <c r="J198">
        <f t="shared" si="27"/>
        <v>195.88407641574474</v>
      </c>
      <c r="K198">
        <f t="shared" si="28"/>
        <v>356.53588282381355</v>
      </c>
      <c r="L198">
        <f t="shared" si="33"/>
        <v>2.8975798105580814</v>
      </c>
      <c r="M198">
        <f t="shared" si="33"/>
        <v>11.861123536142976</v>
      </c>
      <c r="N198">
        <f t="shared" si="29"/>
        <v>45.856465357685629</v>
      </c>
      <c r="O198">
        <f t="shared" si="30"/>
        <v>45.461406829594708</v>
      </c>
      <c r="P198">
        <f t="shared" si="31"/>
        <v>27.144490539710223</v>
      </c>
      <c r="Q198">
        <f t="shared" si="32"/>
        <v>26.884793869892736</v>
      </c>
    </row>
    <row r="199" spans="1:17" x14ac:dyDescent="0.35">
      <c r="A199">
        <v>7265.6239999999998</v>
      </c>
      <c r="B199">
        <v>4.1701912879943803</v>
      </c>
      <c r="C199">
        <v>13.150464057922401</v>
      </c>
      <c r="D199">
        <v>4.1701912879943803</v>
      </c>
      <c r="E199">
        <v>13.150464057922401</v>
      </c>
      <c r="F199">
        <f t="shared" si="23"/>
        <v>199.48390321337683</v>
      </c>
      <c r="G199">
        <f t="shared" si="24"/>
        <v>377.06193791817469</v>
      </c>
      <c r="H199">
        <f t="shared" si="25"/>
        <v>196.05410316958512</v>
      </c>
      <c r="I199">
        <f t="shared" si="26"/>
        <v>359.02154981262913</v>
      </c>
      <c r="J199">
        <f t="shared" si="27"/>
        <v>192.08752874306447</v>
      </c>
      <c r="K199">
        <f t="shared" si="28"/>
        <v>355.61922473390695</v>
      </c>
      <c r="L199">
        <f t="shared" si="33"/>
        <v>15.733712681127633</v>
      </c>
      <c r="M199">
        <f t="shared" si="33"/>
        <v>11.575815941301926</v>
      </c>
      <c r="N199">
        <f t="shared" si="29"/>
        <v>47.0132158527135</v>
      </c>
      <c r="O199">
        <f t="shared" si="30"/>
        <v>46.062042596479408</v>
      </c>
      <c r="P199">
        <f t="shared" si="31"/>
        <v>27.301055554487391</v>
      </c>
      <c r="Q199">
        <f t="shared" si="32"/>
        <v>27.042332739555814</v>
      </c>
    </row>
    <row r="200" spans="1:17" x14ac:dyDescent="0.35">
      <c r="A200">
        <v>7266.63</v>
      </c>
      <c r="B200">
        <v>4.1153206825256303</v>
      </c>
      <c r="C200">
        <v>13.001762390136699</v>
      </c>
      <c r="D200">
        <v>4.1153206825256303</v>
      </c>
      <c r="E200">
        <v>13.001762390136699</v>
      </c>
      <c r="F200">
        <f t="shared" si="23"/>
        <v>193.58220719233881</v>
      </c>
      <c r="G200">
        <f t="shared" si="24"/>
        <v>381.81259545342419</v>
      </c>
      <c r="H200">
        <f t="shared" si="25"/>
        <v>194.70574836132118</v>
      </c>
      <c r="I200">
        <f t="shared" si="26"/>
        <v>358.17804773621754</v>
      </c>
      <c r="J200">
        <f t="shared" si="27"/>
        <v>190.55672992985782</v>
      </c>
      <c r="K200">
        <f t="shared" si="28"/>
        <v>354.37599523690966</v>
      </c>
      <c r="L200">
        <f t="shared" si="33"/>
        <v>17.214353944622687</v>
      </c>
      <c r="M200">
        <f t="shared" si="33"/>
        <v>14.455603207493271</v>
      </c>
      <c r="N200">
        <f t="shared" si="29"/>
        <v>47.312412174360013</v>
      </c>
      <c r="O200">
        <f t="shared" si="30"/>
        <v>46.304223809093408</v>
      </c>
      <c r="P200">
        <f t="shared" si="31"/>
        <v>27.548422820581301</v>
      </c>
      <c r="Q200">
        <f t="shared" si="32"/>
        <v>27.255996887448408</v>
      </c>
    </row>
    <row r="201" spans="1:17" x14ac:dyDescent="0.35">
      <c r="A201">
        <v>7267.643</v>
      </c>
      <c r="B201">
        <v>4.0399055480956996</v>
      </c>
      <c r="C201">
        <v>12.8920984268188</v>
      </c>
      <c r="D201">
        <v>4.0399055480956996</v>
      </c>
      <c r="E201">
        <v>12.8920984268188</v>
      </c>
      <c r="F201">
        <f t="shared" si="23"/>
        <v>193.28404272615998</v>
      </c>
      <c r="G201">
        <f t="shared" si="24"/>
        <v>380.87448435498374</v>
      </c>
      <c r="H201">
        <f t="shared" si="25"/>
        <v>191.68100960675145</v>
      </c>
      <c r="I201">
        <f t="shared" si="26"/>
        <v>356.75699264036689</v>
      </c>
      <c r="J201">
        <f t="shared" si="27"/>
        <v>188.42631583592106</v>
      </c>
      <c r="K201">
        <f t="shared" si="28"/>
        <v>353.44648259029952</v>
      </c>
      <c r="L201">
        <f t="shared" si="33"/>
        <v>10.593031541882116</v>
      </c>
      <c r="M201">
        <f t="shared" si="33"/>
        <v>10.959476791597023</v>
      </c>
      <c r="N201">
        <f t="shared" si="29"/>
        <v>47.446903727020207</v>
      </c>
      <c r="O201">
        <f t="shared" si="30"/>
        <v>46.641267621897754</v>
      </c>
      <c r="P201">
        <f t="shared" si="31"/>
        <v>27.672530943311976</v>
      </c>
      <c r="Q201">
        <f t="shared" si="32"/>
        <v>27.415744969418025</v>
      </c>
    </row>
    <row r="202" spans="1:17" x14ac:dyDescent="0.35">
      <c r="A202">
        <v>7268.6559999999999</v>
      </c>
      <c r="B202">
        <v>3.9595494270324698</v>
      </c>
      <c r="C202">
        <v>12.8552951812744</v>
      </c>
      <c r="D202">
        <v>3.9595494270324698</v>
      </c>
      <c r="E202">
        <v>12.8552951812744</v>
      </c>
      <c r="F202">
        <f t="shared" si="23"/>
        <v>201.49984491665069</v>
      </c>
      <c r="G202">
        <f t="shared" si="24"/>
        <v>381.65879811060393</v>
      </c>
      <c r="H202">
        <f t="shared" si="25"/>
        <v>189.75805148054124</v>
      </c>
      <c r="I202">
        <f t="shared" si="26"/>
        <v>355.58858342728155</v>
      </c>
      <c r="J202">
        <f t="shared" si="27"/>
        <v>186.12192761849383</v>
      </c>
      <c r="K202">
        <f t="shared" si="28"/>
        <v>353.13209127052738</v>
      </c>
      <c r="L202">
        <f t="shared" si="33"/>
        <v>13.22139674015059</v>
      </c>
      <c r="M202">
        <f t="shared" si="33"/>
        <v>6.034353716194734</v>
      </c>
      <c r="N202">
        <f t="shared" si="29"/>
        <v>47.924152729356784</v>
      </c>
      <c r="O202">
        <f t="shared" si="30"/>
        <v>47.005835145739063</v>
      </c>
      <c r="P202">
        <f t="shared" si="31"/>
        <v>27.660864913101946</v>
      </c>
      <c r="Q202">
        <f t="shared" si="32"/>
        <v>27.469776951128701</v>
      </c>
    </row>
    <row r="203" spans="1:17" x14ac:dyDescent="0.35">
      <c r="A203">
        <v>7269.66</v>
      </c>
      <c r="B203">
        <v>4.0149407386779803</v>
      </c>
      <c r="C203">
        <v>12.744439125061</v>
      </c>
      <c r="D203">
        <v>4.0149407386779803</v>
      </c>
      <c r="E203">
        <v>12.744439125061</v>
      </c>
      <c r="F203">
        <f t="shared" si="23"/>
        <v>203.42533227220503</v>
      </c>
      <c r="G203">
        <f t="shared" si="24"/>
        <v>371.15969829771711</v>
      </c>
      <c r="H203">
        <f t="shared" si="25"/>
        <v>187.87638301713932</v>
      </c>
      <c r="I203">
        <f t="shared" si="26"/>
        <v>354.64957147725909</v>
      </c>
      <c r="J203">
        <f t="shared" si="27"/>
        <v>187.71423184084185</v>
      </c>
      <c r="K203">
        <f t="shared" si="28"/>
        <v>352.17757185217681</v>
      </c>
      <c r="L203">
        <f t="shared" si="33"/>
        <v>2.6293003974653378E-2</v>
      </c>
      <c r="M203">
        <f t="shared" si="33"/>
        <v>6.1107821464069128</v>
      </c>
      <c r="N203">
        <f t="shared" si="29"/>
        <v>46.794310363595137</v>
      </c>
      <c r="O203">
        <f t="shared" si="30"/>
        <v>46.753923422205098</v>
      </c>
      <c r="P203">
        <f t="shared" si="31"/>
        <v>27.82778967336953</v>
      </c>
      <c r="Q203">
        <f t="shared" si="32"/>
        <v>27.633822751732211</v>
      </c>
    </row>
    <row r="204" spans="1:17" x14ac:dyDescent="0.35">
      <c r="A204">
        <v>7270.6629999999996</v>
      </c>
      <c r="B204">
        <v>3.91170001029968</v>
      </c>
      <c r="C204">
        <v>12.631645202636699</v>
      </c>
      <c r="D204">
        <v>3.91170001029968</v>
      </c>
      <c r="E204">
        <v>12.631645202636699</v>
      </c>
      <c r="F204">
        <f t="shared" si="23"/>
        <v>195.04118524651653</v>
      </c>
      <c r="G204">
        <f t="shared" si="24"/>
        <v>359.53698885500904</v>
      </c>
      <c r="H204">
        <f t="shared" si="25"/>
        <v>186.29846006825719</v>
      </c>
      <c r="I204">
        <f t="shared" si="26"/>
        <v>354.0736892848243</v>
      </c>
      <c r="J204">
        <f t="shared" si="27"/>
        <v>184.73254818995591</v>
      </c>
      <c r="K204">
        <f t="shared" si="28"/>
        <v>351.19459381726949</v>
      </c>
      <c r="L204">
        <f t="shared" si="33"/>
        <v>2.4520800106050387</v>
      </c>
      <c r="M204">
        <f t="shared" si="33"/>
        <v>8.289190711294621</v>
      </c>
      <c r="N204">
        <f t="shared" si="29"/>
        <v>47.625957915414027</v>
      </c>
      <c r="O204">
        <f t="shared" si="30"/>
        <v>47.22564299500138</v>
      </c>
      <c r="P204">
        <f t="shared" si="31"/>
        <v>28.030686708245717</v>
      </c>
      <c r="Q204">
        <f t="shared" si="32"/>
        <v>27.802759512590011</v>
      </c>
    </row>
    <row r="205" spans="1:17" x14ac:dyDescent="0.35">
      <c r="A205">
        <v>7271.67</v>
      </c>
      <c r="B205">
        <v>3.86905145645142</v>
      </c>
      <c r="C205">
        <v>12.4780263900757</v>
      </c>
      <c r="D205">
        <v>3.86905145645142</v>
      </c>
      <c r="E205">
        <v>12.4780263900757</v>
      </c>
      <c r="F205">
        <f t="shared" si="23"/>
        <v>191.69656446621292</v>
      </c>
      <c r="G205">
        <f t="shared" si="24"/>
        <v>345.7526443564841</v>
      </c>
      <c r="H205">
        <f t="shared" si="25"/>
        <v>184.74571860294441</v>
      </c>
      <c r="I205">
        <f t="shared" si="26"/>
        <v>353.32167607877017</v>
      </c>
      <c r="J205">
        <f t="shared" si="27"/>
        <v>183.48318554057752</v>
      </c>
      <c r="K205">
        <f t="shared" si="28"/>
        <v>349.83634113172644</v>
      </c>
      <c r="L205">
        <f t="shared" si="33"/>
        <v>1.5939897335695032</v>
      </c>
      <c r="M205">
        <f t="shared" si="33"/>
        <v>12.147559693084286</v>
      </c>
      <c r="N205">
        <f t="shared" si="29"/>
        <v>47.749615295214433</v>
      </c>
      <c r="O205">
        <f t="shared" si="30"/>
        <v>47.423299381203606</v>
      </c>
      <c r="P205">
        <f t="shared" si="31"/>
        <v>28.315509603328117</v>
      </c>
      <c r="Q205">
        <f t="shared" si="32"/>
        <v>28.036191797924552</v>
      </c>
    </row>
    <row r="206" spans="1:17" x14ac:dyDescent="0.35">
      <c r="A206">
        <v>7272.67</v>
      </c>
      <c r="B206">
        <v>3.7000176906585698</v>
      </c>
      <c r="C206">
        <v>12.3799839019775</v>
      </c>
      <c r="D206">
        <v>3.7000176906585698</v>
      </c>
      <c r="E206">
        <v>12.3799839019775</v>
      </c>
      <c r="F206">
        <f t="shared" si="23"/>
        <v>180.76561585281061</v>
      </c>
      <c r="G206">
        <f t="shared" si="24"/>
        <v>335.98980240232123</v>
      </c>
      <c r="H206">
        <f t="shared" si="25"/>
        <v>183.1784295289992</v>
      </c>
      <c r="I206">
        <f t="shared" si="26"/>
        <v>352.16743091236765</v>
      </c>
      <c r="J206">
        <f t="shared" si="27"/>
        <v>178.42684640330774</v>
      </c>
      <c r="K206">
        <f t="shared" si="28"/>
        <v>348.9574905697844</v>
      </c>
      <c r="L206">
        <f t="shared" si="33"/>
        <v>22.5775422003559</v>
      </c>
      <c r="M206">
        <f t="shared" si="33"/>
        <v>10.303717002943484</v>
      </c>
      <c r="N206">
        <f t="shared" si="29"/>
        <v>49.507446948556371</v>
      </c>
      <c r="O206">
        <f t="shared" si="30"/>
        <v>48.223241433083352</v>
      </c>
      <c r="P206">
        <f t="shared" si="31"/>
        <v>28.44651767730608</v>
      </c>
      <c r="Q206">
        <f t="shared" si="32"/>
        <v>28.187232982915603</v>
      </c>
    </row>
    <row r="207" spans="1:17" x14ac:dyDescent="0.35">
      <c r="A207">
        <v>7273.6710000000003</v>
      </c>
      <c r="B207">
        <v>3.7000176906585698</v>
      </c>
      <c r="C207">
        <v>12.309507369995099</v>
      </c>
      <c r="D207">
        <v>3.7000176906585698</v>
      </c>
      <c r="E207">
        <v>12.309507369995099</v>
      </c>
      <c r="F207">
        <f t="shared" si="23"/>
        <v>180.25497698803309</v>
      </c>
      <c r="G207">
        <f t="shared" si="24"/>
        <v>332.72238892030543</v>
      </c>
      <c r="H207">
        <f t="shared" si="25"/>
        <v>181.77569916219278</v>
      </c>
      <c r="I207">
        <f t="shared" si="26"/>
        <v>351.55434948754584</v>
      </c>
      <c r="J207">
        <f t="shared" si="27"/>
        <v>178.42684640330774</v>
      </c>
      <c r="K207">
        <f t="shared" si="28"/>
        <v>348.3198678439179</v>
      </c>
      <c r="L207">
        <f t="shared" si="33"/>
        <v>11.214814800691974</v>
      </c>
      <c r="M207">
        <f t="shared" si="33"/>
        <v>10.461871502966037</v>
      </c>
      <c r="N207">
        <f t="shared" si="29"/>
        <v>49.128332445847938</v>
      </c>
      <c r="O207">
        <f t="shared" si="30"/>
        <v>48.223241433083352</v>
      </c>
      <c r="P207">
        <f t="shared" si="31"/>
        <v>28.559579105860333</v>
      </c>
      <c r="Q207">
        <f t="shared" si="32"/>
        <v>28.296816222959585</v>
      </c>
    </row>
    <row r="208" spans="1:17" x14ac:dyDescent="0.35">
      <c r="A208">
        <v>7274.6710000000003</v>
      </c>
      <c r="B208">
        <v>3.6695916652679399</v>
      </c>
      <c r="C208">
        <v>12.174512863159199</v>
      </c>
      <c r="D208">
        <v>3.6695916652679399</v>
      </c>
      <c r="E208">
        <v>12.174512863159199</v>
      </c>
      <c r="F208">
        <f t="shared" si="23"/>
        <v>168.5315961722718</v>
      </c>
      <c r="G208">
        <f t="shared" si="24"/>
        <v>322.99157476367355</v>
      </c>
      <c r="H208">
        <f t="shared" si="25"/>
        <v>180.65557808519617</v>
      </c>
      <c r="I208">
        <f t="shared" si="26"/>
        <v>351.2392009553767</v>
      </c>
      <c r="J208">
        <f t="shared" si="27"/>
        <v>177.49853599398389</v>
      </c>
      <c r="K208">
        <f t="shared" si="28"/>
        <v>347.08458432793799</v>
      </c>
      <c r="L208">
        <f t="shared" si="33"/>
        <v>9.9669147656859778</v>
      </c>
      <c r="M208">
        <f t="shared" si="33"/>
        <v>17.260839320990229</v>
      </c>
      <c r="N208">
        <f t="shared" si="29"/>
        <v>49.230430675726254</v>
      </c>
      <c r="O208">
        <f t="shared" si="30"/>
        <v>48.370105500831961</v>
      </c>
      <c r="P208">
        <f t="shared" si="31"/>
        <v>28.850370023284253</v>
      </c>
      <c r="Q208">
        <f t="shared" si="32"/>
        <v>28.509114757128117</v>
      </c>
    </row>
    <row r="209" spans="1:17" x14ac:dyDescent="0.35">
      <c r="A209">
        <v>7275.6769999999997</v>
      </c>
      <c r="B209">
        <v>3.6082193851470898</v>
      </c>
      <c r="C209">
        <v>12.067679405212401</v>
      </c>
      <c r="D209">
        <v>3.6082193851470898</v>
      </c>
      <c r="E209">
        <v>12.067679405212401</v>
      </c>
      <c r="F209">
        <f t="shared" ref="F209:F272" si="34">-SLOPE(B209:B224,A209:A224)*3600-$V$2</f>
        <v>157.89749664258548</v>
      </c>
      <c r="G209">
        <f t="shared" ref="G209:G272" si="35">-SLOPE(C209:C224,A209:A224)*3600-$W$2</f>
        <v>314.49776507517089</v>
      </c>
      <c r="H209">
        <f t="shared" si="25"/>
        <v>179.35163541394635</v>
      </c>
      <c r="I209">
        <f t="shared" si="26"/>
        <v>351.15977209826605</v>
      </c>
      <c r="J209">
        <f t="shared" si="27"/>
        <v>175.60873085663357</v>
      </c>
      <c r="K209">
        <f t="shared" si="28"/>
        <v>346.09377454895201</v>
      </c>
      <c r="L209">
        <f t="shared" si="33"/>
        <v>14.009334525152806</v>
      </c>
      <c r="M209">
        <f t="shared" si="33"/>
        <v>25.664331169655796</v>
      </c>
      <c r="N209">
        <f t="shared" si="29"/>
        <v>49.706410910664474</v>
      </c>
      <c r="O209">
        <f t="shared" si="30"/>
        <v>48.66908358718738</v>
      </c>
      <c r="P209">
        <f t="shared" si="31"/>
        <v>29.099196316616545</v>
      </c>
      <c r="Q209">
        <f t="shared" si="32"/>
        <v>28.679397498699171</v>
      </c>
    </row>
    <row r="210" spans="1:17" x14ac:dyDescent="0.35">
      <c r="A210">
        <v>7276.6859999999997</v>
      </c>
      <c r="B210">
        <v>3.6095197200775102</v>
      </c>
      <c r="C210">
        <v>11.909143447876</v>
      </c>
      <c r="D210">
        <v>3.6095197200775102</v>
      </c>
      <c r="E210">
        <v>11.909143447876</v>
      </c>
      <c r="F210">
        <f t="shared" si="34"/>
        <v>151.22691633573919</v>
      </c>
      <c r="G210">
        <f t="shared" si="35"/>
        <v>312.21068841944594</v>
      </c>
      <c r="H210">
        <f t="shared" si="25"/>
        <v>177.99890884152089</v>
      </c>
      <c r="I210">
        <f t="shared" si="26"/>
        <v>351.25445573543487</v>
      </c>
      <c r="J210">
        <f t="shared" si="27"/>
        <v>175.64901362021124</v>
      </c>
      <c r="K210">
        <f t="shared" si="28"/>
        <v>344.60144884783347</v>
      </c>
      <c r="L210">
        <f t="shared" si="33"/>
        <v>5.5220075511339362</v>
      </c>
      <c r="M210">
        <f t="shared" si="33"/>
        <v>44.262500646471764</v>
      </c>
      <c r="N210">
        <f t="shared" si="29"/>
        <v>49.313737739518032</v>
      </c>
      <c r="O210">
        <f t="shared" si="30"/>
        <v>48.662710621356403</v>
      </c>
      <c r="P210">
        <f t="shared" si="31"/>
        <v>29.494518835280402</v>
      </c>
      <c r="Q210">
        <f t="shared" si="32"/>
        <v>28.935871866527332</v>
      </c>
    </row>
    <row r="211" spans="1:17" x14ac:dyDescent="0.35">
      <c r="A211">
        <v>7277.6859999999997</v>
      </c>
      <c r="B211">
        <v>3.47429275512695</v>
      </c>
      <c r="C211">
        <v>11.8495435714722</v>
      </c>
      <c r="D211">
        <v>3.47429275512695</v>
      </c>
      <c r="E211">
        <v>11.8495435714722</v>
      </c>
      <c r="F211">
        <f t="shared" si="34"/>
        <v>136.26244111755358</v>
      </c>
      <c r="G211">
        <f t="shared" si="35"/>
        <v>314.10037587031184</v>
      </c>
      <c r="H211">
        <f t="shared" si="25"/>
        <v>176.95970022472054</v>
      </c>
      <c r="I211">
        <f t="shared" si="26"/>
        <v>351.87303260015767</v>
      </c>
      <c r="J211">
        <f t="shared" si="27"/>
        <v>171.4025727020643</v>
      </c>
      <c r="K211">
        <f t="shared" si="28"/>
        <v>344.03349861156039</v>
      </c>
      <c r="L211">
        <f t="shared" si="33"/>
        <v>30.881666303063376</v>
      </c>
      <c r="M211">
        <f t="shared" si="33"/>
        <v>61.458293158372001</v>
      </c>
      <c r="N211">
        <f t="shared" si="29"/>
        <v>50.934021021568881</v>
      </c>
      <c r="O211">
        <f t="shared" si="30"/>
        <v>49.33452209780787</v>
      </c>
      <c r="P211">
        <f t="shared" si="31"/>
        <v>29.695070571941073</v>
      </c>
      <c r="Q211">
        <f t="shared" si="32"/>
        <v>29.033481039710402</v>
      </c>
    </row>
    <row r="212" spans="1:17" x14ac:dyDescent="0.35">
      <c r="A212">
        <v>7278.6869999999999</v>
      </c>
      <c r="B212">
        <v>3.3627305030822798</v>
      </c>
      <c r="C212">
        <v>11.676852226257299</v>
      </c>
      <c r="D212">
        <v>3.3627305030822798</v>
      </c>
      <c r="E212">
        <v>11.676852226257299</v>
      </c>
      <c r="F212">
        <f t="shared" si="34"/>
        <v>131.92432355115488</v>
      </c>
      <c r="G212">
        <f t="shared" si="35"/>
        <v>313.2098993442217</v>
      </c>
      <c r="H212">
        <f t="shared" si="25"/>
        <v>176.05596149341235</v>
      </c>
      <c r="I212">
        <f t="shared" si="26"/>
        <v>352.581864860471</v>
      </c>
      <c r="J212">
        <f t="shared" si="27"/>
        <v>167.80997594844374</v>
      </c>
      <c r="K212">
        <f t="shared" si="28"/>
        <v>342.36600653730761</v>
      </c>
      <c r="L212">
        <f t="shared" si="33"/>
        <v>67.996277607831402</v>
      </c>
      <c r="M212">
        <f t="shared" si="33"/>
        <v>104.36376127894668</v>
      </c>
      <c r="N212">
        <f t="shared" si="29"/>
        <v>52.355061261091073</v>
      </c>
      <c r="O212">
        <f t="shared" si="30"/>
        <v>49.902891651480566</v>
      </c>
      <c r="P212">
        <f t="shared" si="31"/>
        <v>30.194941070473888</v>
      </c>
      <c r="Q212">
        <f t="shared" si="32"/>
        <v>29.320059884584481</v>
      </c>
    </row>
    <row r="213" spans="1:17" x14ac:dyDescent="0.35">
      <c r="A213">
        <v>7279.6940000000004</v>
      </c>
      <c r="B213">
        <v>3.4118802547454798</v>
      </c>
      <c r="C213">
        <v>11.6066732406616</v>
      </c>
      <c r="D213">
        <v>3.4118802547454798</v>
      </c>
      <c r="E213">
        <v>11.6066732406616</v>
      </c>
      <c r="F213">
        <f t="shared" si="34"/>
        <v>135.49958613032177</v>
      </c>
      <c r="G213">
        <f t="shared" si="35"/>
        <v>317.94527967126993</v>
      </c>
      <c r="H213">
        <f t="shared" si="25"/>
        <v>174.49996698739764</v>
      </c>
      <c r="I213">
        <f t="shared" si="26"/>
        <v>352.6034736893514</v>
      </c>
      <c r="J213">
        <f t="shared" si="27"/>
        <v>169.40287627843969</v>
      </c>
      <c r="K213">
        <f t="shared" si="28"/>
        <v>341.67891973003157</v>
      </c>
      <c r="L213">
        <f t="shared" si="33"/>
        <v>25.980333695345454</v>
      </c>
      <c r="M213">
        <f t="shared" si="33"/>
        <v>119.34587921009073</v>
      </c>
      <c r="N213">
        <f t="shared" si="29"/>
        <v>51.144809887360779</v>
      </c>
      <c r="O213">
        <f t="shared" si="30"/>
        <v>49.65088562027416</v>
      </c>
      <c r="P213">
        <f t="shared" si="31"/>
        <v>30.379374552742419</v>
      </c>
      <c r="Q213">
        <f t="shared" si="32"/>
        <v>29.43814413013968</v>
      </c>
    </row>
    <row r="214" spans="1:17" x14ac:dyDescent="0.35">
      <c r="A214">
        <v>7280.7039999999997</v>
      </c>
      <c r="B214">
        <v>3.27977395057678</v>
      </c>
      <c r="C214">
        <v>11.513100624084499</v>
      </c>
      <c r="D214">
        <v>3.27977395057678</v>
      </c>
      <c r="E214">
        <v>11.513100624084499</v>
      </c>
      <c r="F214">
        <f t="shared" si="34"/>
        <v>133.42672977599693</v>
      </c>
      <c r="G214">
        <f t="shared" si="35"/>
        <v>319.68758358151501</v>
      </c>
      <c r="H214">
        <f t="shared" si="25"/>
        <v>171.88349884363927</v>
      </c>
      <c r="I214">
        <f t="shared" si="26"/>
        <v>352.35961694203581</v>
      </c>
      <c r="J214">
        <f t="shared" si="27"/>
        <v>165.08443206921513</v>
      </c>
      <c r="K214">
        <f t="shared" si="28"/>
        <v>340.75414216012263</v>
      </c>
      <c r="L214">
        <f t="shared" si="33"/>
        <v>46.227309003078382</v>
      </c>
      <c r="M214">
        <f t="shared" si="33"/>
        <v>134.68704491362294</v>
      </c>
      <c r="N214">
        <f t="shared" si="29"/>
        <v>52.407117512904172</v>
      </c>
      <c r="O214">
        <f t="shared" si="30"/>
        <v>50.334088433193216</v>
      </c>
      <c r="P214">
        <f t="shared" si="31"/>
        <v>30.605101826776991</v>
      </c>
      <c r="Q214">
        <f t="shared" si="32"/>
        <v>29.597078431442856</v>
      </c>
    </row>
    <row r="215" spans="1:17" x14ac:dyDescent="0.35">
      <c r="A215">
        <v>7281.7169999999996</v>
      </c>
      <c r="B215">
        <v>3.33464479446411</v>
      </c>
      <c r="C215">
        <v>11.335045814514199</v>
      </c>
      <c r="D215">
        <v>3.33464479446411</v>
      </c>
      <c r="E215">
        <v>11.335045814514199</v>
      </c>
      <c r="F215">
        <f t="shared" si="34"/>
        <v>139.2906821738197</v>
      </c>
      <c r="G215">
        <f t="shared" si="35"/>
        <v>324.05070597992631</v>
      </c>
      <c r="H215">
        <f t="shared" si="25"/>
        <v>170.71493428371863</v>
      </c>
      <c r="I215">
        <f t="shared" si="26"/>
        <v>351.75491508299137</v>
      </c>
      <c r="J215">
        <f t="shared" si="27"/>
        <v>166.89246173273344</v>
      </c>
      <c r="K215">
        <f t="shared" si="28"/>
        <v>338.96656262050459</v>
      </c>
      <c r="L215">
        <f t="shared" si="33"/>
        <v>14.611296403035276</v>
      </c>
      <c r="M215">
        <f t="shared" si="33"/>
        <v>163.5419587047918</v>
      </c>
      <c r="N215">
        <f t="shared" si="29"/>
        <v>51.194338469609974</v>
      </c>
      <c r="O215">
        <f t="shared" si="30"/>
        <v>50.048047699051466</v>
      </c>
      <c r="P215">
        <f t="shared" si="31"/>
        <v>31.032509337772535</v>
      </c>
      <c r="Q215">
        <f t="shared" si="32"/>
        <v>29.904295771479607</v>
      </c>
    </row>
    <row r="216" spans="1:17" x14ac:dyDescent="0.35">
      <c r="A216">
        <v>7282.7250000000004</v>
      </c>
      <c r="B216">
        <v>3.2145009040832502</v>
      </c>
      <c r="C216">
        <v>11.3331079483032</v>
      </c>
      <c r="D216">
        <v>3.2145009040832502</v>
      </c>
      <c r="E216">
        <v>11.3331079483032</v>
      </c>
      <c r="F216">
        <f t="shared" si="34"/>
        <v>122.36691661403525</v>
      </c>
      <c r="G216">
        <f t="shared" si="35"/>
        <v>331.53048126816981</v>
      </c>
      <c r="H216">
        <f t="shared" si="25"/>
        <v>168.93683939852261</v>
      </c>
      <c r="I216">
        <f t="shared" si="26"/>
        <v>350.29998604235391</v>
      </c>
      <c r="J216">
        <f t="shared" si="27"/>
        <v>162.90654362186456</v>
      </c>
      <c r="K216">
        <f t="shared" si="28"/>
        <v>338.94690326583037</v>
      </c>
      <c r="L216">
        <f t="shared" si="33"/>
        <v>36.364467153979923</v>
      </c>
      <c r="M216">
        <f t="shared" si="33"/>
        <v>128.89248853059536</v>
      </c>
      <c r="N216">
        <f t="shared" si="29"/>
        <v>52.554609390194599</v>
      </c>
      <c r="O216">
        <f t="shared" si="30"/>
        <v>50.678642962872082</v>
      </c>
      <c r="P216">
        <f t="shared" si="31"/>
        <v>30.909436991183082</v>
      </c>
      <c r="Q216">
        <f t="shared" si="32"/>
        <v>29.907674471289027</v>
      </c>
    </row>
    <row r="217" spans="1:17" x14ac:dyDescent="0.35">
      <c r="A217">
        <v>7283.7330000000002</v>
      </c>
      <c r="B217">
        <v>3.0717325210571298</v>
      </c>
      <c r="C217">
        <v>11.211971282959</v>
      </c>
      <c r="D217">
        <v>3.0717325210571298</v>
      </c>
      <c r="E217">
        <v>11.211971282959</v>
      </c>
      <c r="F217">
        <f t="shared" si="34"/>
        <v>117.43002585983987</v>
      </c>
      <c r="G217">
        <f t="shared" si="35"/>
        <v>336.91443110911325</v>
      </c>
      <c r="H217">
        <f t="shared" si="25"/>
        <v>166.89034367102326</v>
      </c>
      <c r="I217">
        <f t="shared" si="26"/>
        <v>348.72154290033211</v>
      </c>
      <c r="J217">
        <f t="shared" si="27"/>
        <v>158.03744919689703</v>
      </c>
      <c r="K217">
        <f t="shared" si="28"/>
        <v>337.70910947137088</v>
      </c>
      <c r="L217">
        <f t="shared" si="33"/>
        <v>78.373740570014746</v>
      </c>
      <c r="M217">
        <f t="shared" si="33"/>
        <v>121.27369002730281</v>
      </c>
      <c r="N217">
        <f t="shared" si="29"/>
        <v>54.331014346779234</v>
      </c>
      <c r="O217">
        <f t="shared" si="30"/>
        <v>51.448961819927213</v>
      </c>
      <c r="P217">
        <f t="shared" si="31"/>
        <v>31.102607570031118</v>
      </c>
      <c r="Q217">
        <f t="shared" si="32"/>
        <v>30.120404427422383</v>
      </c>
    </row>
    <row r="218" spans="1:17" x14ac:dyDescent="0.35">
      <c r="A218">
        <v>7284.7340000000004</v>
      </c>
      <c r="B218">
        <v>3.1128206253051798</v>
      </c>
      <c r="C218">
        <v>11.172039031982401</v>
      </c>
      <c r="D218">
        <v>3.1128206253051798</v>
      </c>
      <c r="E218">
        <v>11.172039031982401</v>
      </c>
      <c r="F218">
        <f t="shared" si="34"/>
        <v>122.50930499448326</v>
      </c>
      <c r="G218">
        <f t="shared" si="35"/>
        <v>340.21190377665846</v>
      </c>
      <c r="H218">
        <f t="shared" si="25"/>
        <v>165.58030696614023</v>
      </c>
      <c r="I218">
        <f t="shared" si="26"/>
        <v>347.07120774273403</v>
      </c>
      <c r="J218">
        <f t="shared" si="27"/>
        <v>159.453856689052</v>
      </c>
      <c r="K218">
        <f t="shared" si="28"/>
        <v>337.29720724919974</v>
      </c>
      <c r="L218">
        <f t="shared" si="33"/>
        <v>37.533392997634387</v>
      </c>
      <c r="M218">
        <f t="shared" si="33"/>
        <v>95.531085647608506</v>
      </c>
      <c r="N218">
        <f t="shared" si="29"/>
        <v>53.193012671556296</v>
      </c>
      <c r="O218">
        <f t="shared" si="30"/>
        <v>51.224877974913575</v>
      </c>
      <c r="P218">
        <f t="shared" si="31"/>
        <v>31.066057570078922</v>
      </c>
      <c r="Q218">
        <f t="shared" si="32"/>
        <v>30.191194846671486</v>
      </c>
    </row>
    <row r="219" spans="1:17" x14ac:dyDescent="0.35">
      <c r="A219">
        <v>7285.7389999999996</v>
      </c>
      <c r="B219">
        <v>3.06783175468445</v>
      </c>
      <c r="C219">
        <v>11.087704658508301</v>
      </c>
      <c r="D219">
        <v>3.06783175468445</v>
      </c>
      <c r="E219">
        <v>11.087704658508301</v>
      </c>
      <c r="F219">
        <f t="shared" si="34"/>
        <v>124.68047062859215</v>
      </c>
      <c r="G219">
        <f t="shared" si="35"/>
        <v>344.76420245222971</v>
      </c>
      <c r="H219">
        <f t="shared" si="25"/>
        <v>164.13137601657121</v>
      </c>
      <c r="I219">
        <f t="shared" si="26"/>
        <v>345.80484052362289</v>
      </c>
      <c r="J219">
        <f t="shared" si="27"/>
        <v>157.90233588637753</v>
      </c>
      <c r="K219">
        <f t="shared" si="28"/>
        <v>336.42090184811889</v>
      </c>
      <c r="L219">
        <f t="shared" si="33"/>
        <v>38.800940943563312</v>
      </c>
      <c r="M219">
        <f t="shared" si="33"/>
        <v>88.058305065619734</v>
      </c>
      <c r="N219">
        <f t="shared" si="29"/>
        <v>53.500774860273708</v>
      </c>
      <c r="O219">
        <f t="shared" si="30"/>
        <v>51.470337525930915</v>
      </c>
      <c r="P219">
        <f t="shared" si="31"/>
        <v>31.188135973505105</v>
      </c>
      <c r="Q219">
        <f t="shared" si="32"/>
        <v>30.341798614735083</v>
      </c>
    </row>
    <row r="220" spans="1:17" x14ac:dyDescent="0.35">
      <c r="A220">
        <v>7286.7420000000002</v>
      </c>
      <c r="B220">
        <v>2.99501729011536</v>
      </c>
      <c r="C220">
        <v>11.0225915908813</v>
      </c>
      <c r="D220">
        <v>2.99501729011536</v>
      </c>
      <c r="E220">
        <v>11.0225915908813</v>
      </c>
      <c r="F220">
        <f t="shared" si="34"/>
        <v>133.06617761591301</v>
      </c>
      <c r="G220">
        <f t="shared" si="35"/>
        <v>343.93510304360564</v>
      </c>
      <c r="H220">
        <f t="shared" si="25"/>
        <v>162.25287053185519</v>
      </c>
      <c r="I220">
        <f t="shared" si="26"/>
        <v>344.26270364536936</v>
      </c>
      <c r="J220">
        <f t="shared" si="27"/>
        <v>155.35944591204631</v>
      </c>
      <c r="K220">
        <f t="shared" si="28"/>
        <v>335.73831814472788</v>
      </c>
      <c r="L220">
        <f t="shared" si="33"/>
        <v>47.519302988987242</v>
      </c>
      <c r="M220">
        <f t="shared" si="33"/>
        <v>72.665148163546561</v>
      </c>
      <c r="N220">
        <f t="shared" si="29"/>
        <v>54.174268398165289</v>
      </c>
      <c r="O220">
        <f t="shared" si="30"/>
        <v>51.872637405062285</v>
      </c>
      <c r="P220">
        <f t="shared" si="31"/>
        <v>31.232464779895214</v>
      </c>
      <c r="Q220">
        <f t="shared" si="32"/>
        <v>30.459108946980795</v>
      </c>
    </row>
    <row r="221" spans="1:17" x14ac:dyDescent="0.35">
      <c r="A221">
        <v>7287.7479999999996</v>
      </c>
      <c r="B221">
        <v>3.0171215534210201</v>
      </c>
      <c r="C221">
        <v>10.930956840515099</v>
      </c>
      <c r="D221">
        <v>3.0171215534210201</v>
      </c>
      <c r="E221">
        <v>10.930956840515099</v>
      </c>
      <c r="F221">
        <f t="shared" si="34"/>
        <v>144.96670128003203</v>
      </c>
      <c r="G221">
        <f t="shared" si="35"/>
        <v>336.69240971305879</v>
      </c>
      <c r="H221">
        <f t="shared" si="25"/>
        <v>160.3559731849312</v>
      </c>
      <c r="I221">
        <f t="shared" si="26"/>
        <v>342.84076152211634</v>
      </c>
      <c r="J221">
        <f t="shared" si="27"/>
        <v>156.13558225157826</v>
      </c>
      <c r="K221">
        <f t="shared" si="28"/>
        <v>334.76871653871996</v>
      </c>
      <c r="L221">
        <f t="shared" si="33"/>
        <v>17.811699630327745</v>
      </c>
      <c r="M221">
        <f t="shared" si="33"/>
        <v>65.157910213974688</v>
      </c>
      <c r="N221">
        <f t="shared" si="29"/>
        <v>53.148661843971304</v>
      </c>
      <c r="O221">
        <f t="shared" si="30"/>
        <v>51.749848153960187</v>
      </c>
      <c r="P221">
        <f t="shared" si="31"/>
        <v>31.364204115360927</v>
      </c>
      <c r="Q221">
        <f t="shared" si="32"/>
        <v>30.625746805431962</v>
      </c>
    </row>
    <row r="222" spans="1:17" x14ac:dyDescent="0.35">
      <c r="A222">
        <v>7288.7529999999997</v>
      </c>
      <c r="B222">
        <v>2.9632909297943102</v>
      </c>
      <c r="C222">
        <v>10.754093170166</v>
      </c>
      <c r="D222">
        <v>2.9632909297943102</v>
      </c>
      <c r="E222">
        <v>10.754093170166</v>
      </c>
      <c r="F222">
        <f t="shared" si="34"/>
        <v>147.71163746754198</v>
      </c>
      <c r="G222">
        <f t="shared" si="35"/>
        <v>332.85979370517185</v>
      </c>
      <c r="H222">
        <f t="shared" si="25"/>
        <v>159.07986808555211</v>
      </c>
      <c r="I222">
        <f t="shared" si="26"/>
        <v>341.52084440852911</v>
      </c>
      <c r="J222">
        <f t="shared" si="27"/>
        <v>154.23899447274471</v>
      </c>
      <c r="K222">
        <f t="shared" si="28"/>
        <v>332.86697506050018</v>
      </c>
      <c r="L222">
        <f t="shared" si="33"/>
        <v>23.434057335174966</v>
      </c>
      <c r="M222">
        <f t="shared" si="33"/>
        <v>74.889454692754725</v>
      </c>
      <c r="N222">
        <f t="shared" si="29"/>
        <v>53.683513314905689</v>
      </c>
      <c r="O222">
        <f t="shared" si="30"/>
        <v>52.049899293368014</v>
      </c>
      <c r="P222">
        <f t="shared" si="31"/>
        <v>31.75728896937364</v>
      </c>
      <c r="Q222">
        <f t="shared" si="32"/>
        <v>30.952584266606468</v>
      </c>
    </row>
    <row r="223" spans="1:17" x14ac:dyDescent="0.35">
      <c r="A223">
        <v>7289.7659999999996</v>
      </c>
      <c r="B223">
        <v>3.00697946548462</v>
      </c>
      <c r="C223">
        <v>10.698814392089799</v>
      </c>
      <c r="D223">
        <v>3.00697946548462</v>
      </c>
      <c r="E223">
        <v>10.698814392089799</v>
      </c>
      <c r="F223">
        <f t="shared" si="34"/>
        <v>159.4586174912377</v>
      </c>
      <c r="G223">
        <f t="shared" si="35"/>
        <v>335.95668880796234</v>
      </c>
      <c r="H223">
        <f t="shared" ref="H223:H286" si="36">-SLOPE(B194:B253,A194:A253)*3600-$V$2</f>
        <v>156.77026656493229</v>
      </c>
      <c r="I223">
        <f t="shared" ref="I223:I286" si="37">-SLOPE(C194:C253,A194:A253)*3600-$W$2</f>
        <v>339.59232509123711</v>
      </c>
      <c r="J223">
        <f t="shared" ref="J223:J286" si="38">$T$8*D223/($T$7+D223)</f>
        <v>155.77992469375596</v>
      </c>
      <c r="K223">
        <f t="shared" ref="K223:K286" si="39">$T$13*E223/($T$12+E223)</f>
        <v>332.26423156736882</v>
      </c>
      <c r="L223">
        <f t="shared" si="33"/>
        <v>0.98077702180502779</v>
      </c>
      <c r="M223">
        <f t="shared" si="33"/>
        <v>53.700954694560373</v>
      </c>
      <c r="N223">
        <f t="shared" si="29"/>
        <v>52.135462966876759</v>
      </c>
      <c r="O223">
        <f t="shared" si="30"/>
        <v>51.806115233530427</v>
      </c>
      <c r="P223">
        <f t="shared" si="31"/>
        <v>31.741117533762967</v>
      </c>
      <c r="Q223">
        <f t="shared" si="32"/>
        <v>31.056173085218617</v>
      </c>
    </row>
    <row r="224" spans="1:17" x14ac:dyDescent="0.35">
      <c r="A224">
        <v>7290.7709999999997</v>
      </c>
      <c r="B224">
        <v>2.9357254505157502</v>
      </c>
      <c r="C224">
        <v>10.6220788955688</v>
      </c>
      <c r="D224">
        <v>2.9357254505157502</v>
      </c>
      <c r="E224">
        <v>10.6220788955688</v>
      </c>
      <c r="F224">
        <f t="shared" si="34"/>
        <v>157.10344958789537</v>
      </c>
      <c r="G224">
        <f t="shared" si="35"/>
        <v>338.89291647830044</v>
      </c>
      <c r="H224">
        <f t="shared" si="36"/>
        <v>155.66837711314233</v>
      </c>
      <c r="I224">
        <f t="shared" si="37"/>
        <v>337.91009774937766</v>
      </c>
      <c r="J224">
        <f t="shared" si="38"/>
        <v>153.25925349531042</v>
      </c>
      <c r="K224">
        <f t="shared" si="39"/>
        <v>331.42081186262214</v>
      </c>
      <c r="L224">
        <f t="shared" si="33"/>
        <v>5.8038766059955078</v>
      </c>
      <c r="M224">
        <f t="shared" si="33"/>
        <v>42.110831320044255</v>
      </c>
      <c r="N224">
        <f t="shared" ref="N224:N287" si="40">H224/D224</f>
        <v>53.02552290296574</v>
      </c>
      <c r="O224">
        <f t="shared" ref="O224:O287" si="41">J224/D224</f>
        <v>52.204899974003268</v>
      </c>
      <c r="P224">
        <f t="shared" ref="P224:P287" si="42">I224/E224</f>
        <v>31.812049324011632</v>
      </c>
      <c r="Q224">
        <f t="shared" ref="Q224:Q287" si="43">K224/E224</f>
        <v>31.201125045388299</v>
      </c>
    </row>
    <row r="225" spans="1:17" x14ac:dyDescent="0.35">
      <c r="A225">
        <v>7291.7839999999997</v>
      </c>
      <c r="B225">
        <v>2.8569295406341602</v>
      </c>
      <c r="C225">
        <v>10.456987380981399</v>
      </c>
      <c r="D225">
        <v>2.8569295406341602</v>
      </c>
      <c r="E225">
        <v>10.456987380981399</v>
      </c>
      <c r="F225">
        <f t="shared" si="34"/>
        <v>154.84287602386871</v>
      </c>
      <c r="G225">
        <f t="shared" si="35"/>
        <v>340.63085082321129</v>
      </c>
      <c r="H225">
        <f t="shared" si="36"/>
        <v>154.39359186834429</v>
      </c>
      <c r="I225">
        <f t="shared" si="37"/>
        <v>336.83554713779228</v>
      </c>
      <c r="J225">
        <f t="shared" si="38"/>
        <v>150.42620841417468</v>
      </c>
      <c r="K225">
        <f t="shared" si="39"/>
        <v>329.57928704971022</v>
      </c>
      <c r="L225">
        <f t="shared" si="33"/>
        <v>15.74013147241876</v>
      </c>
      <c r="M225">
        <f t="shared" si="33"/>
        <v>52.653310465892638</v>
      </c>
      <c r="N225">
        <f t="shared" si="40"/>
        <v>54.041791956154839</v>
      </c>
      <c r="O225">
        <f t="shared" si="41"/>
        <v>52.653104066677187</v>
      </c>
      <c r="P225">
        <f t="shared" si="42"/>
        <v>32.21152850871853</v>
      </c>
      <c r="Q225">
        <f t="shared" si="43"/>
        <v>31.517613538401235</v>
      </c>
    </row>
    <row r="226" spans="1:17" x14ac:dyDescent="0.35">
      <c r="A226">
        <v>7292.7879999999996</v>
      </c>
      <c r="B226">
        <v>2.8605704307556201</v>
      </c>
      <c r="C226">
        <v>10.368927955627401</v>
      </c>
      <c r="D226">
        <v>2.8605704307556201</v>
      </c>
      <c r="E226">
        <v>10.368927955627401</v>
      </c>
      <c r="F226">
        <f t="shared" si="34"/>
        <v>157.54512317344592</v>
      </c>
      <c r="G226">
        <f t="shared" si="35"/>
        <v>346.68494751076895</v>
      </c>
      <c r="H226">
        <f t="shared" si="36"/>
        <v>153.16350519013181</v>
      </c>
      <c r="I226">
        <f t="shared" si="37"/>
        <v>335.41671705381322</v>
      </c>
      <c r="J226">
        <f t="shared" si="38"/>
        <v>150.55818528938499</v>
      </c>
      <c r="K226">
        <f t="shared" si="39"/>
        <v>328.58166077313007</v>
      </c>
      <c r="L226">
        <f t="shared" si="33"/>
        <v>6.7876917852274241</v>
      </c>
      <c r="M226">
        <f t="shared" si="33"/>
        <v>46.717994360106147</v>
      </c>
      <c r="N226">
        <f t="shared" si="40"/>
        <v>53.542993922954608</v>
      </c>
      <c r="O226">
        <f t="shared" si="41"/>
        <v>52.632224562852322</v>
      </c>
      <c r="P226">
        <f t="shared" si="42"/>
        <v>32.348254177209959</v>
      </c>
      <c r="Q226">
        <f t="shared" si="43"/>
        <v>31.68906777819813</v>
      </c>
    </row>
    <row r="227" spans="1:17" x14ac:dyDescent="0.35">
      <c r="A227">
        <v>7293.7960000000003</v>
      </c>
      <c r="B227">
        <v>2.7794342041015598</v>
      </c>
      <c r="C227">
        <v>10.266862869262701</v>
      </c>
      <c r="D227">
        <v>2.7794342041015598</v>
      </c>
      <c r="E227">
        <v>10.266862869262701</v>
      </c>
      <c r="F227">
        <f t="shared" si="34"/>
        <v>159.72139401854184</v>
      </c>
      <c r="G227">
        <f t="shared" si="35"/>
        <v>356.93323930513293</v>
      </c>
      <c r="H227">
        <f t="shared" si="36"/>
        <v>151.31812163675201</v>
      </c>
      <c r="I227">
        <f t="shared" si="37"/>
        <v>333.73690674524005</v>
      </c>
      <c r="J227">
        <f t="shared" si="38"/>
        <v>147.59207204471417</v>
      </c>
      <c r="K227">
        <f t="shared" si="39"/>
        <v>327.41169719083177</v>
      </c>
      <c r="L227">
        <f t="shared" si="33"/>
        <v>13.883445562325345</v>
      </c>
      <c r="M227">
        <f t="shared" si="33"/>
        <v>40.008275907177726</v>
      </c>
      <c r="N227">
        <f t="shared" si="40"/>
        <v>54.442059255604846</v>
      </c>
      <c r="O227">
        <f t="shared" si="41"/>
        <v>53.101480807466238</v>
      </c>
      <c r="P227">
        <f t="shared" si="42"/>
        <v>32.5062203513396</v>
      </c>
      <c r="Q227">
        <f t="shared" si="43"/>
        <v>31.89014028531038</v>
      </c>
    </row>
    <row r="228" spans="1:17" x14ac:dyDescent="0.35">
      <c r="A228">
        <v>7294.8040000000001</v>
      </c>
      <c r="B228">
        <v>2.7131209373474099</v>
      </c>
      <c r="C228">
        <v>10.1807403564453</v>
      </c>
      <c r="D228">
        <v>2.7131209373474099</v>
      </c>
      <c r="E228">
        <v>10.1807403564453</v>
      </c>
      <c r="F228">
        <f t="shared" si="34"/>
        <v>160.37191359491914</v>
      </c>
      <c r="G228">
        <f t="shared" si="35"/>
        <v>359.75689853357375</v>
      </c>
      <c r="H228">
        <f t="shared" si="36"/>
        <v>149.18034019452833</v>
      </c>
      <c r="I228">
        <f t="shared" si="37"/>
        <v>332.42944942559785</v>
      </c>
      <c r="J228">
        <f t="shared" si="38"/>
        <v>145.12827740625681</v>
      </c>
      <c r="K228">
        <f t="shared" si="39"/>
        <v>326.41287017988805</v>
      </c>
      <c r="L228">
        <f t="shared" si="33"/>
        <v>16.419212840094712</v>
      </c>
      <c r="M228">
        <f t="shared" si="33"/>
        <v>36.199225819905983</v>
      </c>
      <c r="N228">
        <f t="shared" si="40"/>
        <v>54.984773491291691</v>
      </c>
      <c r="O228">
        <f t="shared" si="41"/>
        <v>53.491267347686765</v>
      </c>
      <c r="P228">
        <f t="shared" si="42"/>
        <v>32.652777478520107</v>
      </c>
      <c r="Q228">
        <f t="shared" si="43"/>
        <v>32.061800885948351</v>
      </c>
    </row>
    <row r="229" spans="1:17" x14ac:dyDescent="0.35">
      <c r="A229">
        <v>7295.8109999999997</v>
      </c>
      <c r="B229">
        <v>2.6423869132995601</v>
      </c>
      <c r="C229">
        <v>10.0987901687622</v>
      </c>
      <c r="D229">
        <v>2.6423869132995601</v>
      </c>
      <c r="E229">
        <v>10.0987901687622</v>
      </c>
      <c r="F229">
        <f t="shared" si="34"/>
        <v>154.48987132974671</v>
      </c>
      <c r="G229">
        <f t="shared" si="35"/>
        <v>355.69146642395401</v>
      </c>
      <c r="H229">
        <f t="shared" si="36"/>
        <v>147.94112228631872</v>
      </c>
      <c r="I229">
        <f t="shared" si="37"/>
        <v>331.07747627505506</v>
      </c>
      <c r="J229">
        <f t="shared" si="38"/>
        <v>142.46005205931567</v>
      </c>
      <c r="K229">
        <f t="shared" si="39"/>
        <v>325.45239701756793</v>
      </c>
      <c r="L229">
        <f t="shared" si="33"/>
        <v>30.042130833339208</v>
      </c>
      <c r="M229">
        <f t="shared" si="33"/>
        <v>31.641516653011958</v>
      </c>
      <c r="N229">
        <f t="shared" si="40"/>
        <v>55.987683537829817</v>
      </c>
      <c r="O229">
        <f t="shared" si="41"/>
        <v>53.913396006576939</v>
      </c>
      <c r="P229">
        <f t="shared" si="42"/>
        <v>32.783875171419169</v>
      </c>
      <c r="Q229">
        <f t="shared" si="43"/>
        <v>32.226869910047689</v>
      </c>
    </row>
    <row r="230" spans="1:17" x14ac:dyDescent="0.35">
      <c r="A230">
        <v>7296.8109999999997</v>
      </c>
      <c r="B230">
        <v>2.5890762805938698</v>
      </c>
      <c r="C230">
        <v>9.97094821929932</v>
      </c>
      <c r="D230">
        <v>2.5890762805938698</v>
      </c>
      <c r="E230">
        <v>9.97094821929932</v>
      </c>
      <c r="F230">
        <f t="shared" si="34"/>
        <v>156.3531493777356</v>
      </c>
      <c r="G230">
        <f t="shared" si="35"/>
        <v>351.41017185658222</v>
      </c>
      <c r="H230">
        <f t="shared" si="36"/>
        <v>146.73161413009041</v>
      </c>
      <c r="I230">
        <f t="shared" si="37"/>
        <v>329.9891235254571</v>
      </c>
      <c r="J230">
        <f t="shared" si="38"/>
        <v>140.4210740885465</v>
      </c>
      <c r="K230">
        <f t="shared" si="39"/>
        <v>323.93415490291551</v>
      </c>
      <c r="L230">
        <f t="shared" si="33"/>
        <v>39.822915615928913</v>
      </c>
      <c r="M230">
        <f t="shared" si="33"/>
        <v>36.66264501996325</v>
      </c>
      <c r="N230">
        <f t="shared" si="40"/>
        <v>56.673345327791509</v>
      </c>
      <c r="O230">
        <f t="shared" si="41"/>
        <v>54.235974096652491</v>
      </c>
      <c r="P230">
        <f t="shared" si="42"/>
        <v>33.095059393322792</v>
      </c>
      <c r="Q230">
        <f t="shared" si="43"/>
        <v>32.487798329543331</v>
      </c>
    </row>
    <row r="231" spans="1:17" x14ac:dyDescent="0.35">
      <c r="A231">
        <v>7297.8109999999997</v>
      </c>
      <c r="B231">
        <v>2.72378301620483</v>
      </c>
      <c r="C231">
        <v>9.9275894165039098</v>
      </c>
      <c r="D231">
        <v>2.72378301620483</v>
      </c>
      <c r="E231">
        <v>9.9275894165039098</v>
      </c>
      <c r="F231">
        <f t="shared" si="34"/>
        <v>156.0353712967318</v>
      </c>
      <c r="G231">
        <f t="shared" si="35"/>
        <v>340.23082305817002</v>
      </c>
      <c r="H231">
        <f t="shared" si="36"/>
        <v>145.26322739246876</v>
      </c>
      <c r="I231">
        <f t="shared" si="37"/>
        <v>328.84987924318358</v>
      </c>
      <c r="J231">
        <f t="shared" si="38"/>
        <v>145.52685232790037</v>
      </c>
      <c r="K231">
        <f t="shared" si="39"/>
        <v>323.41363023273271</v>
      </c>
      <c r="L231">
        <f t="shared" si="33"/>
        <v>6.9498106581319385E-2</v>
      </c>
      <c r="M231">
        <f t="shared" si="33"/>
        <v>29.552803303628011</v>
      </c>
      <c r="N231">
        <f t="shared" si="40"/>
        <v>53.331424173013083</v>
      </c>
      <c r="O231">
        <f t="shared" si="41"/>
        <v>53.428210493312172</v>
      </c>
      <c r="P231">
        <f t="shared" si="42"/>
        <v>33.124846873350151</v>
      </c>
      <c r="Q231">
        <f t="shared" si="43"/>
        <v>32.577256840928634</v>
      </c>
    </row>
    <row r="232" spans="1:17" x14ac:dyDescent="0.35">
      <c r="A232">
        <v>7298.8119999999999</v>
      </c>
      <c r="B232">
        <v>2.6265237331390399</v>
      </c>
      <c r="C232">
        <v>9.7689037322997994</v>
      </c>
      <c r="D232">
        <v>2.6265237331390399</v>
      </c>
      <c r="E232">
        <v>9.7689037322997994</v>
      </c>
      <c r="F232">
        <f t="shared" si="34"/>
        <v>142.79656143756748</v>
      </c>
      <c r="G232">
        <f t="shared" si="35"/>
        <v>325.54986121337606</v>
      </c>
      <c r="H232">
        <f t="shared" si="36"/>
        <v>143.67537758326532</v>
      </c>
      <c r="I232">
        <f t="shared" si="37"/>
        <v>327.20363694762761</v>
      </c>
      <c r="J232">
        <f t="shared" si="38"/>
        <v>141.85587046291801</v>
      </c>
      <c r="K232">
        <f t="shared" si="39"/>
        <v>321.48390750373864</v>
      </c>
      <c r="L232">
        <f t="shared" si="33"/>
        <v>3.3106061609945625</v>
      </c>
      <c r="M232">
        <f t="shared" si="33"/>
        <v>32.715304911290538</v>
      </c>
      <c r="N232">
        <f t="shared" si="40"/>
        <v>54.701724477301568</v>
      </c>
      <c r="O232">
        <f t="shared" si="41"/>
        <v>54.008981024276395</v>
      </c>
      <c r="P232">
        <f t="shared" si="42"/>
        <v>33.49440693798271</v>
      </c>
      <c r="Q232">
        <f t="shared" si="43"/>
        <v>32.908903221227135</v>
      </c>
    </row>
    <row r="233" spans="1:17" x14ac:dyDescent="0.35">
      <c r="A233">
        <v>7299.817</v>
      </c>
      <c r="B233">
        <v>2.58283495903015</v>
      </c>
      <c r="C233">
        <v>9.7239055633544904</v>
      </c>
      <c r="D233">
        <v>2.58283495903015</v>
      </c>
      <c r="E233">
        <v>9.7239055633544904</v>
      </c>
      <c r="F233">
        <f t="shared" si="34"/>
        <v>135.60014984250768</v>
      </c>
      <c r="G233">
        <f t="shared" si="35"/>
        <v>319.98486760902034</v>
      </c>
      <c r="H233">
        <f t="shared" si="36"/>
        <v>141.25524402246444</v>
      </c>
      <c r="I233">
        <f t="shared" si="37"/>
        <v>325.87432477673133</v>
      </c>
      <c r="J233">
        <f t="shared" si="38"/>
        <v>140.18076492261957</v>
      </c>
      <c r="K233">
        <f t="shared" si="39"/>
        <v>320.92952892629376</v>
      </c>
      <c r="L233">
        <f t="shared" si="33"/>
        <v>1.1545053360034314</v>
      </c>
      <c r="M233">
        <f t="shared" si="33"/>
        <v>24.451006002504631</v>
      </c>
      <c r="N233">
        <f t="shared" si="40"/>
        <v>54.690000043791237</v>
      </c>
      <c r="O233">
        <f t="shared" si="41"/>
        <v>54.273992394487799</v>
      </c>
      <c r="P233">
        <f t="shared" si="42"/>
        <v>33.512699465616087</v>
      </c>
      <c r="Q233">
        <f t="shared" si="43"/>
        <v>33.004179939359837</v>
      </c>
    </row>
    <row r="234" spans="1:17" x14ac:dyDescent="0.35">
      <c r="A234">
        <v>7300.82</v>
      </c>
      <c r="B234">
        <v>2.50820016860962</v>
      </c>
      <c r="C234">
        <v>9.5555353164672905</v>
      </c>
      <c r="D234">
        <v>2.50820016860962</v>
      </c>
      <c r="E234">
        <v>9.5555353164672905</v>
      </c>
      <c r="F234">
        <f t="shared" si="34"/>
        <v>125.71593780976606</v>
      </c>
      <c r="G234">
        <f t="shared" si="35"/>
        <v>309.22015753591336</v>
      </c>
      <c r="H234">
        <f t="shared" si="36"/>
        <v>139.3749511515779</v>
      </c>
      <c r="I234">
        <f t="shared" si="37"/>
        <v>324.4590987265961</v>
      </c>
      <c r="J234">
        <f t="shared" si="38"/>
        <v>137.28078355920135</v>
      </c>
      <c r="K234">
        <f t="shared" si="39"/>
        <v>318.82641493882846</v>
      </c>
      <c r="L234">
        <f t="shared" si="33"/>
        <v>4.3855379049601968</v>
      </c>
      <c r="M234">
        <f t="shared" si="33"/>
        <v>31.727126652980324</v>
      </c>
      <c r="N234">
        <f t="shared" si="40"/>
        <v>55.567714609013102</v>
      </c>
      <c r="O234">
        <f t="shared" si="41"/>
        <v>54.732786193575897</v>
      </c>
      <c r="P234">
        <f t="shared" si="42"/>
        <v>33.955093878147018</v>
      </c>
      <c r="Q234">
        <f t="shared" si="43"/>
        <v>33.365625721605255</v>
      </c>
    </row>
    <row r="235" spans="1:17" x14ac:dyDescent="0.35">
      <c r="A235">
        <v>7301.82</v>
      </c>
      <c r="B235">
        <v>2.4000184535980198</v>
      </c>
      <c r="C235">
        <v>9.5044279098510707</v>
      </c>
      <c r="D235">
        <v>2.4000184535980198</v>
      </c>
      <c r="E235">
        <v>9.5044279098510707</v>
      </c>
      <c r="F235">
        <f t="shared" si="34"/>
        <v>119.93743447899442</v>
      </c>
      <c r="G235">
        <f t="shared" si="35"/>
        <v>305.43427754584837</v>
      </c>
      <c r="H235">
        <f t="shared" si="36"/>
        <v>137.36286703876038</v>
      </c>
      <c r="I235">
        <f t="shared" si="37"/>
        <v>323.53560772589367</v>
      </c>
      <c r="J235">
        <f t="shared" si="38"/>
        <v>132.98919807034747</v>
      </c>
      <c r="K235">
        <f t="shared" si="39"/>
        <v>318.17888815110666</v>
      </c>
      <c r="L235">
        <f t="shared" si="33"/>
        <v>19.128980245258088</v>
      </c>
      <c r="M235">
        <f t="shared" si="33"/>
        <v>28.694444602906298</v>
      </c>
      <c r="N235">
        <f t="shared" si="40"/>
        <v>57.234087859962493</v>
      </c>
      <c r="O235">
        <f t="shared" si="41"/>
        <v>55.41173980182316</v>
      </c>
      <c r="P235">
        <f t="shared" si="42"/>
        <v>34.040513621083726</v>
      </c>
      <c r="Q235">
        <f t="shared" si="43"/>
        <v>33.476911095440393</v>
      </c>
    </row>
    <row r="236" spans="1:17" x14ac:dyDescent="0.35">
      <c r="A236">
        <v>7302.826</v>
      </c>
      <c r="B236">
        <v>2.3493084907531698</v>
      </c>
      <c r="C236">
        <v>9.4484043121337908</v>
      </c>
      <c r="D236">
        <v>2.3493084907531698</v>
      </c>
      <c r="E236">
        <v>9.4484043121337908</v>
      </c>
      <c r="F236">
        <f t="shared" si="34"/>
        <v>119.54528330331</v>
      </c>
      <c r="G236">
        <f t="shared" si="35"/>
        <v>300.14007136939205</v>
      </c>
      <c r="H236">
        <f t="shared" si="36"/>
        <v>136.20138648154929</v>
      </c>
      <c r="I236">
        <f t="shared" si="37"/>
        <v>322.08056110879272</v>
      </c>
      <c r="J236">
        <f t="shared" si="38"/>
        <v>130.94065962954363</v>
      </c>
      <c r="K236">
        <f t="shared" si="39"/>
        <v>317.46409273529497</v>
      </c>
      <c r="L236">
        <f t="shared" si="33"/>
        <v>27.67524701141339</v>
      </c>
      <c r="M236">
        <f t="shared" si="33"/>
        <v>21.311780243504987</v>
      </c>
      <c r="N236">
        <f t="shared" si="40"/>
        <v>57.975096509306958</v>
      </c>
      <c r="O236">
        <f t="shared" si="41"/>
        <v>55.73583041346992</v>
      </c>
      <c r="P236">
        <f t="shared" si="42"/>
        <v>34.088355077605193</v>
      </c>
      <c r="Q236">
        <f t="shared" si="43"/>
        <v>33.599757403226548</v>
      </c>
    </row>
    <row r="237" spans="1:17" x14ac:dyDescent="0.35">
      <c r="A237">
        <v>7303.8280000000004</v>
      </c>
      <c r="B237">
        <v>2.3542494773864702</v>
      </c>
      <c r="C237">
        <v>9.29925537109375</v>
      </c>
      <c r="D237">
        <v>2.3542494773864702</v>
      </c>
      <c r="E237">
        <v>9.29925537109375</v>
      </c>
      <c r="F237">
        <f t="shared" si="34"/>
        <v>119.7192078778112</v>
      </c>
      <c r="G237">
        <f t="shared" si="35"/>
        <v>297.44185572608433</v>
      </c>
      <c r="H237">
        <f t="shared" si="36"/>
        <v>134.47977796901682</v>
      </c>
      <c r="I237">
        <f t="shared" si="37"/>
        <v>320.92593892740746</v>
      </c>
      <c r="J237">
        <f t="shared" si="38"/>
        <v>131.14131452888856</v>
      </c>
      <c r="K237">
        <f t="shared" si="39"/>
        <v>315.5353009913336</v>
      </c>
      <c r="L237">
        <f t="shared" si="33"/>
        <v>11.145338141073053</v>
      </c>
      <c r="M237">
        <f t="shared" si="33"/>
        <v>29.058977357838629</v>
      </c>
      <c r="N237">
        <f t="shared" si="40"/>
        <v>57.122144131601232</v>
      </c>
      <c r="O237">
        <f t="shared" si="41"/>
        <v>55.704085649611294</v>
      </c>
      <c r="P237">
        <f t="shared" si="42"/>
        <v>34.510928684138406</v>
      </c>
      <c r="Q237">
        <f t="shared" si="43"/>
        <v>33.93124378239559</v>
      </c>
    </row>
    <row r="238" spans="1:17" x14ac:dyDescent="0.35">
      <c r="A238">
        <v>7304.8280000000004</v>
      </c>
      <c r="B238">
        <v>2.2133014202117902</v>
      </c>
      <c r="C238">
        <v>9.1951036453247106</v>
      </c>
      <c r="D238">
        <v>2.2133014202117902</v>
      </c>
      <c r="E238">
        <v>9.1951036453247106</v>
      </c>
      <c r="F238">
        <f t="shared" si="34"/>
        <v>111.95688786103298</v>
      </c>
      <c r="G238">
        <f t="shared" si="35"/>
        <v>291.64734617102692</v>
      </c>
      <c r="H238">
        <f t="shared" si="36"/>
        <v>132.5128834503011</v>
      </c>
      <c r="I238">
        <f t="shared" si="37"/>
        <v>319.54637287141713</v>
      </c>
      <c r="J238">
        <f t="shared" si="38"/>
        <v>125.32615209790998</v>
      </c>
      <c r="K238">
        <f t="shared" si="39"/>
        <v>314.16568878947197</v>
      </c>
      <c r="L238">
        <f t="shared" si="33"/>
        <v>51.649107531441508</v>
      </c>
      <c r="M238">
        <f t="shared" si="33"/>
        <v>28.951761189698054</v>
      </c>
      <c r="N238">
        <f t="shared" si="40"/>
        <v>59.871141924094992</v>
      </c>
      <c r="O238">
        <f t="shared" si="41"/>
        <v>56.624077928761082</v>
      </c>
      <c r="P238">
        <f t="shared" si="42"/>
        <v>34.751796738462197</v>
      </c>
      <c r="Q238">
        <f t="shared" si="43"/>
        <v>34.166628339117288</v>
      </c>
    </row>
    <row r="239" spans="1:17" x14ac:dyDescent="0.35">
      <c r="A239">
        <v>7305.8270000000002</v>
      </c>
      <c r="B239">
        <v>2.2419071197509801</v>
      </c>
      <c r="C239">
        <v>9.0514678955078107</v>
      </c>
      <c r="D239">
        <v>2.2419071197509801</v>
      </c>
      <c r="E239">
        <v>9.0514678955078107</v>
      </c>
      <c r="F239">
        <f t="shared" si="34"/>
        <v>126.06448172134704</v>
      </c>
      <c r="G239">
        <f t="shared" si="35"/>
        <v>286.13833806323066</v>
      </c>
      <c r="H239">
        <f t="shared" si="36"/>
        <v>131.50487713912901</v>
      </c>
      <c r="I239">
        <f t="shared" si="37"/>
        <v>318.10345859983994</v>
      </c>
      <c r="J239">
        <f t="shared" si="38"/>
        <v>126.52183534955249</v>
      </c>
      <c r="K239">
        <f t="shared" si="39"/>
        <v>312.24538066545847</v>
      </c>
      <c r="L239">
        <f t="shared" si="33"/>
        <v>24.830705476665948</v>
      </c>
      <c r="M239">
        <f t="shared" si="33"/>
        <v>34.317077085287067</v>
      </c>
      <c r="N239">
        <f t="shared" si="40"/>
        <v>58.657593787264439</v>
      </c>
      <c r="O239">
        <f t="shared" si="41"/>
        <v>56.434913933279226</v>
      </c>
      <c r="P239">
        <f t="shared" si="42"/>
        <v>35.14385315974139</v>
      </c>
      <c r="Q239">
        <f t="shared" si="43"/>
        <v>34.496656704756582</v>
      </c>
    </row>
    <row r="240" spans="1:17" x14ac:dyDescent="0.35">
      <c r="A240">
        <v>7306.8280000000004</v>
      </c>
      <c r="B240">
        <v>2.21954250335693</v>
      </c>
      <c r="C240">
        <v>8.9340553283691406</v>
      </c>
      <c r="D240">
        <v>2.21954250335693</v>
      </c>
      <c r="E240">
        <v>8.9340553283691406</v>
      </c>
      <c r="F240">
        <f t="shared" si="34"/>
        <v>130.86600620087756</v>
      </c>
      <c r="G240">
        <f t="shared" si="35"/>
        <v>285.75770953058731</v>
      </c>
      <c r="H240">
        <f t="shared" si="36"/>
        <v>129.52125741007004</v>
      </c>
      <c r="I240">
        <f t="shared" si="37"/>
        <v>317.10853052866264</v>
      </c>
      <c r="J240">
        <f t="shared" si="38"/>
        <v>125.58770487303414</v>
      </c>
      <c r="K240">
        <f t="shared" si="39"/>
        <v>310.64788167518714</v>
      </c>
      <c r="L240">
        <f t="shared" si="33"/>
        <v>15.472835561621515</v>
      </c>
      <c r="M240">
        <f t="shared" si="33"/>
        <v>41.739983607914347</v>
      </c>
      <c r="N240">
        <f t="shared" si="40"/>
        <v>58.354934503023301</v>
      </c>
      <c r="O240">
        <f t="shared" si="41"/>
        <v>56.58269876926888</v>
      </c>
      <c r="P240">
        <f t="shared" si="42"/>
        <v>35.494354900816241</v>
      </c>
      <c r="Q240">
        <f t="shared" si="43"/>
        <v>34.771206384715114</v>
      </c>
    </row>
    <row r="241" spans="1:17" x14ac:dyDescent="0.35">
      <c r="A241">
        <v>7307.8339999999998</v>
      </c>
      <c r="B241">
        <v>2.1501088142395002</v>
      </c>
      <c r="C241">
        <v>8.8404827117919904</v>
      </c>
      <c r="D241">
        <v>2.1501088142395002</v>
      </c>
      <c r="E241">
        <v>8.8404827117919904</v>
      </c>
      <c r="F241">
        <f t="shared" si="34"/>
        <v>131.36263731117975</v>
      </c>
      <c r="G241">
        <f t="shared" si="35"/>
        <v>290.24341336748307</v>
      </c>
      <c r="H241">
        <f t="shared" si="36"/>
        <v>127.88795186220172</v>
      </c>
      <c r="I241">
        <f t="shared" si="37"/>
        <v>316.09485660616718</v>
      </c>
      <c r="J241">
        <f t="shared" si="38"/>
        <v>122.65615446364059</v>
      </c>
      <c r="K241">
        <f t="shared" si="39"/>
        <v>309.3564217561584</v>
      </c>
      <c r="L241">
        <f t="shared" si="33"/>
        <v>27.371704019590982</v>
      </c>
      <c r="M241">
        <f t="shared" si="33"/>
        <v>45.406504227812938</v>
      </c>
      <c r="N241">
        <f t="shared" si="40"/>
        <v>59.479757961662074</v>
      </c>
      <c r="O241">
        <f t="shared" si="41"/>
        <v>57.046486973741573</v>
      </c>
      <c r="P241">
        <f t="shared" si="42"/>
        <v>35.755384282867276</v>
      </c>
      <c r="Q241">
        <f t="shared" si="43"/>
        <v>34.993159518712638</v>
      </c>
    </row>
    <row r="242" spans="1:17" x14ac:dyDescent="0.35">
      <c r="A242">
        <v>7308.8429999999998</v>
      </c>
      <c r="B242">
        <v>2.0580503940582302</v>
      </c>
      <c r="C242">
        <v>8.6712188720703107</v>
      </c>
      <c r="D242">
        <v>2.0580503940582302</v>
      </c>
      <c r="E242">
        <v>8.6712188720703107</v>
      </c>
      <c r="F242">
        <f t="shared" si="34"/>
        <v>128.61645277880038</v>
      </c>
      <c r="G242">
        <f t="shared" si="35"/>
        <v>294.02088276916368</v>
      </c>
      <c r="H242">
        <f t="shared" si="36"/>
        <v>126.73254098678937</v>
      </c>
      <c r="I242">
        <f t="shared" si="37"/>
        <v>315.34365976846368</v>
      </c>
      <c r="J242">
        <f t="shared" si="38"/>
        <v>118.69445601510414</v>
      </c>
      <c r="K242">
        <f t="shared" si="39"/>
        <v>306.97791944373489</v>
      </c>
      <c r="L242">
        <f t="shared" si="33"/>
        <v>64.610810012032047</v>
      </c>
      <c r="M242">
        <f t="shared" si="33"/>
        <v>69.98561118079337</v>
      </c>
      <c r="N242">
        <f t="shared" si="40"/>
        <v>61.578929919635208</v>
      </c>
      <c r="O242">
        <f t="shared" si="41"/>
        <v>57.673250547112602</v>
      </c>
      <c r="P242">
        <f t="shared" si="42"/>
        <v>36.366705121949401</v>
      </c>
      <c r="Q242">
        <f t="shared" si="43"/>
        <v>35.40193414244218</v>
      </c>
    </row>
    <row r="243" spans="1:17" x14ac:dyDescent="0.35">
      <c r="A243">
        <v>7309.848</v>
      </c>
      <c r="B243">
        <v>2.06195116043091</v>
      </c>
      <c r="C243">
        <v>8.6534881591796893</v>
      </c>
      <c r="D243">
        <v>2.06195116043091</v>
      </c>
      <c r="E243">
        <v>8.6534881591796893</v>
      </c>
      <c r="F243">
        <f t="shared" si="34"/>
        <v>131.19549980570449</v>
      </c>
      <c r="G243">
        <f t="shared" si="35"/>
        <v>305.55251409224218</v>
      </c>
      <c r="H243">
        <f t="shared" si="36"/>
        <v>124.65654567271109</v>
      </c>
      <c r="I243">
        <f t="shared" si="37"/>
        <v>314.636253526583</v>
      </c>
      <c r="J243">
        <f t="shared" si="38"/>
        <v>118.86408936009042</v>
      </c>
      <c r="K243">
        <f t="shared" si="39"/>
        <v>306.72554743943198</v>
      </c>
      <c r="L243">
        <f t="shared" si="33"/>
        <v>33.552550133619071</v>
      </c>
      <c r="M243">
        <f t="shared" si="33"/>
        <v>62.579270797288316</v>
      </c>
      <c r="N243">
        <f t="shared" si="40"/>
        <v>60.455624781461921</v>
      </c>
      <c r="O243">
        <f t="shared" si="41"/>
        <v>57.64641357230304</v>
      </c>
      <c r="P243">
        <f t="shared" si="42"/>
        <v>36.35947120269811</v>
      </c>
      <c r="Q243">
        <f t="shared" si="43"/>
        <v>35.445307348581167</v>
      </c>
    </row>
    <row r="244" spans="1:17" x14ac:dyDescent="0.35">
      <c r="A244">
        <v>7310.86</v>
      </c>
      <c r="B244">
        <v>2.1230633258819598</v>
      </c>
      <c r="C244">
        <v>8.6213035583496094</v>
      </c>
      <c r="D244">
        <v>2.1230633258819598</v>
      </c>
      <c r="E244">
        <v>8.6213035583496094</v>
      </c>
      <c r="F244">
        <f t="shared" si="34"/>
        <v>136.49860822202305</v>
      </c>
      <c r="G244">
        <f t="shared" si="35"/>
        <v>311.18446503403123</v>
      </c>
      <c r="H244">
        <f t="shared" si="36"/>
        <v>123.30572507540215</v>
      </c>
      <c r="I244">
        <f t="shared" si="37"/>
        <v>314.32455030944868</v>
      </c>
      <c r="J244">
        <f t="shared" si="38"/>
        <v>121.50122356844125</v>
      </c>
      <c r="K244">
        <f t="shared" si="39"/>
        <v>306.26586091897747</v>
      </c>
      <c r="L244">
        <f t="shared" si="33"/>
        <v>3.2562256886241721</v>
      </c>
      <c r="M244">
        <f t="shared" si="33"/>
        <v>64.942474692093327</v>
      </c>
      <c r="N244">
        <f t="shared" si="40"/>
        <v>58.079155516559389</v>
      </c>
      <c r="O244">
        <f t="shared" si="41"/>
        <v>57.229203711089205</v>
      </c>
      <c r="P244">
        <f t="shared" si="42"/>
        <v>36.459051485900858</v>
      </c>
      <c r="Q244">
        <f t="shared" si="43"/>
        <v>35.524310082129439</v>
      </c>
    </row>
    <row r="245" spans="1:17" x14ac:dyDescent="0.35">
      <c r="A245">
        <v>7311.8649999999998</v>
      </c>
      <c r="B245">
        <v>2.0265841484069802</v>
      </c>
      <c r="C245">
        <v>8.5085105895996094</v>
      </c>
      <c r="D245">
        <v>2.0265841484069802</v>
      </c>
      <c r="E245">
        <v>8.5085105895996094</v>
      </c>
      <c r="F245">
        <f t="shared" si="34"/>
        <v>133.31281477461638</v>
      </c>
      <c r="G245">
        <f t="shared" si="35"/>
        <v>312.44221072026812</v>
      </c>
      <c r="H245">
        <f t="shared" si="36"/>
        <v>122.16639212104671</v>
      </c>
      <c r="I245">
        <f t="shared" si="37"/>
        <v>314.60735935323362</v>
      </c>
      <c r="J245">
        <f t="shared" si="38"/>
        <v>117.3202799782578</v>
      </c>
      <c r="K245">
        <f t="shared" si="39"/>
        <v>304.63855857128596</v>
      </c>
      <c r="L245">
        <f t="shared" si="33"/>
        <v>23.48480290048613</v>
      </c>
      <c r="M245">
        <f t="shared" si="33"/>
        <v>99.37698903016036</v>
      </c>
      <c r="N245">
        <f t="shared" si="40"/>
        <v>60.281924250259735</v>
      </c>
      <c r="O245">
        <f t="shared" si="41"/>
        <v>57.890653132009717</v>
      </c>
      <c r="P245">
        <f t="shared" si="42"/>
        <v>36.975608837790531</v>
      </c>
      <c r="Q245">
        <f t="shared" si="43"/>
        <v>35.803981832456245</v>
      </c>
    </row>
    <row r="246" spans="1:17" x14ac:dyDescent="0.35">
      <c r="A246">
        <v>7312.8729999999996</v>
      </c>
      <c r="B246">
        <v>2.0323052406311</v>
      </c>
      <c r="C246">
        <v>8.5283279418945295</v>
      </c>
      <c r="D246">
        <v>2.0323052406311</v>
      </c>
      <c r="E246">
        <v>8.5283279418945295</v>
      </c>
      <c r="F246">
        <f t="shared" si="34"/>
        <v>129.13491590140711</v>
      </c>
      <c r="G246">
        <f t="shared" si="35"/>
        <v>314.84318005427315</v>
      </c>
      <c r="H246">
        <f t="shared" si="36"/>
        <v>120.0546988011731</v>
      </c>
      <c r="I246">
        <f t="shared" si="37"/>
        <v>313.87588981176043</v>
      </c>
      <c r="J246">
        <f t="shared" si="38"/>
        <v>117.57089832499086</v>
      </c>
      <c r="K246">
        <f t="shared" si="39"/>
        <v>304.92632307771009</v>
      </c>
      <c r="L246">
        <f t="shared" si="33"/>
        <v>6.1692648054831167</v>
      </c>
      <c r="M246">
        <f t="shared" si="33"/>
        <v>80.094744727220402</v>
      </c>
      <c r="N246">
        <f t="shared" si="40"/>
        <v>59.07316302736691</v>
      </c>
      <c r="O246">
        <f t="shared" si="41"/>
        <v>57.851003862235331</v>
      </c>
      <c r="P246">
        <f t="shared" si="42"/>
        <v>36.803918886594118</v>
      </c>
      <c r="Q246">
        <f t="shared" si="43"/>
        <v>35.754525993283053</v>
      </c>
    </row>
    <row r="247" spans="1:17" x14ac:dyDescent="0.35">
      <c r="A247">
        <v>7314.0129999999999</v>
      </c>
      <c r="B247">
        <v>1.9628714323043801</v>
      </c>
      <c r="C247">
        <v>8.4153852462768608</v>
      </c>
      <c r="D247">
        <v>1.9628714323043801</v>
      </c>
      <c r="E247">
        <v>8.4153852462768608</v>
      </c>
      <c r="F247">
        <f t="shared" si="34"/>
        <v>117.30337178643481</v>
      </c>
      <c r="G247">
        <f t="shared" si="35"/>
        <v>306.56997965272888</v>
      </c>
      <c r="H247">
        <f t="shared" si="36"/>
        <v>119.0162265999848</v>
      </c>
      <c r="I247">
        <f t="shared" si="37"/>
        <v>313.33772062098529</v>
      </c>
      <c r="J247">
        <f t="shared" si="38"/>
        <v>114.50588475696946</v>
      </c>
      <c r="K247">
        <f t="shared" si="39"/>
        <v>303.27557103370793</v>
      </c>
      <c r="L247">
        <f t="shared" si="33"/>
        <v>20.343183540855012</v>
      </c>
      <c r="M247">
        <f t="shared" si="33"/>
        <v>101.24685431674597</v>
      </c>
      <c r="N247">
        <f t="shared" si="40"/>
        <v>60.633735170449562</v>
      </c>
      <c r="O247">
        <f t="shared" si="41"/>
        <v>58.335906709152809</v>
      </c>
      <c r="P247">
        <f t="shared" si="42"/>
        <v>37.233912821710966</v>
      </c>
      <c r="Q247">
        <f t="shared" si="43"/>
        <v>36.038227859845549</v>
      </c>
    </row>
    <row r="248" spans="1:17" x14ac:dyDescent="0.35">
      <c r="A248">
        <v>7314.8810000000003</v>
      </c>
      <c r="B248">
        <v>1.90305948257446</v>
      </c>
      <c r="C248">
        <v>8.2957382202148402</v>
      </c>
      <c r="D248">
        <v>1.90305948257446</v>
      </c>
      <c r="E248">
        <v>8.2957382202148402</v>
      </c>
      <c r="F248">
        <f t="shared" si="34"/>
        <v>105.55233594742512</v>
      </c>
      <c r="G248">
        <f t="shared" si="35"/>
        <v>302.63074286447392</v>
      </c>
      <c r="H248">
        <f t="shared" si="36"/>
        <v>117.98587333942893</v>
      </c>
      <c r="I248">
        <f t="shared" si="37"/>
        <v>312.44168112261264</v>
      </c>
      <c r="J248">
        <f t="shared" si="38"/>
        <v>111.82411443727551</v>
      </c>
      <c r="K248">
        <f t="shared" si="39"/>
        <v>301.49801216571728</v>
      </c>
      <c r="L248">
        <f t="shared" si="33"/>
        <v>37.967272768266959</v>
      </c>
      <c r="M248">
        <f t="shared" si="33"/>
        <v>119.76389023811498</v>
      </c>
      <c r="N248">
        <f t="shared" si="40"/>
        <v>61.997995553884408</v>
      </c>
      <c r="O248">
        <f t="shared" si="41"/>
        <v>58.760178260954717</v>
      </c>
      <c r="P248">
        <f t="shared" si="42"/>
        <v>37.662914719423384</v>
      </c>
      <c r="Q248">
        <f t="shared" si="43"/>
        <v>36.343723025279985</v>
      </c>
    </row>
    <row r="249" spans="1:17" x14ac:dyDescent="0.35">
      <c r="A249">
        <v>7315.89</v>
      </c>
      <c r="B249">
        <v>1.8900568485260001</v>
      </c>
      <c r="C249">
        <v>8.2158737182617205</v>
      </c>
      <c r="D249">
        <v>1.8900568485260001</v>
      </c>
      <c r="E249">
        <v>8.2158737182617205</v>
      </c>
      <c r="F249">
        <f t="shared" si="34"/>
        <v>100.03719035378238</v>
      </c>
      <c r="G249">
        <f t="shared" si="35"/>
        <v>299.79432272289426</v>
      </c>
      <c r="H249">
        <f t="shared" si="36"/>
        <v>116.99662723309252</v>
      </c>
      <c r="I249">
        <f t="shared" si="37"/>
        <v>311.104059811703</v>
      </c>
      <c r="J249">
        <f t="shared" si="38"/>
        <v>111.23594926300036</v>
      </c>
      <c r="K249">
        <f t="shared" si="39"/>
        <v>300.29462259091622</v>
      </c>
      <c r="L249">
        <f t="shared" si="33"/>
        <v>33.185410675105139</v>
      </c>
      <c r="M249">
        <f t="shared" si="33"/>
        <v>116.84393303013054</v>
      </c>
      <c r="N249">
        <f t="shared" si="40"/>
        <v>61.901115474031783</v>
      </c>
      <c r="O249">
        <f t="shared" si="41"/>
        <v>58.853229388179521</v>
      </c>
      <c r="P249">
        <f t="shared" si="42"/>
        <v>37.866217334889257</v>
      </c>
      <c r="Q249">
        <f t="shared" si="43"/>
        <v>36.550540196770612</v>
      </c>
    </row>
    <row r="250" spans="1:17" x14ac:dyDescent="0.35">
      <c r="A250">
        <v>7316.8909999999996</v>
      </c>
      <c r="B250">
        <v>1.83024489879608</v>
      </c>
      <c r="C250">
        <v>8.1173849105834996</v>
      </c>
      <c r="D250">
        <v>1.83024489879608</v>
      </c>
      <c r="E250">
        <v>8.1173849105834996</v>
      </c>
      <c r="F250">
        <f t="shared" si="34"/>
        <v>91.98287828054255</v>
      </c>
      <c r="G250">
        <f t="shared" si="35"/>
        <v>298.4726585195134</v>
      </c>
      <c r="H250">
        <f t="shared" si="36"/>
        <v>115.95065361792635</v>
      </c>
      <c r="I250">
        <f t="shared" si="37"/>
        <v>309.43077565166544</v>
      </c>
      <c r="J250">
        <f t="shared" si="38"/>
        <v>108.50622812342399</v>
      </c>
      <c r="K250">
        <f t="shared" si="39"/>
        <v>298.79161150578483</v>
      </c>
      <c r="L250">
        <f t="shared" si="33"/>
        <v>55.419470943196622</v>
      </c>
      <c r="M250">
        <f t="shared" si="33"/>
        <v>113.19181372299157</v>
      </c>
      <c r="N250">
        <f t="shared" si="40"/>
        <v>63.352534786026574</v>
      </c>
      <c r="O250">
        <f t="shared" si="41"/>
        <v>59.28508703660286</v>
      </c>
      <c r="P250">
        <f t="shared" si="42"/>
        <v>38.119514974364165</v>
      </c>
      <c r="Q250">
        <f t="shared" si="43"/>
        <v>36.80885097812947</v>
      </c>
    </row>
    <row r="251" spans="1:17" x14ac:dyDescent="0.35">
      <c r="A251">
        <v>7317.8969999999999</v>
      </c>
      <c r="B251">
        <v>1.7940977811813399</v>
      </c>
      <c r="C251">
        <v>8.0029525756835902</v>
      </c>
      <c r="D251">
        <v>1.7940977811813399</v>
      </c>
      <c r="E251">
        <v>8.0029525756835902</v>
      </c>
      <c r="F251">
        <f t="shared" si="34"/>
        <v>88.355801605388081</v>
      </c>
      <c r="G251">
        <f t="shared" si="35"/>
        <v>290.58756238755478</v>
      </c>
      <c r="H251">
        <f t="shared" si="36"/>
        <v>114.1718271276652</v>
      </c>
      <c r="I251">
        <f t="shared" si="37"/>
        <v>307.95531826672402</v>
      </c>
      <c r="J251">
        <f t="shared" si="38"/>
        <v>106.83702429794967</v>
      </c>
      <c r="K251">
        <f t="shared" si="39"/>
        <v>297.01838849914634</v>
      </c>
      <c r="L251">
        <f t="shared" si="33"/>
        <v>53.799332550802916</v>
      </c>
      <c r="M251">
        <f t="shared" si="33"/>
        <v>119.61643274092678</v>
      </c>
      <c r="N251">
        <f t="shared" si="40"/>
        <v>63.637460747812597</v>
      </c>
      <c r="O251">
        <f t="shared" si="41"/>
        <v>59.549164721446715</v>
      </c>
      <c r="P251">
        <f t="shared" si="42"/>
        <v>38.480212815758108</v>
      </c>
      <c r="Q251">
        <f t="shared" si="43"/>
        <v>37.113600972922903</v>
      </c>
    </row>
    <row r="252" spans="1:17" x14ac:dyDescent="0.35">
      <c r="A252">
        <v>7319.0050000000001</v>
      </c>
      <c r="B252">
        <v>1.76003098487854</v>
      </c>
      <c r="C252">
        <v>7.8251953125</v>
      </c>
      <c r="D252">
        <v>1.76003098487854</v>
      </c>
      <c r="E252">
        <v>7.8251953125</v>
      </c>
      <c r="F252">
        <f t="shared" si="34"/>
        <v>81.600391586801479</v>
      </c>
      <c r="G252">
        <f t="shared" si="35"/>
        <v>291.74375703535833</v>
      </c>
      <c r="H252">
        <f t="shared" si="36"/>
        <v>112.4217115542005</v>
      </c>
      <c r="I252">
        <f t="shared" si="37"/>
        <v>306.95623321386205</v>
      </c>
      <c r="J252">
        <f t="shared" si="38"/>
        <v>105.25021689814635</v>
      </c>
      <c r="K252">
        <f t="shared" si="39"/>
        <v>294.20490472527052</v>
      </c>
      <c r="L252">
        <f t="shared" si="33"/>
        <v>51.43033560181324</v>
      </c>
      <c r="M252">
        <f t="shared" si="33"/>
        <v>162.59637822396584</v>
      </c>
      <c r="N252">
        <f t="shared" si="40"/>
        <v>63.874847954428901</v>
      </c>
      <c r="O252">
        <f t="shared" si="41"/>
        <v>59.800206815909938</v>
      </c>
      <c r="P252">
        <f t="shared" si="42"/>
        <v>39.226654537750498</v>
      </c>
      <c r="Q252">
        <f t="shared" si="43"/>
        <v>37.597132464579687</v>
      </c>
    </row>
    <row r="253" spans="1:17" x14ac:dyDescent="0.35">
      <c r="A253">
        <v>7319.9210000000003</v>
      </c>
      <c r="B253">
        <v>1.7805750370025599</v>
      </c>
      <c r="C253">
        <v>7.8254933357238796</v>
      </c>
      <c r="D253">
        <v>1.7805750370025599</v>
      </c>
      <c r="E253">
        <v>7.8254933357238796</v>
      </c>
      <c r="F253">
        <f t="shared" si="34"/>
        <v>73.634949675611182</v>
      </c>
      <c r="G253">
        <f t="shared" si="35"/>
        <v>294.1248265330143</v>
      </c>
      <c r="H253">
        <f t="shared" si="36"/>
        <v>110.60979767154616</v>
      </c>
      <c r="I253">
        <f t="shared" si="37"/>
        <v>304.91522145163856</v>
      </c>
      <c r="J253">
        <f t="shared" si="38"/>
        <v>106.20874166858589</v>
      </c>
      <c r="K253">
        <f t="shared" si="39"/>
        <v>294.20968309015615</v>
      </c>
      <c r="L253">
        <f t="shared" si="33"/>
        <v>19.369293941192666</v>
      </c>
      <c r="M253">
        <f t="shared" si="33"/>
        <v>114.6085516091715</v>
      </c>
      <c r="N253">
        <f t="shared" si="40"/>
        <v>62.120267538821579</v>
      </c>
      <c r="O253">
        <f t="shared" si="41"/>
        <v>59.648562661744869</v>
      </c>
      <c r="P253">
        <f t="shared" si="42"/>
        <v>38.96434491352526</v>
      </c>
      <c r="Q253">
        <f t="shared" si="43"/>
        <v>37.596311244310954</v>
      </c>
    </row>
    <row r="254" spans="1:17" x14ac:dyDescent="0.35">
      <c r="A254">
        <v>7320.9250000000002</v>
      </c>
      <c r="B254">
        <v>1.5855361223220801</v>
      </c>
      <c r="C254">
        <v>7.7439904212951696</v>
      </c>
      <c r="D254">
        <v>1.5855361223220801</v>
      </c>
      <c r="E254">
        <v>7.7439904212951696</v>
      </c>
      <c r="F254">
        <f t="shared" si="34"/>
        <v>73.769573025821728</v>
      </c>
      <c r="G254">
        <f t="shared" si="35"/>
        <v>289.16741704813001</v>
      </c>
      <c r="H254">
        <f t="shared" si="36"/>
        <v>108.32711081961247</v>
      </c>
      <c r="I254">
        <f t="shared" si="37"/>
        <v>302.76329267771501</v>
      </c>
      <c r="J254">
        <f t="shared" si="38"/>
        <v>96.907966275633584</v>
      </c>
      <c r="K254">
        <f t="shared" si="39"/>
        <v>292.89507928055275</v>
      </c>
      <c r="L254">
        <f t="shared" si="33"/>
        <v>130.39686211628279</v>
      </c>
      <c r="M254">
        <f t="shared" si="33"/>
        <v>97.381635651932811</v>
      </c>
      <c r="N254">
        <f t="shared" si="40"/>
        <v>68.322070556779963</v>
      </c>
      <c r="O254">
        <f t="shared" si="41"/>
        <v>61.119999040897319</v>
      </c>
      <c r="P254">
        <f t="shared" si="42"/>
        <v>39.096547930269566</v>
      </c>
      <c r="Q254">
        <f t="shared" si="43"/>
        <v>37.822241938099729</v>
      </c>
    </row>
    <row r="255" spans="1:17" x14ac:dyDescent="0.35">
      <c r="A255">
        <v>7321.9369999999999</v>
      </c>
      <c r="B255">
        <v>1.5881366729736299</v>
      </c>
      <c r="C255">
        <v>7.6481828689575204</v>
      </c>
      <c r="D255">
        <v>1.5881366729736299</v>
      </c>
      <c r="E255">
        <v>7.6481828689575204</v>
      </c>
      <c r="F255">
        <f t="shared" si="34"/>
        <v>78.523705308036327</v>
      </c>
      <c r="G255">
        <f t="shared" si="35"/>
        <v>285.38414503686005</v>
      </c>
      <c r="H255">
        <f t="shared" si="36"/>
        <v>105.79077645945318</v>
      </c>
      <c r="I255">
        <f t="shared" si="37"/>
        <v>300.94052589812128</v>
      </c>
      <c r="J255">
        <f t="shared" si="38"/>
        <v>97.034995525845616</v>
      </c>
      <c r="K255">
        <f t="shared" si="39"/>
        <v>291.32940178171577</v>
      </c>
      <c r="L255">
        <f t="shared" si="33"/>
        <v>76.663699757325816</v>
      </c>
      <c r="M255">
        <f t="shared" si="33"/>
        <v>92.373706780951522</v>
      </c>
      <c r="N255">
        <f t="shared" si="40"/>
        <v>66.613143729859431</v>
      </c>
      <c r="O255">
        <f t="shared" si="41"/>
        <v>61.099902279919725</v>
      </c>
      <c r="P255">
        <f t="shared" si="42"/>
        <v>39.347977297925247</v>
      </c>
      <c r="Q255">
        <f t="shared" si="43"/>
        <v>38.091322706752329</v>
      </c>
    </row>
    <row r="256" spans="1:17" x14ac:dyDescent="0.35">
      <c r="A256">
        <v>7322.9430000000002</v>
      </c>
      <c r="B256">
        <v>1.58137536048889</v>
      </c>
      <c r="C256">
        <v>7.5330057144165004</v>
      </c>
      <c r="D256">
        <v>1.58137536048889</v>
      </c>
      <c r="E256">
        <v>7.5330057144165004</v>
      </c>
      <c r="F256">
        <f t="shared" si="34"/>
        <v>79.54487097511452</v>
      </c>
      <c r="G256">
        <f t="shared" si="35"/>
        <v>285.36652781593847</v>
      </c>
      <c r="H256">
        <f t="shared" si="36"/>
        <v>103.6807022085698</v>
      </c>
      <c r="I256">
        <f t="shared" si="37"/>
        <v>299.32729092156808</v>
      </c>
      <c r="J256">
        <f t="shared" si="38"/>
        <v>96.704551401703711</v>
      </c>
      <c r="K256">
        <f t="shared" si="39"/>
        <v>289.41744509215675</v>
      </c>
      <c r="L256">
        <f t="shared" si="33"/>
        <v>48.666680080138363</v>
      </c>
      <c r="M256">
        <f t="shared" si="33"/>
        <v>98.205044362701017</v>
      </c>
      <c r="N256">
        <f t="shared" si="40"/>
        <v>65.563625688790538</v>
      </c>
      <c r="O256">
        <f t="shared" si="41"/>
        <v>61.15218044867413</v>
      </c>
      <c r="P256">
        <f t="shared" si="42"/>
        <v>39.73543924820369</v>
      </c>
      <c r="Q256">
        <f t="shared" si="43"/>
        <v>38.41991577655066</v>
      </c>
    </row>
    <row r="257" spans="1:17" x14ac:dyDescent="0.35">
      <c r="A257">
        <v>7324.0690000000004</v>
      </c>
      <c r="B257">
        <v>1.6110212802887001</v>
      </c>
      <c r="C257">
        <v>7.4515027999877903</v>
      </c>
      <c r="D257">
        <v>1.6110212802887001</v>
      </c>
      <c r="E257">
        <v>7.4515027999877903</v>
      </c>
      <c r="F257">
        <f t="shared" si="34"/>
        <v>80.950293086469557</v>
      </c>
      <c r="G257">
        <f t="shared" si="35"/>
        <v>285.34117537694709</v>
      </c>
      <c r="H257">
        <f t="shared" si="36"/>
        <v>101.60471502938718</v>
      </c>
      <c r="I257">
        <f t="shared" si="37"/>
        <v>297.41625151651851</v>
      </c>
      <c r="J257">
        <f t="shared" si="38"/>
        <v>98.14924964981283</v>
      </c>
      <c r="K257">
        <f t="shared" si="39"/>
        <v>288.04443285738222</v>
      </c>
      <c r="L257">
        <f t="shared" si="33"/>
        <v>11.9402409894369</v>
      </c>
      <c r="M257">
        <f t="shared" si="33"/>
        <v>87.83098497973522</v>
      </c>
      <c r="N257">
        <f t="shared" si="40"/>
        <v>63.06851205043008</v>
      </c>
      <c r="O257">
        <f t="shared" si="41"/>
        <v>60.923620842689417</v>
      </c>
      <c r="P257">
        <f t="shared" si="42"/>
        <v>39.913593203911276</v>
      </c>
      <c r="Q257">
        <f t="shared" si="43"/>
        <v>38.65588467038544</v>
      </c>
    </row>
    <row r="258" spans="1:17" x14ac:dyDescent="0.35">
      <c r="A258">
        <v>7324.9570000000003</v>
      </c>
      <c r="B258">
        <v>1.5818954706192001</v>
      </c>
      <c r="C258">
        <v>7.3708934783935502</v>
      </c>
      <c r="D258">
        <v>1.5818954706192001</v>
      </c>
      <c r="E258">
        <v>7.3708934783935502</v>
      </c>
      <c r="F258">
        <f t="shared" si="34"/>
        <v>73.030029975220771</v>
      </c>
      <c r="G258">
        <f t="shared" si="35"/>
        <v>287.1707292021797</v>
      </c>
      <c r="H258">
        <f t="shared" si="36"/>
        <v>99.758219594459732</v>
      </c>
      <c r="I258">
        <f t="shared" si="37"/>
        <v>295.44064021764933</v>
      </c>
      <c r="J258">
        <f t="shared" si="38"/>
        <v>96.72999070342766</v>
      </c>
      <c r="K258">
        <f t="shared" si="39"/>
        <v>286.66978357495958</v>
      </c>
      <c r="L258">
        <f t="shared" si="33"/>
        <v>9.1701702164813295</v>
      </c>
      <c r="M258">
        <f t="shared" si="33"/>
        <v>76.927926246614916</v>
      </c>
      <c r="N258">
        <f t="shared" si="40"/>
        <v>63.06245984471493</v>
      </c>
      <c r="O258">
        <f t="shared" si="41"/>
        <v>61.148155804229411</v>
      </c>
      <c r="P258">
        <f t="shared" si="42"/>
        <v>40.082066181485388</v>
      </c>
      <c r="Q258">
        <f t="shared" si="43"/>
        <v>38.89213491081923</v>
      </c>
    </row>
    <row r="259" spans="1:17" x14ac:dyDescent="0.35">
      <c r="A259">
        <v>7325.9690000000001</v>
      </c>
      <c r="B259">
        <v>1.47917497158051</v>
      </c>
      <c r="C259">
        <v>7.2926683425903303</v>
      </c>
      <c r="D259">
        <v>1.47917497158051</v>
      </c>
      <c r="E259">
        <v>7.2926683425903303</v>
      </c>
      <c r="F259">
        <f t="shared" si="34"/>
        <v>68.866851326764618</v>
      </c>
      <c r="G259">
        <f t="shared" si="35"/>
        <v>294.99849518636853</v>
      </c>
      <c r="H259">
        <f t="shared" si="36"/>
        <v>98.313863085845568</v>
      </c>
      <c r="I259">
        <f t="shared" si="37"/>
        <v>293.66657156892575</v>
      </c>
      <c r="J259">
        <f t="shared" si="38"/>
        <v>91.639960149678998</v>
      </c>
      <c r="K259">
        <f t="shared" si="39"/>
        <v>285.31963194681299</v>
      </c>
      <c r="L259">
        <f t="shared" ref="L259:M322" si="44">(H259-J259)^2</f>
        <v>44.540980401372764</v>
      </c>
      <c r="M259">
        <f t="shared" si="44"/>
        <v>69.671401055195844</v>
      </c>
      <c r="N259">
        <f t="shared" si="40"/>
        <v>66.465337079626508</v>
      </c>
      <c r="O259">
        <f t="shared" si="41"/>
        <v>61.953428032764094</v>
      </c>
      <c r="P259">
        <f t="shared" si="42"/>
        <v>40.268740846730516</v>
      </c>
      <c r="Q259">
        <f t="shared" si="43"/>
        <v>39.124174930663095</v>
      </c>
    </row>
    <row r="260" spans="1:17" x14ac:dyDescent="0.35">
      <c r="A260">
        <v>7326.9740000000002</v>
      </c>
      <c r="B260">
        <v>1.4396470785141</v>
      </c>
      <c r="C260">
        <v>7.2029705047607404</v>
      </c>
      <c r="D260">
        <v>1.4396470785141</v>
      </c>
      <c r="E260">
        <v>7.2029705047607404</v>
      </c>
      <c r="F260">
        <f t="shared" si="34"/>
        <v>82.677238373004215</v>
      </c>
      <c r="G260">
        <f t="shared" si="35"/>
        <v>302.97572280457535</v>
      </c>
      <c r="H260">
        <f t="shared" si="36"/>
        <v>96.995476872524506</v>
      </c>
      <c r="I260">
        <f t="shared" si="37"/>
        <v>291.59775234497801</v>
      </c>
      <c r="J260">
        <f t="shared" si="38"/>
        <v>89.645362249917866</v>
      </c>
      <c r="K260">
        <f t="shared" si="39"/>
        <v>283.75149879117754</v>
      </c>
      <c r="L260">
        <f t="shared" si="44"/>
        <v>54.024184965455945</v>
      </c>
      <c r="M260">
        <f t="shared" si="44"/>
        <v>61.563694830526437</v>
      </c>
      <c r="N260">
        <f t="shared" si="40"/>
        <v>67.374482482634733</v>
      </c>
      <c r="O260">
        <f t="shared" si="41"/>
        <v>62.268984939311203</v>
      </c>
      <c r="P260">
        <f t="shared" si="42"/>
        <v>40.482985755980678</v>
      </c>
      <c r="Q260">
        <f t="shared" si="43"/>
        <v>39.393677733878611</v>
      </c>
    </row>
    <row r="261" spans="1:17" x14ac:dyDescent="0.35">
      <c r="A261">
        <v>7327.9830000000002</v>
      </c>
      <c r="B261">
        <v>1.47059321403503</v>
      </c>
      <c r="C261">
        <v>7.1274271011352504</v>
      </c>
      <c r="D261">
        <v>1.47059321403503</v>
      </c>
      <c r="E261">
        <v>7.1274271011352504</v>
      </c>
      <c r="F261">
        <f t="shared" si="34"/>
        <v>78.601691011739149</v>
      </c>
      <c r="G261">
        <f t="shared" si="35"/>
        <v>304.37364746109216</v>
      </c>
      <c r="H261">
        <f t="shared" si="36"/>
        <v>94.233655563352386</v>
      </c>
      <c r="I261">
        <f t="shared" si="37"/>
        <v>289.43276558528555</v>
      </c>
      <c r="J261">
        <f t="shared" si="38"/>
        <v>91.208640177025075</v>
      </c>
      <c r="K261">
        <f t="shared" si="39"/>
        <v>282.41396211744427</v>
      </c>
      <c r="L261">
        <f t="shared" si="44"/>
        <v>9.1507180875169727</v>
      </c>
      <c r="M261">
        <f t="shared" si="44"/>
        <v>49.263602120180785</v>
      </c>
      <c r="N261">
        <f t="shared" si="40"/>
        <v>64.07866884193831</v>
      </c>
      <c r="O261">
        <f t="shared" si="41"/>
        <v>62.02166534331122</v>
      </c>
      <c r="P261">
        <f t="shared" si="42"/>
        <v>40.608309489294527</v>
      </c>
      <c r="Q261">
        <f t="shared" si="43"/>
        <v>39.623549719991047</v>
      </c>
    </row>
    <row r="262" spans="1:17" x14ac:dyDescent="0.35">
      <c r="A262">
        <v>7329.0309999999999</v>
      </c>
      <c r="B262">
        <v>1.48463606834412</v>
      </c>
      <c r="C262">
        <v>7.0515861511230504</v>
      </c>
      <c r="D262">
        <v>1.48463606834412</v>
      </c>
      <c r="E262">
        <v>7.0515861511230504</v>
      </c>
      <c r="F262">
        <f t="shared" si="34"/>
        <v>77.723357457717754</v>
      </c>
      <c r="G262">
        <f t="shared" si="35"/>
        <v>305.24564170943319</v>
      </c>
      <c r="H262">
        <f t="shared" si="36"/>
        <v>91.949481735154379</v>
      </c>
      <c r="I262">
        <f t="shared" si="37"/>
        <v>287.51455863509892</v>
      </c>
      <c r="J262">
        <f t="shared" si="38"/>
        <v>91.913941599978273</v>
      </c>
      <c r="K262">
        <f t="shared" si="39"/>
        <v>281.05536262724513</v>
      </c>
      <c r="L262">
        <f t="shared" si="44"/>
        <v>1.2631012083358865E-3</v>
      </c>
      <c r="M262">
        <f t="shared" si="44"/>
        <v>41.721213067874352</v>
      </c>
      <c r="N262">
        <f t="shared" si="40"/>
        <v>61.934021202724573</v>
      </c>
      <c r="O262">
        <f t="shared" si="41"/>
        <v>61.910082585083593</v>
      </c>
      <c r="P262">
        <f t="shared" si="42"/>
        <v>40.773033537895408</v>
      </c>
      <c r="Q262">
        <f t="shared" si="43"/>
        <v>39.857041607934363</v>
      </c>
    </row>
    <row r="263" spans="1:17" x14ac:dyDescent="0.35">
      <c r="A263">
        <v>7329.9849999999997</v>
      </c>
      <c r="B263">
        <v>1.4880167245864899</v>
      </c>
      <c r="C263">
        <v>6.9209127426147496</v>
      </c>
      <c r="D263">
        <v>1.4880167245864899</v>
      </c>
      <c r="E263">
        <v>6.9209127426147496</v>
      </c>
      <c r="F263">
        <f t="shared" si="34"/>
        <v>80.606014421481802</v>
      </c>
      <c r="G263">
        <f t="shared" si="35"/>
        <v>304.18113538070503</v>
      </c>
      <c r="H263">
        <f t="shared" si="36"/>
        <v>89.283574296475976</v>
      </c>
      <c r="I263">
        <f t="shared" si="37"/>
        <v>285.15308356396912</v>
      </c>
      <c r="J263">
        <f t="shared" si="38"/>
        <v>92.083355985621765</v>
      </c>
      <c r="K263">
        <f t="shared" si="39"/>
        <v>278.67655902118571</v>
      </c>
      <c r="L263">
        <f t="shared" si="44"/>
        <v>7.8387775068760464</v>
      </c>
      <c r="M263">
        <f t="shared" si="44"/>
        <v>41.945370153275846</v>
      </c>
      <c r="N263">
        <f t="shared" si="40"/>
        <v>60.001727683059002</v>
      </c>
      <c r="O263">
        <f t="shared" si="41"/>
        <v>61.883280250906537</v>
      </c>
      <c r="P263">
        <f t="shared" si="42"/>
        <v>41.201658533876717</v>
      </c>
      <c r="Q263">
        <f t="shared" si="43"/>
        <v>40.265868012648944</v>
      </c>
    </row>
    <row r="264" spans="1:17" x14ac:dyDescent="0.35">
      <c r="A264">
        <v>7330.9989999999998</v>
      </c>
      <c r="B264">
        <v>1.4167624711990401</v>
      </c>
      <c r="C264">
        <v>6.8541607856750497</v>
      </c>
      <c r="D264">
        <v>1.4167624711990401</v>
      </c>
      <c r="E264">
        <v>6.8541607856750497</v>
      </c>
      <c r="F264">
        <f t="shared" si="34"/>
        <v>80.91184503521356</v>
      </c>
      <c r="G264">
        <f t="shared" si="35"/>
        <v>302.10896567226001</v>
      </c>
      <c r="H264">
        <f t="shared" si="36"/>
        <v>87.174862913419716</v>
      </c>
      <c r="I264">
        <f t="shared" si="37"/>
        <v>283.38570528033296</v>
      </c>
      <c r="J264">
        <f t="shared" si="38"/>
        <v>88.481278678826342</v>
      </c>
      <c r="K264">
        <f t="shared" si="39"/>
        <v>277.44246299387765</v>
      </c>
      <c r="L264">
        <f t="shared" si="44"/>
        <v>1.7067221521029816</v>
      </c>
      <c r="M264">
        <f t="shared" si="44"/>
        <v>35.322128875510444</v>
      </c>
      <c r="N264">
        <f t="shared" si="40"/>
        <v>61.531036207954841</v>
      </c>
      <c r="O264">
        <f t="shared" si="41"/>
        <v>62.453149682841691</v>
      </c>
      <c r="P264">
        <f t="shared" si="42"/>
        <v>41.345062384967527</v>
      </c>
      <c r="Q264">
        <f t="shared" si="43"/>
        <v>40.477962462410055</v>
      </c>
    </row>
    <row r="265" spans="1:17" x14ac:dyDescent="0.35">
      <c r="A265">
        <v>7332.0140000000001</v>
      </c>
      <c r="B265">
        <v>1.39829885959625</v>
      </c>
      <c r="C265">
        <v>6.73227834701538</v>
      </c>
      <c r="D265">
        <v>1.39829885959625</v>
      </c>
      <c r="E265">
        <v>6.73227834701538</v>
      </c>
      <c r="F265">
        <f t="shared" si="34"/>
        <v>81.237379696847142</v>
      </c>
      <c r="G265">
        <f t="shared" si="35"/>
        <v>296.80037717704732</v>
      </c>
      <c r="H265">
        <f t="shared" si="36"/>
        <v>85.664880164150617</v>
      </c>
      <c r="I265">
        <f t="shared" si="37"/>
        <v>281.63354137113117</v>
      </c>
      <c r="J265">
        <f t="shared" si="38"/>
        <v>87.537049394949591</v>
      </c>
      <c r="K265">
        <f t="shared" si="39"/>
        <v>275.15525965290539</v>
      </c>
      <c r="L265">
        <f t="shared" si="44"/>
        <v>3.5050176287504224</v>
      </c>
      <c r="M265">
        <f t="shared" si="44"/>
        <v>41.968134020698457</v>
      </c>
      <c r="N265">
        <f t="shared" si="40"/>
        <v>61.263641585809353</v>
      </c>
      <c r="O265">
        <f t="shared" si="41"/>
        <v>62.602532208476063</v>
      </c>
      <c r="P265">
        <f t="shared" si="42"/>
        <v>41.833318061780339</v>
      </c>
      <c r="Q265">
        <f t="shared" si="43"/>
        <v>40.871046244677324</v>
      </c>
    </row>
    <row r="266" spans="1:17" x14ac:dyDescent="0.35">
      <c r="A266">
        <v>7333.0209999999997</v>
      </c>
      <c r="B266">
        <v>1.3444681167602499</v>
      </c>
      <c r="C266">
        <v>6.7298946380615199</v>
      </c>
      <c r="D266">
        <v>1.3444681167602499</v>
      </c>
      <c r="E266">
        <v>6.7298946380615199</v>
      </c>
      <c r="F266">
        <f t="shared" si="34"/>
        <v>76.179760949057396</v>
      </c>
      <c r="G266">
        <f t="shared" si="35"/>
        <v>298.24260258112076</v>
      </c>
      <c r="H266">
        <f t="shared" si="36"/>
        <v>84.237705477040507</v>
      </c>
      <c r="I266">
        <f t="shared" si="37"/>
        <v>279.16406237038018</v>
      </c>
      <c r="J266">
        <f t="shared" si="38"/>
        <v>84.758181141864256</v>
      </c>
      <c r="K266">
        <f t="shared" si="39"/>
        <v>275.11008482863326</v>
      </c>
      <c r="L266">
        <f t="shared" si="44"/>
        <v>0.2708949176737237</v>
      </c>
      <c r="M266">
        <f t="shared" si="44"/>
        <v>16.434733908988377</v>
      </c>
      <c r="N266">
        <f t="shared" si="40"/>
        <v>62.655041370580939</v>
      </c>
      <c r="O266">
        <f t="shared" si="41"/>
        <v>63.042165214081173</v>
      </c>
      <c r="P266">
        <f t="shared" si="42"/>
        <v>41.48119359722854</v>
      </c>
      <c r="Q266">
        <f t="shared" si="43"/>
        <v>40.878810089050077</v>
      </c>
    </row>
    <row r="267" spans="1:17" x14ac:dyDescent="0.35">
      <c r="A267">
        <v>7334.0320000000002</v>
      </c>
      <c r="B267">
        <v>1.3600711822509799</v>
      </c>
      <c r="C267">
        <v>6.5600342750549299</v>
      </c>
      <c r="D267">
        <v>1.3600711822509799</v>
      </c>
      <c r="E267">
        <v>6.5600342750549299</v>
      </c>
      <c r="F267">
        <f t="shared" si="34"/>
        <v>73.486848131650291</v>
      </c>
      <c r="G267">
        <f t="shared" si="35"/>
        <v>292.66303341612075</v>
      </c>
      <c r="H267">
        <f t="shared" si="36"/>
        <v>82.17065545665811</v>
      </c>
      <c r="I267">
        <f t="shared" si="37"/>
        <v>277.01053650404492</v>
      </c>
      <c r="J267">
        <f t="shared" si="38"/>
        <v>85.5676564659653</v>
      </c>
      <c r="K267">
        <f t="shared" si="39"/>
        <v>271.84618611873719</v>
      </c>
      <c r="L267">
        <f t="shared" si="44"/>
        <v>11.539615857234063</v>
      </c>
      <c r="M267">
        <f t="shared" si="44"/>
        <v>26.670514902228074</v>
      </c>
      <c r="N267">
        <f t="shared" si="40"/>
        <v>60.416437410769873</v>
      </c>
      <c r="O267">
        <f t="shared" si="41"/>
        <v>62.914101543087561</v>
      </c>
      <c r="P267">
        <f t="shared" si="42"/>
        <v>42.226995300527662</v>
      </c>
      <c r="Q267">
        <f t="shared" si="43"/>
        <v>41.439750879420657</v>
      </c>
    </row>
    <row r="268" spans="1:17" x14ac:dyDescent="0.35">
      <c r="A268">
        <v>7335.0360000000001</v>
      </c>
      <c r="B268">
        <v>1.3543500900268599</v>
      </c>
      <c r="C268">
        <v>6.5437932014465297</v>
      </c>
      <c r="D268">
        <v>1.3543500900268599</v>
      </c>
      <c r="E268">
        <v>6.5437932014465297</v>
      </c>
      <c r="F268">
        <f t="shared" si="34"/>
        <v>73.987991023010878</v>
      </c>
      <c r="G268">
        <f t="shared" si="35"/>
        <v>283.43047485093047</v>
      </c>
      <c r="H268">
        <f t="shared" si="36"/>
        <v>80.528672633678553</v>
      </c>
      <c r="I268">
        <f t="shared" si="37"/>
        <v>275.01591630866415</v>
      </c>
      <c r="J268">
        <f t="shared" si="38"/>
        <v>85.271232638351648</v>
      </c>
      <c r="K268">
        <f t="shared" si="39"/>
        <v>271.52941292144055</v>
      </c>
      <c r="L268">
        <f t="shared" si="44"/>
        <v>22.491875397924865</v>
      </c>
      <c r="M268">
        <f t="shared" si="44"/>
        <v>12.155705869121585</v>
      </c>
      <c r="N268">
        <f t="shared" si="40"/>
        <v>59.459273659502237</v>
      </c>
      <c r="O268">
        <f t="shared" si="41"/>
        <v>62.960997504463947</v>
      </c>
      <c r="P268">
        <f t="shared" si="42"/>
        <v>42.026987687794119</v>
      </c>
      <c r="Q268">
        <f t="shared" si="43"/>
        <v>41.494192215826438</v>
      </c>
    </row>
    <row r="269" spans="1:17" x14ac:dyDescent="0.35">
      <c r="A269">
        <v>7336.0479999999998</v>
      </c>
      <c r="B269">
        <v>1.1756944656372099</v>
      </c>
      <c r="C269">
        <v>6.4736142158508301</v>
      </c>
      <c r="D269">
        <v>1.1756944656372099</v>
      </c>
      <c r="E269">
        <v>6.4736142158508301</v>
      </c>
      <c r="F269">
        <f t="shared" si="34"/>
        <v>63.884921999010409</v>
      </c>
      <c r="G269">
        <f t="shared" si="35"/>
        <v>269.6039962302192</v>
      </c>
      <c r="H269">
        <f t="shared" si="36"/>
        <v>78.560373866001044</v>
      </c>
      <c r="I269">
        <f t="shared" si="37"/>
        <v>273.19173227683774</v>
      </c>
      <c r="J269">
        <f t="shared" si="38"/>
        <v>75.786982525828961</v>
      </c>
      <c r="K269">
        <f t="shared" si="39"/>
        <v>270.15098713827376</v>
      </c>
      <c r="L269">
        <f t="shared" si="44"/>
        <v>7.6916995257415008</v>
      </c>
      <c r="M269">
        <f t="shared" si="44"/>
        <v>9.2461309977004618</v>
      </c>
      <c r="N269">
        <f t="shared" si="40"/>
        <v>66.820399484846106</v>
      </c>
      <c r="O269">
        <f t="shared" si="41"/>
        <v>64.461460643819123</v>
      </c>
      <c r="P269">
        <f t="shared" si="42"/>
        <v>42.200805171231849</v>
      </c>
      <c r="Q269">
        <f t="shared" si="43"/>
        <v>41.731091493960413</v>
      </c>
    </row>
    <row r="270" spans="1:17" x14ac:dyDescent="0.35">
      <c r="A270">
        <v>7337.0529999999999</v>
      </c>
      <c r="B270">
        <v>1.2581309080123899</v>
      </c>
      <c r="C270">
        <v>6.37139987945557</v>
      </c>
      <c r="D270">
        <v>1.2581309080123899</v>
      </c>
      <c r="E270">
        <v>6.37139987945557</v>
      </c>
      <c r="F270">
        <f t="shared" si="34"/>
        <v>61.462588168437186</v>
      </c>
      <c r="G270">
        <f t="shared" si="35"/>
        <v>254.04849239463877</v>
      </c>
      <c r="H270">
        <f t="shared" si="36"/>
        <v>76.524096533545489</v>
      </c>
      <c r="I270">
        <f t="shared" si="37"/>
        <v>271.96597101983679</v>
      </c>
      <c r="J270">
        <f t="shared" si="38"/>
        <v>80.218826034278223</v>
      </c>
      <c r="K270">
        <f t="shared" si="39"/>
        <v>268.11494407773449</v>
      </c>
      <c r="L270">
        <f t="shared" si="44"/>
        <v>13.651026083584759</v>
      </c>
      <c r="M270">
        <f t="shared" si="44"/>
        <v>14.830408508797746</v>
      </c>
      <c r="N270">
        <f t="shared" si="40"/>
        <v>60.823636114654526</v>
      </c>
      <c r="O270">
        <f t="shared" si="41"/>
        <v>63.760317406881668</v>
      </c>
      <c r="P270">
        <f t="shared" si="42"/>
        <v>42.685434310407153</v>
      </c>
      <c r="Q270">
        <f t="shared" si="43"/>
        <v>42.081010319610428</v>
      </c>
    </row>
    <row r="271" spans="1:17" x14ac:dyDescent="0.35">
      <c r="A271">
        <v>7338.0609999999997</v>
      </c>
      <c r="B271">
        <v>1.2586510181427</v>
      </c>
      <c r="C271">
        <v>6.2489218711853001</v>
      </c>
      <c r="D271">
        <v>1.2586510181427</v>
      </c>
      <c r="E271">
        <v>6.2489218711853001</v>
      </c>
      <c r="F271">
        <f t="shared" si="34"/>
        <v>61.372050701351149</v>
      </c>
      <c r="G271">
        <f t="shared" si="35"/>
        <v>244.04059434146208</v>
      </c>
      <c r="H271">
        <f t="shared" si="36"/>
        <v>74.906509502476482</v>
      </c>
      <c r="I271">
        <f t="shared" si="37"/>
        <v>270.63018521454308</v>
      </c>
      <c r="J271">
        <f t="shared" si="38"/>
        <v>80.246481502404933</v>
      </c>
      <c r="K271">
        <f t="shared" si="39"/>
        <v>265.62983602910492</v>
      </c>
      <c r="L271">
        <f t="shared" si="44"/>
        <v>28.515300960019864</v>
      </c>
      <c r="M271">
        <f t="shared" si="44"/>
        <v>25.003491976312006</v>
      </c>
      <c r="N271">
        <f t="shared" si="40"/>
        <v>59.513326905348698</v>
      </c>
      <c r="O271">
        <f t="shared" si="41"/>
        <v>63.755942152113654</v>
      </c>
      <c r="P271">
        <f t="shared" si="42"/>
        <v>43.308300342569289</v>
      </c>
      <c r="Q271">
        <f t="shared" si="43"/>
        <v>42.508106438962415</v>
      </c>
    </row>
    <row r="272" spans="1:17" x14ac:dyDescent="0.35">
      <c r="A272">
        <v>7339.0690000000004</v>
      </c>
      <c r="B272">
        <v>1.21756279468536</v>
      </c>
      <c r="C272">
        <v>6.1931958198547399</v>
      </c>
      <c r="D272">
        <v>1.21756279468536</v>
      </c>
      <c r="E272">
        <v>6.1931958198547399</v>
      </c>
      <c r="F272">
        <f t="shared" si="34"/>
        <v>56.820844196607403</v>
      </c>
      <c r="G272">
        <f t="shared" si="35"/>
        <v>233.30922874768746</v>
      </c>
      <c r="H272">
        <f t="shared" si="36"/>
        <v>73.300746280421279</v>
      </c>
      <c r="I272">
        <f t="shared" si="37"/>
        <v>269.71981237971613</v>
      </c>
      <c r="J272">
        <f t="shared" si="38"/>
        <v>78.049967614718611</v>
      </c>
      <c r="K272">
        <f t="shared" si="39"/>
        <v>264.48236644334276</v>
      </c>
      <c r="L272">
        <f t="shared" si="44"/>
        <v>22.555103282144927</v>
      </c>
      <c r="M272">
        <f t="shared" si="44"/>
        <v>27.430839936433994</v>
      </c>
      <c r="N272">
        <f t="shared" si="40"/>
        <v>60.202846703576796</v>
      </c>
      <c r="O272">
        <f t="shared" si="41"/>
        <v>64.103443334015566</v>
      </c>
      <c r="P272">
        <f t="shared" si="42"/>
        <v>43.550990510428001</v>
      </c>
      <c r="Q272">
        <f t="shared" si="43"/>
        <v>42.705313078498158</v>
      </c>
    </row>
    <row r="273" spans="1:17" x14ac:dyDescent="0.35">
      <c r="A273">
        <v>7340.0770000000002</v>
      </c>
      <c r="B273">
        <v>1.25084936618805</v>
      </c>
      <c r="C273">
        <v>6.0722074508667001</v>
      </c>
      <c r="D273">
        <v>1.25084936618805</v>
      </c>
      <c r="E273">
        <v>6.0722074508667001</v>
      </c>
      <c r="F273">
        <f t="shared" ref="F273:F336" si="45">-SLOPE(B273:B288,A273:A288)*3600-$V$2</f>
        <v>55.238626214604942</v>
      </c>
      <c r="G273">
        <f t="shared" ref="G273:G336" si="46">-SLOPE(C273:C288,A273:A288)*3600-$W$2</f>
        <v>221.15556784486495</v>
      </c>
      <c r="H273">
        <f t="shared" si="36"/>
        <v>71.907459366106877</v>
      </c>
      <c r="I273">
        <f t="shared" si="37"/>
        <v>268.38434969967102</v>
      </c>
      <c r="J273">
        <f t="shared" si="38"/>
        <v>79.831250547068592</v>
      </c>
      <c r="K273">
        <f t="shared" si="39"/>
        <v>261.95403925731046</v>
      </c>
      <c r="L273">
        <f t="shared" si="44"/>
        <v>62.786466679486644</v>
      </c>
      <c r="M273">
        <f t="shared" si="44"/>
        <v>41.348892385131322</v>
      </c>
      <c r="N273">
        <f t="shared" si="40"/>
        <v>57.486905545824506</v>
      </c>
      <c r="O273">
        <f t="shared" si="41"/>
        <v>63.821634087207059</v>
      </c>
      <c r="P273">
        <f t="shared" si="42"/>
        <v>44.19881103722237</v>
      </c>
      <c r="Q273">
        <f t="shared" si="43"/>
        <v>43.139836933588484</v>
      </c>
    </row>
    <row r="274" spans="1:17" x14ac:dyDescent="0.35">
      <c r="A274">
        <v>7341.076</v>
      </c>
      <c r="B274">
        <v>1.1907774209976201</v>
      </c>
      <c r="C274">
        <v>5.91426706314087</v>
      </c>
      <c r="D274">
        <v>1.1907774209976201</v>
      </c>
      <c r="E274">
        <v>5.91426706314087</v>
      </c>
      <c r="F274">
        <f t="shared" si="45"/>
        <v>51.946235101977699</v>
      </c>
      <c r="G274">
        <f t="shared" si="46"/>
        <v>217.08732935345168</v>
      </c>
      <c r="H274">
        <f t="shared" si="36"/>
        <v>69.743741727993836</v>
      </c>
      <c r="I274">
        <f t="shared" si="37"/>
        <v>266.94267209809351</v>
      </c>
      <c r="J274">
        <f t="shared" si="38"/>
        <v>76.605123944302719</v>
      </c>
      <c r="K274">
        <f t="shared" si="39"/>
        <v>258.575051406836</v>
      </c>
      <c r="L274">
        <f t="shared" si="44"/>
        <v>47.078565918279793</v>
      </c>
      <c r="M274">
        <f t="shared" si="44"/>
        <v>70.017076032760869</v>
      </c>
      <c r="N274">
        <f t="shared" si="40"/>
        <v>58.569922890848318</v>
      </c>
      <c r="O274">
        <f t="shared" si="41"/>
        <v>64.33202594664904</v>
      </c>
      <c r="P274">
        <f t="shared" si="42"/>
        <v>45.135376750526575</v>
      </c>
      <c r="Q274">
        <f t="shared" si="43"/>
        <v>43.720557196061996</v>
      </c>
    </row>
    <row r="275" spans="1:17" x14ac:dyDescent="0.35">
      <c r="A275">
        <v>7342.0839999999998</v>
      </c>
      <c r="B275">
        <v>1.02694475650787</v>
      </c>
      <c r="C275">
        <v>5.8063907623290998</v>
      </c>
      <c r="D275">
        <v>1.02694475650787</v>
      </c>
      <c r="E275">
        <v>5.8063907623290998</v>
      </c>
      <c r="F275">
        <f t="shared" si="45"/>
        <v>52.014215018035053</v>
      </c>
      <c r="G275">
        <f t="shared" si="46"/>
        <v>214.08541445752829</v>
      </c>
      <c r="H275">
        <f t="shared" si="36"/>
        <v>67.829857284017123</v>
      </c>
      <c r="I275">
        <f t="shared" si="37"/>
        <v>265.78457148445619</v>
      </c>
      <c r="J275">
        <f t="shared" si="38"/>
        <v>67.538481366878941</v>
      </c>
      <c r="K275">
        <f t="shared" si="39"/>
        <v>256.21436557606722</v>
      </c>
      <c r="L275">
        <f t="shared" si="44"/>
        <v>8.4899925088117098E-2</v>
      </c>
      <c r="M275">
        <f t="shared" si="44"/>
        <v>91.588841128963168</v>
      </c>
      <c r="N275">
        <f t="shared" si="40"/>
        <v>66.050152020516506</v>
      </c>
      <c r="O275">
        <f t="shared" si="41"/>
        <v>65.766421162267619</v>
      </c>
      <c r="P275">
        <f t="shared" si="42"/>
        <v>45.774489241892297</v>
      </c>
      <c r="Q275">
        <f t="shared" si="43"/>
        <v>44.126269840180846</v>
      </c>
    </row>
    <row r="276" spans="1:17" x14ac:dyDescent="0.35">
      <c r="A276">
        <v>7343.0950000000003</v>
      </c>
      <c r="B276">
        <v>1.2383669614791899</v>
      </c>
      <c r="C276">
        <v>5.7932786941528303</v>
      </c>
      <c r="D276">
        <v>1.2383669614791899</v>
      </c>
      <c r="E276">
        <v>5.7932786941528303</v>
      </c>
      <c r="F276">
        <f t="shared" si="45"/>
        <v>59.202407292677314</v>
      </c>
      <c r="G276">
        <f t="shared" si="46"/>
        <v>218.53628962791026</v>
      </c>
      <c r="H276">
        <f t="shared" si="36"/>
        <v>65.847459016423045</v>
      </c>
      <c r="I276">
        <f t="shared" si="37"/>
        <v>263.12699580703588</v>
      </c>
      <c r="J276">
        <f t="shared" si="38"/>
        <v>79.165111010765656</v>
      </c>
      <c r="K276">
        <f t="shared" si="39"/>
        <v>255.92444102041338</v>
      </c>
      <c r="L276">
        <f t="shared" si="44"/>
        <v>177.35985464241773</v>
      </c>
      <c r="M276">
        <f t="shared" si="44"/>
        <v>51.87679545429868</v>
      </c>
      <c r="N276">
        <f t="shared" si="40"/>
        <v>53.172816349824409</v>
      </c>
      <c r="O276">
        <f t="shared" si="41"/>
        <v>63.927021208806678</v>
      </c>
      <c r="P276">
        <f t="shared" si="42"/>
        <v>45.419357448246117</v>
      </c>
      <c r="Q276">
        <f t="shared" si="43"/>
        <v>44.176096910151848</v>
      </c>
    </row>
    <row r="277" spans="1:17" x14ac:dyDescent="0.35">
      <c r="A277">
        <v>7344.1090000000004</v>
      </c>
      <c r="B277">
        <v>1.1356464624404901</v>
      </c>
      <c r="C277">
        <v>5.6968755722045898</v>
      </c>
      <c r="D277">
        <v>1.1356464624404901</v>
      </c>
      <c r="E277">
        <v>5.6968755722045898</v>
      </c>
      <c r="F277">
        <f t="shared" si="45"/>
        <v>49.330549325330026</v>
      </c>
      <c r="G277">
        <f t="shared" si="46"/>
        <v>217.32451910354382</v>
      </c>
      <c r="H277">
        <f t="shared" si="36"/>
        <v>63.894654848850685</v>
      </c>
      <c r="I277">
        <f t="shared" si="37"/>
        <v>260.99305509776423</v>
      </c>
      <c r="J277">
        <f t="shared" si="38"/>
        <v>73.598606191545073</v>
      </c>
      <c r="K277">
        <f t="shared" si="39"/>
        <v>253.77257299417886</v>
      </c>
      <c r="L277">
        <f t="shared" si="44"/>
        <v>94.166671661380221</v>
      </c>
      <c r="M277">
        <f t="shared" si="44"/>
        <v>52.135361808196585</v>
      </c>
      <c r="N277">
        <f t="shared" si="40"/>
        <v>56.262804457244442</v>
      </c>
      <c r="O277">
        <f t="shared" si="41"/>
        <v>64.807674417778387</v>
      </c>
      <c r="P277">
        <f t="shared" si="42"/>
        <v>45.813367659136802</v>
      </c>
      <c r="Q277">
        <f t="shared" si="43"/>
        <v>44.545921668423134</v>
      </c>
    </row>
    <row r="278" spans="1:17" x14ac:dyDescent="0.35">
      <c r="A278">
        <v>7345.116</v>
      </c>
      <c r="B278">
        <v>1.0264246463775599</v>
      </c>
      <c r="C278">
        <v>5.6126904487609899</v>
      </c>
      <c r="D278">
        <v>1.0264246463775599</v>
      </c>
      <c r="E278">
        <v>5.6126904487609899</v>
      </c>
      <c r="F278">
        <f t="shared" si="45"/>
        <v>40.492021097066228</v>
      </c>
      <c r="G278">
        <f t="shared" si="46"/>
        <v>217.1817114166148</v>
      </c>
      <c r="H278">
        <f t="shared" si="36"/>
        <v>61.764035219961805</v>
      </c>
      <c r="I278">
        <f t="shared" si="37"/>
        <v>259.44773214702394</v>
      </c>
      <c r="J278">
        <f t="shared" si="38"/>
        <v>67.509054160377332</v>
      </c>
      <c r="K278">
        <f t="shared" si="39"/>
        <v>251.86374362332489</v>
      </c>
      <c r="L278">
        <f t="shared" si="44"/>
        <v>33.005242625733139</v>
      </c>
      <c r="M278">
        <f t="shared" si="44"/>
        <v>57.516881927598867</v>
      </c>
      <c r="N278">
        <f t="shared" si="40"/>
        <v>60.173959615972166</v>
      </c>
      <c r="O278">
        <f t="shared" si="41"/>
        <v>65.771076716278316</v>
      </c>
      <c r="P278">
        <f t="shared" si="42"/>
        <v>46.225198862391821</v>
      </c>
      <c r="Q278">
        <f t="shared" si="43"/>
        <v>44.873977270370254</v>
      </c>
    </row>
    <row r="279" spans="1:17" x14ac:dyDescent="0.35">
      <c r="A279">
        <v>7346.1170000000002</v>
      </c>
      <c r="B279">
        <v>0.99547851085662797</v>
      </c>
      <c r="C279">
        <v>5.5873603820800799</v>
      </c>
      <c r="D279">
        <v>0.99547851085662797</v>
      </c>
      <c r="E279">
        <v>5.5873603820800799</v>
      </c>
      <c r="F279">
        <f t="shared" si="45"/>
        <v>44.732453394755765</v>
      </c>
      <c r="G279">
        <f t="shared" si="46"/>
        <v>221.43873806866566</v>
      </c>
      <c r="H279">
        <f t="shared" si="36"/>
        <v>59.350915743756552</v>
      </c>
      <c r="I279">
        <f t="shared" si="37"/>
        <v>257.50282814921349</v>
      </c>
      <c r="J279">
        <f t="shared" si="38"/>
        <v>65.750628719685139</v>
      </c>
      <c r="K279">
        <f t="shared" si="39"/>
        <v>251.28389036369879</v>
      </c>
      <c r="L279">
        <f t="shared" si="44"/>
        <v>40.956326174268732</v>
      </c>
      <c r="M279">
        <f t="shared" si="44"/>
        <v>38.675187180102448</v>
      </c>
      <c r="N279">
        <f t="shared" si="40"/>
        <v>59.62048913811708</v>
      </c>
      <c r="O279">
        <f t="shared" si="41"/>
        <v>66.049269775904548</v>
      </c>
      <c r="P279">
        <f t="shared" si="42"/>
        <v>46.086668934955924</v>
      </c>
      <c r="Q279">
        <f t="shared" si="43"/>
        <v>44.973632123251377</v>
      </c>
    </row>
    <row r="280" spans="1:17" x14ac:dyDescent="0.35">
      <c r="A280">
        <v>7347.1229999999996</v>
      </c>
      <c r="B280">
        <v>1.0103014707565301</v>
      </c>
      <c r="C280">
        <v>5.5258235931396502</v>
      </c>
      <c r="D280">
        <v>1.0103014707565301</v>
      </c>
      <c r="E280">
        <v>5.5258235931396502</v>
      </c>
      <c r="F280">
        <f t="shared" si="45"/>
        <v>53.255983068628773</v>
      </c>
      <c r="G280">
        <f t="shared" si="46"/>
        <v>226.30206810271136</v>
      </c>
      <c r="H280">
        <f t="shared" si="36"/>
        <v>57.952195783834789</v>
      </c>
      <c r="I280">
        <f t="shared" si="37"/>
        <v>255.80945535757135</v>
      </c>
      <c r="J280">
        <f t="shared" si="38"/>
        <v>66.594753299743957</v>
      </c>
      <c r="K280">
        <f t="shared" si="39"/>
        <v>249.86440989579023</v>
      </c>
      <c r="L280">
        <f t="shared" si="44"/>
        <v>74.693800415798052</v>
      </c>
      <c r="M280">
        <f t="shared" si="44"/>
        <v>35.343565542644292</v>
      </c>
      <c r="N280">
        <f t="shared" si="40"/>
        <v>57.361290130993524</v>
      </c>
      <c r="O280">
        <f t="shared" si="41"/>
        <v>65.915724392518925</v>
      </c>
      <c r="P280">
        <f t="shared" si="42"/>
        <v>46.29345310175313</v>
      </c>
      <c r="Q280">
        <f t="shared" si="43"/>
        <v>45.217587149542503</v>
      </c>
    </row>
    <row r="281" spans="1:17" x14ac:dyDescent="0.35">
      <c r="A281">
        <v>7348.13</v>
      </c>
      <c r="B281">
        <v>1.04514837265015</v>
      </c>
      <c r="C281">
        <v>5.4005141258239702</v>
      </c>
      <c r="D281">
        <v>1.04514837265015</v>
      </c>
      <c r="E281">
        <v>5.4005141258239702</v>
      </c>
      <c r="F281">
        <f t="shared" si="45"/>
        <v>59.3639387260638</v>
      </c>
      <c r="G281">
        <f t="shared" si="46"/>
        <v>223.94297307858056</v>
      </c>
      <c r="H281">
        <f t="shared" si="36"/>
        <v>56.455941568738133</v>
      </c>
      <c r="I281">
        <f t="shared" si="37"/>
        <v>254.02781390336364</v>
      </c>
      <c r="J281">
        <f t="shared" si="38"/>
        <v>68.565802101729403</v>
      </c>
      <c r="K281">
        <f t="shared" si="39"/>
        <v>246.92573354868151</v>
      </c>
      <c r="L281">
        <f t="shared" si="44"/>
        <v>146.6487221284996</v>
      </c>
      <c r="M281">
        <f t="shared" si="44"/>
        <v>50.439545364361848</v>
      </c>
      <c r="N281">
        <f t="shared" si="40"/>
        <v>54.017154928524235</v>
      </c>
      <c r="O281">
        <f t="shared" si="41"/>
        <v>65.603893089235982</v>
      </c>
      <c r="P281">
        <f t="shared" si="42"/>
        <v>47.037709370791795</v>
      </c>
      <c r="Q281">
        <f t="shared" si="43"/>
        <v>45.722634511396159</v>
      </c>
    </row>
    <row r="282" spans="1:17" x14ac:dyDescent="0.35">
      <c r="A282">
        <v>7349.1390000000001</v>
      </c>
      <c r="B282">
        <v>1.02902519702911</v>
      </c>
      <c r="C282">
        <v>5.3145408630371103</v>
      </c>
      <c r="D282">
        <v>1.02902519702911</v>
      </c>
      <c r="E282">
        <v>5.3145408630371103</v>
      </c>
      <c r="F282">
        <f t="shared" si="45"/>
        <v>55.634011774488542</v>
      </c>
      <c r="G282">
        <f t="shared" si="46"/>
        <v>226.93722895872332</v>
      </c>
      <c r="H282">
        <f t="shared" si="36"/>
        <v>54.796876832670996</v>
      </c>
      <c r="I282">
        <f t="shared" si="37"/>
        <v>252.92401373028426</v>
      </c>
      <c r="J282">
        <f t="shared" si="38"/>
        <v>67.656148545043379</v>
      </c>
      <c r="K282">
        <f t="shared" si="39"/>
        <v>244.8712815349127</v>
      </c>
      <c r="L282">
        <f t="shared" si="44"/>
        <v>165.36086897262055</v>
      </c>
      <c r="M282">
        <f t="shared" si="44"/>
        <v>64.846495810373682</v>
      </c>
      <c r="N282">
        <f t="shared" si="40"/>
        <v>53.251248842957978</v>
      </c>
      <c r="O282">
        <f t="shared" si="41"/>
        <v>65.74780553515393</v>
      </c>
      <c r="P282">
        <f t="shared" si="42"/>
        <v>47.590943460305866</v>
      </c>
      <c r="Q282">
        <f t="shared" si="43"/>
        <v>46.07571714012105</v>
      </c>
    </row>
    <row r="283" spans="1:17" x14ac:dyDescent="0.35">
      <c r="A283">
        <v>7350.1480000000001</v>
      </c>
      <c r="B283">
        <v>0.92864513397216797</v>
      </c>
      <c r="C283">
        <v>5.36415815353394</v>
      </c>
      <c r="D283">
        <v>0.92864513397216797</v>
      </c>
      <c r="E283">
        <v>5.36415815353394</v>
      </c>
      <c r="F283">
        <f t="shared" si="45"/>
        <v>49.099113319958953</v>
      </c>
      <c r="G283">
        <f t="shared" si="46"/>
        <v>233.67336810130004</v>
      </c>
      <c r="H283">
        <f t="shared" si="36"/>
        <v>53.246181277199312</v>
      </c>
      <c r="I283">
        <f t="shared" si="37"/>
        <v>251.15008022416887</v>
      </c>
      <c r="J283">
        <f t="shared" si="38"/>
        <v>61.901792534601569</v>
      </c>
      <c r="K283">
        <f t="shared" si="39"/>
        <v>246.06081117683098</v>
      </c>
      <c r="L283">
        <f t="shared" si="44"/>
        <v>74.919606239268674</v>
      </c>
      <c r="M283">
        <f t="shared" si="44"/>
        <v>25.90065943619155</v>
      </c>
      <c r="N283">
        <f t="shared" si="40"/>
        <v>57.337490209468037</v>
      </c>
      <c r="O283">
        <f t="shared" si="41"/>
        <v>66.658177887417651</v>
      </c>
      <c r="P283">
        <f t="shared" si="42"/>
        <v>46.82003644107877</v>
      </c>
      <c r="Q283">
        <f t="shared" si="43"/>
        <v>45.87128196709201</v>
      </c>
    </row>
    <row r="284" spans="1:17" x14ac:dyDescent="0.35">
      <c r="A284">
        <v>7351.1559999999999</v>
      </c>
      <c r="B284">
        <v>1.0121217966079701</v>
      </c>
      <c r="C284">
        <v>5.2816119194030797</v>
      </c>
      <c r="D284">
        <v>1.0121217966079701</v>
      </c>
      <c r="E284">
        <v>5.2816119194030797</v>
      </c>
      <c r="F284">
        <f t="shared" si="45"/>
        <v>50.965394092412936</v>
      </c>
      <c r="G284">
        <f t="shared" si="46"/>
        <v>228.88303276264375</v>
      </c>
      <c r="H284">
        <f t="shared" si="36"/>
        <v>52.346526799280781</v>
      </c>
      <c r="I284">
        <f t="shared" si="37"/>
        <v>249.19465246965532</v>
      </c>
      <c r="J284">
        <f t="shared" si="38"/>
        <v>66.698180301920857</v>
      </c>
      <c r="K284">
        <f t="shared" si="39"/>
        <v>244.07596926851511</v>
      </c>
      <c r="L284">
        <f t="shared" si="44"/>
        <v>205.96995825984115</v>
      </c>
      <c r="M284">
        <f t="shared" si="44"/>
        <v>26.200917713635036</v>
      </c>
      <c r="N284">
        <f t="shared" si="40"/>
        <v>51.719592419326595</v>
      </c>
      <c r="O284">
        <f t="shared" si="41"/>
        <v>65.899361643483488</v>
      </c>
      <c r="P284">
        <f t="shared" si="42"/>
        <v>47.181552956245781</v>
      </c>
      <c r="Q284">
        <f t="shared" si="43"/>
        <v>46.212401250431178</v>
      </c>
    </row>
    <row r="285" spans="1:17" x14ac:dyDescent="0.35">
      <c r="A285">
        <v>7352.1639999999998</v>
      </c>
      <c r="B285">
        <v>1.0714136362075799</v>
      </c>
      <c r="C285">
        <v>5.2144131660461399</v>
      </c>
      <c r="D285">
        <v>1.0714136362075799</v>
      </c>
      <c r="E285">
        <v>5.2144131660461399</v>
      </c>
      <c r="F285">
        <f t="shared" si="45"/>
        <v>45.086205093090179</v>
      </c>
      <c r="G285">
        <f t="shared" si="46"/>
        <v>231.05621606131447</v>
      </c>
      <c r="H285">
        <f t="shared" si="36"/>
        <v>51.901364970733532</v>
      </c>
      <c r="I285">
        <f t="shared" si="37"/>
        <v>247.17230092551645</v>
      </c>
      <c r="J285">
        <f t="shared" si="38"/>
        <v>70.03916499806617</v>
      </c>
      <c r="K285">
        <f t="shared" si="39"/>
        <v>242.43823038389769</v>
      </c>
      <c r="L285">
        <f t="shared" si="44"/>
        <v>328.97978983150784</v>
      </c>
      <c r="M285">
        <f t="shared" si="44"/>
        <v>22.411423893022569</v>
      </c>
      <c r="N285">
        <f t="shared" si="40"/>
        <v>48.441949231153856</v>
      </c>
      <c r="O285">
        <f t="shared" si="41"/>
        <v>65.370798570363263</v>
      </c>
      <c r="P285">
        <f t="shared" si="42"/>
        <v>47.401748395195987</v>
      </c>
      <c r="Q285">
        <f t="shared" si="43"/>
        <v>46.493866646882516</v>
      </c>
    </row>
    <row r="286" spans="1:17" x14ac:dyDescent="0.35">
      <c r="A286">
        <v>7353.1710000000003</v>
      </c>
      <c r="B286">
        <v>0.93462634086608898</v>
      </c>
      <c r="C286">
        <v>5.0922327041626003</v>
      </c>
      <c r="D286">
        <v>0.93462634086608898</v>
      </c>
      <c r="E286">
        <v>5.0922327041626003</v>
      </c>
      <c r="F286">
        <f t="shared" si="45"/>
        <v>35.304213165082203</v>
      </c>
      <c r="G286">
        <f t="shared" si="46"/>
        <v>230.6782061065318</v>
      </c>
      <c r="H286">
        <f t="shared" si="36"/>
        <v>51.200703145338125</v>
      </c>
      <c r="I286">
        <f t="shared" si="37"/>
        <v>245.25342658047427</v>
      </c>
      <c r="J286">
        <f t="shared" si="38"/>
        <v>62.249130373931251</v>
      </c>
      <c r="K286">
        <f t="shared" si="39"/>
        <v>239.40881679065362</v>
      </c>
      <c r="L286">
        <f t="shared" si="44"/>
        <v>122.067744225518</v>
      </c>
      <c r="M286">
        <f t="shared" si="44"/>
        <v>34.159463595267404</v>
      </c>
      <c r="N286">
        <f t="shared" si="40"/>
        <v>54.782003145655018</v>
      </c>
      <c r="O286">
        <f t="shared" si="41"/>
        <v>66.603227035359325</v>
      </c>
      <c r="P286">
        <f t="shared" si="42"/>
        <v>48.16225825265095</v>
      </c>
      <c r="Q286">
        <f t="shared" si="43"/>
        <v>47.014508310853707</v>
      </c>
    </row>
    <row r="287" spans="1:17" x14ac:dyDescent="0.35">
      <c r="A287">
        <v>7354.1710000000003</v>
      </c>
      <c r="B287">
        <v>0.947628974914551</v>
      </c>
      <c r="C287">
        <v>5.0701808929443404</v>
      </c>
      <c r="D287">
        <v>0.947628974914551</v>
      </c>
      <c r="E287">
        <v>5.0701808929443404</v>
      </c>
      <c r="F287">
        <f t="shared" si="45"/>
        <v>30.620469252155996</v>
      </c>
      <c r="G287">
        <f t="shared" si="46"/>
        <v>233.7958553374952</v>
      </c>
      <c r="H287">
        <f t="shared" ref="H287:H350" si="47">-SLOPE(B258:B317,A258:A317)*3600-$V$2</f>
        <v>50.032335740808705</v>
      </c>
      <c r="I287">
        <f t="shared" ref="I287:I350" si="48">-SLOPE(C258:C317,A258:A317)*3600-$W$2</f>
        <v>243.49403636982933</v>
      </c>
      <c r="J287">
        <f t="shared" ref="J287:J350" si="49">$T$8*D287/($T$7+D287)</f>
        <v>63.002241115656091</v>
      </c>
      <c r="K287">
        <f t="shared" ref="K287:K350" si="50">$T$13*E287/($T$12+E287)</f>
        <v>238.85480890985397</v>
      </c>
      <c r="L287">
        <f t="shared" si="44"/>
        <v>168.21844543249512</v>
      </c>
      <c r="M287">
        <f t="shared" si="44"/>
        <v>21.522431425389421</v>
      </c>
      <c r="N287">
        <f t="shared" si="40"/>
        <v>52.79738913145853</v>
      </c>
      <c r="O287">
        <f t="shared" si="41"/>
        <v>66.484080566803144</v>
      </c>
      <c r="P287">
        <f t="shared" si="42"/>
        <v>48.024723675771696</v>
      </c>
      <c r="Q287">
        <f t="shared" si="43"/>
        <v>47.109721320247985</v>
      </c>
    </row>
    <row r="288" spans="1:17" x14ac:dyDescent="0.35">
      <c r="A288">
        <v>7355.1719999999996</v>
      </c>
      <c r="B288">
        <v>0.91512244939804099</v>
      </c>
      <c r="C288">
        <v>4.9944887161254901</v>
      </c>
      <c r="D288">
        <v>0.91512244939804099</v>
      </c>
      <c r="E288">
        <v>4.9944887161254901</v>
      </c>
      <c r="F288">
        <f t="shared" si="45"/>
        <v>29.716285343014352</v>
      </c>
      <c r="G288">
        <f t="shared" si="46"/>
        <v>232.76434497045895</v>
      </c>
      <c r="H288">
        <f t="shared" si="47"/>
        <v>49.041843374651357</v>
      </c>
      <c r="I288">
        <f t="shared" si="48"/>
        <v>241.76124167830537</v>
      </c>
      <c r="J288">
        <f t="shared" si="49"/>
        <v>61.114392895138792</v>
      </c>
      <c r="K288">
        <f t="shared" si="50"/>
        <v>236.93600410621565</v>
      </c>
      <c r="L288">
        <f t="shared" si="44"/>
        <v>145.7464519246214</v>
      </c>
      <c r="M288">
        <f t="shared" si="44"/>
        <v>23.282917627106286</v>
      </c>
      <c r="N288">
        <f t="shared" ref="N288:N351" si="51">H288/D288</f>
        <v>53.590471315516986</v>
      </c>
      <c r="O288">
        <f t="shared" ref="O288:O351" si="52">J288/D288</f>
        <v>66.782749057614382</v>
      </c>
      <c r="P288">
        <f t="shared" ref="P288:P351" si="53">I288/E288</f>
        <v>48.405603740327074</v>
      </c>
      <c r="Q288">
        <f t="shared" ref="Q288:Q351" si="54">K288/E288</f>
        <v>47.439491321950655</v>
      </c>
    </row>
    <row r="289" spans="1:17" x14ac:dyDescent="0.35">
      <c r="A289">
        <v>7356.1779999999999</v>
      </c>
      <c r="B289">
        <v>0.85869121551513705</v>
      </c>
      <c r="C289">
        <v>4.8690304756164604</v>
      </c>
      <c r="D289">
        <v>0.85869121551513705</v>
      </c>
      <c r="E289">
        <v>4.8690304756164604</v>
      </c>
      <c r="F289">
        <f t="shared" si="45"/>
        <v>27.331557978560337</v>
      </c>
      <c r="G289">
        <f t="shared" si="46"/>
        <v>235.18092733691515</v>
      </c>
      <c r="H289">
        <f t="shared" si="47"/>
        <v>48.888061303142663</v>
      </c>
      <c r="I289">
        <f t="shared" si="48"/>
        <v>239.45520764611402</v>
      </c>
      <c r="J289">
        <f t="shared" si="49"/>
        <v>57.796495961075898</v>
      </c>
      <c r="K289">
        <f t="shared" si="50"/>
        <v>233.69576684446565</v>
      </c>
      <c r="L289">
        <f t="shared" si="44"/>
        <v>79.360208054666032</v>
      </c>
      <c r="M289">
        <f t="shared" si="44"/>
        <v>33.171158347691986</v>
      </c>
      <c r="N289">
        <f t="shared" si="51"/>
        <v>56.93322630977918</v>
      </c>
      <c r="O289">
        <f t="shared" si="52"/>
        <v>67.307659513441308</v>
      </c>
      <c r="P289">
        <f t="shared" si="53"/>
        <v>49.179237806228144</v>
      </c>
      <c r="Q289">
        <f t="shared" si="54"/>
        <v>47.996365603950714</v>
      </c>
    </row>
    <row r="290" spans="1:17" x14ac:dyDescent="0.35">
      <c r="A290">
        <v>7357.1880000000001</v>
      </c>
      <c r="B290">
        <v>0.83190590143203702</v>
      </c>
      <c r="C290">
        <v>4.8743944168090803</v>
      </c>
      <c r="D290">
        <v>0.83190590143203702</v>
      </c>
      <c r="E290">
        <v>4.8743944168090803</v>
      </c>
      <c r="F290">
        <f t="shared" si="45"/>
        <v>27.137590993700524</v>
      </c>
      <c r="G290">
        <f t="shared" si="46"/>
        <v>243.95267482347359</v>
      </c>
      <c r="H290">
        <f t="shared" si="47"/>
        <v>48.762874704358346</v>
      </c>
      <c r="I290">
        <f t="shared" si="48"/>
        <v>237.45307379643586</v>
      </c>
      <c r="J290">
        <f t="shared" si="49"/>
        <v>56.203320655535798</v>
      </c>
      <c r="K290">
        <f t="shared" si="50"/>
        <v>233.83585842868118</v>
      </c>
      <c r="L290">
        <f t="shared" si="44"/>
        <v>55.360235952392934</v>
      </c>
      <c r="M290">
        <f t="shared" si="44"/>
        <v>13.084247016720637</v>
      </c>
      <c r="N290">
        <f t="shared" si="51"/>
        <v>58.615853812814976</v>
      </c>
      <c r="O290">
        <f t="shared" si="52"/>
        <v>67.559709047366766</v>
      </c>
      <c r="P290">
        <f t="shared" si="53"/>
        <v>48.714374236436846</v>
      </c>
      <c r="Q290">
        <f t="shared" si="54"/>
        <v>47.972289157051208</v>
      </c>
    </row>
    <row r="291" spans="1:17" x14ac:dyDescent="0.35">
      <c r="A291">
        <v>7358.192</v>
      </c>
      <c r="B291">
        <v>0.87975543737411499</v>
      </c>
      <c r="C291">
        <v>4.7636871337890598</v>
      </c>
      <c r="D291">
        <v>0.87975543737411499</v>
      </c>
      <c r="E291">
        <v>4.7636871337890598</v>
      </c>
      <c r="F291">
        <f t="shared" si="45"/>
        <v>30.95978372746389</v>
      </c>
      <c r="G291">
        <f t="shared" si="46"/>
        <v>234.52070812073811</v>
      </c>
      <c r="H291">
        <f t="shared" si="47"/>
        <v>48.026759498634043</v>
      </c>
      <c r="I291">
        <f t="shared" si="48"/>
        <v>235.27121078237033</v>
      </c>
      <c r="J291">
        <f t="shared" si="49"/>
        <v>59.04105827548063</v>
      </c>
      <c r="K291">
        <f t="shared" si="50"/>
        <v>230.91570202227615</v>
      </c>
      <c r="L291">
        <f t="shared" si="44"/>
        <v>121.31477754564423</v>
      </c>
      <c r="M291">
        <f t="shared" si="44"/>
        <v>18.970456559257155</v>
      </c>
      <c r="N291">
        <f t="shared" si="51"/>
        <v>54.591034574317405</v>
      </c>
      <c r="O291">
        <f t="shared" si="52"/>
        <v>67.110762567953856</v>
      </c>
      <c r="P291">
        <f t="shared" si="53"/>
        <v>49.388468254680376</v>
      </c>
      <c r="Q291">
        <f t="shared" si="54"/>
        <v>48.474153641279266</v>
      </c>
    </row>
    <row r="292" spans="1:17" x14ac:dyDescent="0.35">
      <c r="A292">
        <v>7359.201</v>
      </c>
      <c r="B292">
        <v>0.83632677793502797</v>
      </c>
      <c r="C292">
        <v>4.7107920646667498</v>
      </c>
      <c r="D292">
        <v>0.83632677793502797</v>
      </c>
      <c r="E292">
        <v>4.7107920646667498</v>
      </c>
      <c r="F292">
        <f t="shared" si="45"/>
        <v>27.461838242418725</v>
      </c>
      <c r="G292">
        <f t="shared" si="46"/>
        <v>234.97663030042136</v>
      </c>
      <c r="H292">
        <f t="shared" si="47"/>
        <v>47.166359425389828</v>
      </c>
      <c r="I292">
        <f t="shared" si="48"/>
        <v>233.0522389213817</v>
      </c>
      <c r="J292">
        <f t="shared" si="49"/>
        <v>56.467093540160413</v>
      </c>
      <c r="K292">
        <f t="shared" si="50"/>
        <v>229.49879568358594</v>
      </c>
      <c r="L292">
        <f t="shared" si="44"/>
        <v>86.50365507365737</v>
      </c>
      <c r="M292">
        <f t="shared" si="44"/>
        <v>12.626958844236425</v>
      </c>
      <c r="N292">
        <f t="shared" si="51"/>
        <v>56.397045592451491</v>
      </c>
      <c r="O292">
        <f t="shared" si="52"/>
        <v>67.517978653730481</v>
      </c>
      <c r="P292">
        <f t="shared" si="53"/>
        <v>49.47198596800478</v>
      </c>
      <c r="Q292">
        <f t="shared" si="54"/>
        <v>48.717666272077565</v>
      </c>
    </row>
    <row r="293" spans="1:17" x14ac:dyDescent="0.35">
      <c r="A293">
        <v>7360.2079999999996</v>
      </c>
      <c r="B293">
        <v>0.88599663972854603</v>
      </c>
      <c r="C293">
        <v>4.66162204742432</v>
      </c>
      <c r="D293">
        <v>0.88599663972854603</v>
      </c>
      <c r="E293">
        <v>4.66162204742432</v>
      </c>
      <c r="F293">
        <f t="shared" si="45"/>
        <v>21.950854864339668</v>
      </c>
      <c r="G293">
        <f t="shared" si="46"/>
        <v>238.67347950858883</v>
      </c>
      <c r="H293">
        <f t="shared" si="47"/>
        <v>45.91128660894779</v>
      </c>
      <c r="I293">
        <f t="shared" si="48"/>
        <v>231.39215671350891</v>
      </c>
      <c r="J293">
        <f t="shared" si="49"/>
        <v>59.408417466053585</v>
      </c>
      <c r="K293">
        <f t="shared" si="50"/>
        <v>228.168845524961</v>
      </c>
      <c r="L293">
        <f t="shared" si="44"/>
        <v>182.17254137383739</v>
      </c>
      <c r="M293">
        <f t="shared" si="44"/>
        <v>10.389735018218143</v>
      </c>
      <c r="N293">
        <f t="shared" si="51"/>
        <v>51.818804440403085</v>
      </c>
      <c r="O293">
        <f t="shared" si="52"/>
        <v>67.052644222505506</v>
      </c>
      <c r="P293">
        <f t="shared" si="53"/>
        <v>49.637691421456985</v>
      </c>
      <c r="Q293">
        <f t="shared" si="54"/>
        <v>48.946234423065434</v>
      </c>
    </row>
    <row r="294" spans="1:17" x14ac:dyDescent="0.35">
      <c r="A294">
        <v>7361.2079999999996</v>
      </c>
      <c r="B294">
        <v>0.81084167957305897</v>
      </c>
      <c r="C294">
        <v>4.5635800361633301</v>
      </c>
      <c r="D294">
        <v>0.81084167957305897</v>
      </c>
      <c r="E294">
        <v>4.5635800361633301</v>
      </c>
      <c r="F294">
        <f t="shared" si="45"/>
        <v>9.3722311773141591</v>
      </c>
      <c r="G294">
        <f t="shared" si="46"/>
        <v>235.25632343295021</v>
      </c>
      <c r="H294">
        <f t="shared" si="47"/>
        <v>44.822171867577737</v>
      </c>
      <c r="I294">
        <f t="shared" si="48"/>
        <v>229.36791629630102</v>
      </c>
      <c r="J294">
        <f t="shared" si="49"/>
        <v>54.942026556065478</v>
      </c>
      <c r="K294">
        <f t="shared" si="50"/>
        <v>225.4794049708147</v>
      </c>
      <c r="L294">
        <f t="shared" si="44"/>
        <v>102.41145891610732</v>
      </c>
      <c r="M294">
        <f t="shared" si="44"/>
        <v>15.120520328435378</v>
      </c>
      <c r="N294">
        <f t="shared" si="51"/>
        <v>55.278574099913598</v>
      </c>
      <c r="O294">
        <f t="shared" si="52"/>
        <v>67.759253057877686</v>
      </c>
      <c r="P294">
        <f t="shared" si="53"/>
        <v>50.260522326487795</v>
      </c>
      <c r="Q294">
        <f t="shared" si="54"/>
        <v>49.408447574939125</v>
      </c>
    </row>
    <row r="295" spans="1:17" x14ac:dyDescent="0.35">
      <c r="A295">
        <v>7362.2179999999998</v>
      </c>
      <c r="B295">
        <v>0.762992143630981</v>
      </c>
      <c r="C295">
        <v>4.4448266029357901</v>
      </c>
      <c r="D295">
        <v>0.762992143630981</v>
      </c>
      <c r="E295">
        <v>4.4448266029357901</v>
      </c>
      <c r="F295">
        <f t="shared" si="45"/>
        <v>14.140312360769542</v>
      </c>
      <c r="G295">
        <f t="shared" si="46"/>
        <v>236.55471518480073</v>
      </c>
      <c r="H295">
        <f t="shared" si="47"/>
        <v>43.871965200593912</v>
      </c>
      <c r="I295">
        <f t="shared" si="48"/>
        <v>227.499438115137</v>
      </c>
      <c r="J295">
        <f t="shared" si="49"/>
        <v>52.048994907303197</v>
      </c>
      <c r="K295">
        <f t="shared" si="50"/>
        <v>222.15300857433994</v>
      </c>
      <c r="L295">
        <f t="shared" si="44"/>
        <v>66.86381482440612</v>
      </c>
      <c r="M295">
        <f t="shared" si="44"/>
        <v>28.584308834707471</v>
      </c>
      <c r="N295">
        <f t="shared" si="51"/>
        <v>57.499891141490529</v>
      </c>
      <c r="O295">
        <f t="shared" si="52"/>
        <v>68.216947371972608</v>
      </c>
      <c r="P295">
        <f t="shared" si="53"/>
        <v>51.182972574199979</v>
      </c>
      <c r="Q295">
        <f t="shared" si="54"/>
        <v>49.980129354789398</v>
      </c>
    </row>
    <row r="296" spans="1:17" x14ac:dyDescent="0.35">
      <c r="A296">
        <v>7363.2240000000002</v>
      </c>
      <c r="B296">
        <v>0.74582868814468395</v>
      </c>
      <c r="C296">
        <v>4.4537668228149396</v>
      </c>
      <c r="D296">
        <v>0.74582868814468395</v>
      </c>
      <c r="E296">
        <v>4.4537668228149396</v>
      </c>
      <c r="F296">
        <f t="shared" si="45"/>
        <v>20.256134766432464</v>
      </c>
      <c r="G296">
        <f t="shared" si="46"/>
        <v>238.50695959346987</v>
      </c>
      <c r="H296">
        <f t="shared" si="47"/>
        <v>43.082758683652862</v>
      </c>
      <c r="I296">
        <f t="shared" si="48"/>
        <v>224.8913246390637</v>
      </c>
      <c r="J296">
        <f t="shared" si="49"/>
        <v>51.001728003517201</v>
      </c>
      <c r="K296">
        <f t="shared" si="50"/>
        <v>222.40610968837944</v>
      </c>
      <c r="L296">
        <f t="shared" si="44"/>
        <v>62.710075088952664</v>
      </c>
      <c r="M296">
        <f t="shared" si="44"/>
        <v>6.1762933511045306</v>
      </c>
      <c r="N296">
        <f t="shared" si="51"/>
        <v>57.764952419335202</v>
      </c>
      <c r="O296">
        <f t="shared" si="52"/>
        <v>68.38263104411898</v>
      </c>
      <c r="P296">
        <f t="shared" si="53"/>
        <v>50.494633775399215</v>
      </c>
      <c r="Q296">
        <f t="shared" si="54"/>
        <v>49.93663084225205</v>
      </c>
    </row>
    <row r="297" spans="1:17" x14ac:dyDescent="0.35">
      <c r="A297">
        <v>7364.2359999999999</v>
      </c>
      <c r="B297">
        <v>0.79549860954284701</v>
      </c>
      <c r="C297">
        <v>4.3846306800842303</v>
      </c>
      <c r="D297">
        <v>0.79549860954284701</v>
      </c>
      <c r="E297">
        <v>4.3846306800842303</v>
      </c>
      <c r="F297">
        <f t="shared" si="45"/>
        <v>24.86075122499491</v>
      </c>
      <c r="G297">
        <f t="shared" si="46"/>
        <v>236.17836419196851</v>
      </c>
      <c r="H297">
        <f t="shared" si="47"/>
        <v>42.500123344223816</v>
      </c>
      <c r="I297">
        <f t="shared" si="48"/>
        <v>222.94185198817189</v>
      </c>
      <c r="J297">
        <f t="shared" si="49"/>
        <v>54.018606313326302</v>
      </c>
      <c r="K297">
        <f t="shared" si="50"/>
        <v>220.4372912240745</v>
      </c>
      <c r="L297">
        <f t="shared" si="44"/>
        <v>132.67544990950401</v>
      </c>
      <c r="M297">
        <f t="shared" si="44"/>
        <v>6.2728246210561087</v>
      </c>
      <c r="N297">
        <f t="shared" si="51"/>
        <v>53.425766977327044</v>
      </c>
      <c r="O297">
        <f t="shared" si="52"/>
        <v>67.905343473031877</v>
      </c>
      <c r="P297">
        <f t="shared" si="53"/>
        <v>50.846209921582059</v>
      </c>
      <c r="Q297">
        <f t="shared" si="54"/>
        <v>50.274996301362336</v>
      </c>
    </row>
    <row r="298" spans="1:17" x14ac:dyDescent="0.35">
      <c r="A298">
        <v>7365.25</v>
      </c>
      <c r="B298">
        <v>0.81578266620635997</v>
      </c>
      <c r="C298">
        <v>4.2985081672668501</v>
      </c>
      <c r="D298">
        <v>0.81578266620635997</v>
      </c>
      <c r="E298">
        <v>4.2985081672668501</v>
      </c>
      <c r="F298">
        <f t="shared" si="45"/>
        <v>30.161830154717098</v>
      </c>
      <c r="G298">
        <f t="shared" si="46"/>
        <v>230.4851437216272</v>
      </c>
      <c r="H298">
        <f t="shared" si="47"/>
        <v>41.255838890607713</v>
      </c>
      <c r="I298">
        <f t="shared" si="48"/>
        <v>220.81310095975689</v>
      </c>
      <c r="J298">
        <f t="shared" si="49"/>
        <v>55.238553853347391</v>
      </c>
      <c r="K298">
        <f t="shared" si="50"/>
        <v>217.94710780394033</v>
      </c>
      <c r="L298">
        <f t="shared" si="44"/>
        <v>195.51631772922406</v>
      </c>
      <c r="M298">
        <f t="shared" si="44"/>
        <v>8.2139167691874118</v>
      </c>
      <c r="N298">
        <f t="shared" si="51"/>
        <v>50.572095485259617</v>
      </c>
      <c r="O298">
        <f t="shared" si="52"/>
        <v>67.712340727002257</v>
      </c>
      <c r="P298">
        <f t="shared" si="53"/>
        <v>51.369706039236867</v>
      </c>
      <c r="Q298">
        <f t="shared" si="54"/>
        <v>50.702964685191965</v>
      </c>
    </row>
    <row r="299" spans="1:17" x14ac:dyDescent="0.35">
      <c r="A299">
        <v>7366.2550000000001</v>
      </c>
      <c r="B299">
        <v>0.79471844434738204</v>
      </c>
      <c r="C299">
        <v>4.2527651786804199</v>
      </c>
      <c r="D299">
        <v>0.79471844434738204</v>
      </c>
      <c r="E299">
        <v>4.2527651786804199</v>
      </c>
      <c r="F299">
        <f t="shared" si="45"/>
        <v>27.509753556876415</v>
      </c>
      <c r="G299">
        <f t="shared" si="46"/>
        <v>223.81295917487228</v>
      </c>
      <c r="H299">
        <f t="shared" si="47"/>
        <v>41.583822360115931</v>
      </c>
      <c r="I299">
        <f t="shared" si="48"/>
        <v>218.51375505149568</v>
      </c>
      <c r="J299">
        <f t="shared" si="49"/>
        <v>53.971545801130823</v>
      </c>
      <c r="K299">
        <f t="shared" si="50"/>
        <v>216.60715798774763</v>
      </c>
      <c r="L299">
        <f t="shared" si="44"/>
        <v>153.45569205106983</v>
      </c>
      <c r="M299">
        <f t="shared" si="44"/>
        <v>3.6351123634926927</v>
      </c>
      <c r="N299">
        <f t="shared" si="51"/>
        <v>52.325226192861692</v>
      </c>
      <c r="O299">
        <f t="shared" si="52"/>
        <v>67.912788717835696</v>
      </c>
      <c r="P299">
        <f t="shared" si="53"/>
        <v>51.381570782917713</v>
      </c>
      <c r="Q299">
        <f t="shared" si="54"/>
        <v>50.933251399259746</v>
      </c>
    </row>
    <row r="300" spans="1:17" x14ac:dyDescent="0.35">
      <c r="A300">
        <v>7367.2640000000001</v>
      </c>
      <c r="B300">
        <v>0.78041559457778897</v>
      </c>
      <c r="C300">
        <v>4.1097249984741202</v>
      </c>
      <c r="D300">
        <v>0.78041559457778897</v>
      </c>
      <c r="E300">
        <v>4.1097249984741202</v>
      </c>
      <c r="F300">
        <f t="shared" si="45"/>
        <v>33.785953838869553</v>
      </c>
      <c r="G300">
        <f t="shared" si="46"/>
        <v>213.40065768870258</v>
      </c>
      <c r="H300">
        <f t="shared" si="47"/>
        <v>40.952414228854373</v>
      </c>
      <c r="I300">
        <f t="shared" si="48"/>
        <v>216.11822256258148</v>
      </c>
      <c r="J300">
        <f t="shared" si="49"/>
        <v>53.106948034140615</v>
      </c>
      <c r="K300">
        <f t="shared" si="50"/>
        <v>212.33740803749609</v>
      </c>
      <c r="L300">
        <f t="shared" si="44"/>
        <v>147.73269202384606</v>
      </c>
      <c r="M300">
        <f t="shared" si="44"/>
        <v>14.294558473096661</v>
      </c>
      <c r="N300">
        <f t="shared" si="51"/>
        <v>52.475135701266908</v>
      </c>
      <c r="O300">
        <f t="shared" si="52"/>
        <v>68.049573077626533</v>
      </c>
      <c r="P300">
        <f t="shared" si="53"/>
        <v>52.587027755585339</v>
      </c>
      <c r="Q300">
        <f t="shared" si="54"/>
        <v>51.667059989739897</v>
      </c>
    </row>
    <row r="301" spans="1:17" x14ac:dyDescent="0.35">
      <c r="A301">
        <v>7368.27</v>
      </c>
      <c r="B301">
        <v>0.73204594850540206</v>
      </c>
      <c r="C301">
        <v>4.0618958473205602</v>
      </c>
      <c r="D301">
        <v>0.73204594850540206</v>
      </c>
      <c r="E301">
        <v>4.0618958473205602</v>
      </c>
      <c r="F301">
        <f t="shared" si="45"/>
        <v>37.380123984464412</v>
      </c>
      <c r="G301">
        <f t="shared" si="46"/>
        <v>208.49689081164669</v>
      </c>
      <c r="H301">
        <f t="shared" si="47"/>
        <v>40.178934525915295</v>
      </c>
      <c r="I301">
        <f t="shared" si="48"/>
        <v>214.17073985763375</v>
      </c>
      <c r="J301">
        <f t="shared" si="49"/>
        <v>50.157053096361565</v>
      </c>
      <c r="K301">
        <f t="shared" si="50"/>
        <v>210.88212771374077</v>
      </c>
      <c r="L301">
        <f t="shared" si="44"/>
        <v>99.562850205884715</v>
      </c>
      <c r="M301">
        <f t="shared" si="44"/>
        <v>10.814969832960358</v>
      </c>
      <c r="N301">
        <f t="shared" si="51"/>
        <v>54.885809569669107</v>
      </c>
      <c r="O301">
        <f t="shared" si="52"/>
        <v>68.516263492429445</v>
      </c>
      <c r="P301">
        <f t="shared" si="53"/>
        <v>52.726792588468761</v>
      </c>
      <c r="Q301">
        <f t="shared" si="54"/>
        <v>51.91716765776988</v>
      </c>
    </row>
    <row r="302" spans="1:17" x14ac:dyDescent="0.35">
      <c r="A302">
        <v>7369.28</v>
      </c>
      <c r="B302">
        <v>0.77703493833541903</v>
      </c>
      <c r="C302">
        <v>4.0019979476928702</v>
      </c>
      <c r="D302">
        <v>0.77703493833541903</v>
      </c>
      <c r="E302">
        <v>4.0019979476928702</v>
      </c>
      <c r="F302">
        <f t="shared" si="45"/>
        <v>41.828472500230561</v>
      </c>
      <c r="G302">
        <f t="shared" si="46"/>
        <v>205.57353855972821</v>
      </c>
      <c r="H302">
        <f t="shared" si="47"/>
        <v>39.376276880338942</v>
      </c>
      <c r="I302">
        <f t="shared" si="48"/>
        <v>211.98325361336245</v>
      </c>
      <c r="J302">
        <f t="shared" si="49"/>
        <v>52.902080478544733</v>
      </c>
      <c r="K302">
        <f t="shared" si="50"/>
        <v>209.03964414242563</v>
      </c>
      <c r="L302">
        <f t="shared" si="44"/>
        <v>182.94736297723671</v>
      </c>
      <c r="M302">
        <f t="shared" si="44"/>
        <v>8.6648367173889493</v>
      </c>
      <c r="N302">
        <f t="shared" si="51"/>
        <v>50.675040384531037</v>
      </c>
      <c r="O302">
        <f t="shared" si="52"/>
        <v>68.081984308032162</v>
      </c>
      <c r="P302">
        <f t="shared" si="53"/>
        <v>52.969355902735941</v>
      </c>
      <c r="Q302">
        <f t="shared" si="54"/>
        <v>52.233820925104631</v>
      </c>
    </row>
    <row r="303" spans="1:17" x14ac:dyDescent="0.35">
      <c r="A303">
        <v>7370.2790000000005</v>
      </c>
      <c r="B303">
        <v>0.69355827569961503</v>
      </c>
      <c r="C303">
        <v>3.9353947639465301</v>
      </c>
      <c r="D303">
        <v>0.69355827569961503</v>
      </c>
      <c r="E303">
        <v>3.9353947639465301</v>
      </c>
      <c r="F303">
        <f t="shared" si="45"/>
        <v>43.134966483442199</v>
      </c>
      <c r="G303">
        <f t="shared" si="46"/>
        <v>202.18835144533244</v>
      </c>
      <c r="H303">
        <f t="shared" si="47"/>
        <v>38.153647292640692</v>
      </c>
      <c r="I303">
        <f t="shared" si="48"/>
        <v>209.78377911107052</v>
      </c>
      <c r="J303">
        <f t="shared" si="49"/>
        <v>47.780760131397123</v>
      </c>
      <c r="K303">
        <f t="shared" si="50"/>
        <v>206.96433292678412</v>
      </c>
      <c r="L303">
        <f t="shared" si="44"/>
        <v>92.681301610148921</v>
      </c>
      <c r="M303">
        <f t="shared" si="44"/>
        <v>7.9492767860870934</v>
      </c>
      <c r="N303">
        <f t="shared" si="51"/>
        <v>55.011451278775176</v>
      </c>
      <c r="O303">
        <f t="shared" si="52"/>
        <v>68.892206762581125</v>
      </c>
      <c r="P303">
        <f t="shared" si="53"/>
        <v>53.306921336830044</v>
      </c>
      <c r="Q303">
        <f t="shared" si="54"/>
        <v>52.590488462009887</v>
      </c>
    </row>
    <row r="304" spans="1:17" x14ac:dyDescent="0.35">
      <c r="A304">
        <v>7371.28</v>
      </c>
      <c r="B304">
        <v>0.71540266275405895</v>
      </c>
      <c r="C304">
        <v>3.8269226551055899</v>
      </c>
      <c r="D304">
        <v>0.71540266275405895</v>
      </c>
      <c r="E304">
        <v>3.8269226551055899</v>
      </c>
      <c r="F304">
        <f t="shared" si="45"/>
        <v>54.951415976340101</v>
      </c>
      <c r="G304">
        <f t="shared" si="46"/>
        <v>191.70147210330867</v>
      </c>
      <c r="H304">
        <f t="shared" si="47"/>
        <v>37.397793466387078</v>
      </c>
      <c r="I304">
        <f t="shared" si="48"/>
        <v>208.21740716627974</v>
      </c>
      <c r="J304">
        <f t="shared" si="49"/>
        <v>49.132659108949674</v>
      </c>
      <c r="K304">
        <f t="shared" si="50"/>
        <v>203.52306504829281</v>
      </c>
      <c r="L304">
        <f t="shared" si="44"/>
        <v>137.70707164899605</v>
      </c>
      <c r="M304">
        <f t="shared" si="44"/>
        <v>22.036847920706059</v>
      </c>
      <c r="N304">
        <f t="shared" si="51"/>
        <v>52.275166718583613</v>
      </c>
      <c r="O304">
        <f t="shared" si="52"/>
        <v>68.678328537114339</v>
      </c>
      <c r="P304">
        <f t="shared" si="53"/>
        <v>54.408574703879076</v>
      </c>
      <c r="Q304">
        <f t="shared" si="54"/>
        <v>53.181912306685312</v>
      </c>
    </row>
    <row r="305" spans="1:17" x14ac:dyDescent="0.35">
      <c r="A305">
        <v>7372.28</v>
      </c>
      <c r="B305">
        <v>0.72502458095550504</v>
      </c>
      <c r="C305">
        <v>3.7333502769470202</v>
      </c>
      <c r="D305">
        <v>0.72502458095550504</v>
      </c>
      <c r="E305">
        <v>3.7333502769470202</v>
      </c>
      <c r="F305">
        <f t="shared" si="45"/>
        <v>62.165892098987932</v>
      </c>
      <c r="G305">
        <f t="shared" si="46"/>
        <v>189.41338367175862</v>
      </c>
      <c r="H305">
        <f t="shared" si="47"/>
        <v>37.512424743823011</v>
      </c>
      <c r="I305">
        <f t="shared" si="48"/>
        <v>206.85166767730834</v>
      </c>
      <c r="J305">
        <f t="shared" si="49"/>
        <v>49.725478195742312</v>
      </c>
      <c r="K305">
        <f t="shared" si="50"/>
        <v>200.49169807211854</v>
      </c>
      <c r="L305">
        <f t="shared" si="44"/>
        <v>149.15867461943793</v>
      </c>
      <c r="M305">
        <f t="shared" si="44"/>
        <v>40.449213378938147</v>
      </c>
      <c r="N305">
        <f t="shared" si="51"/>
        <v>51.739521292347959</v>
      </c>
      <c r="O305">
        <f t="shared" si="52"/>
        <v>68.584541134052913</v>
      </c>
      <c r="P305">
        <f t="shared" si="53"/>
        <v>55.406445238902975</v>
      </c>
      <c r="Q305">
        <f t="shared" si="54"/>
        <v>53.702889683330859</v>
      </c>
    </row>
    <row r="306" spans="1:17" x14ac:dyDescent="0.35">
      <c r="A306">
        <v>7373.2879999999996</v>
      </c>
      <c r="B306">
        <v>0.68653690814971902</v>
      </c>
      <c r="C306">
        <v>3.8065094947814901</v>
      </c>
      <c r="D306">
        <v>0.68653690814971902</v>
      </c>
      <c r="E306">
        <v>3.8065094947814901</v>
      </c>
      <c r="F306">
        <f t="shared" si="45"/>
        <v>62.702381393241062</v>
      </c>
      <c r="G306">
        <f t="shared" si="46"/>
        <v>188.72933786101143</v>
      </c>
      <c r="H306">
        <f t="shared" si="47"/>
        <v>36.328253602602125</v>
      </c>
      <c r="I306">
        <f t="shared" si="48"/>
        <v>204.78814862601189</v>
      </c>
      <c r="J306">
        <f t="shared" si="49"/>
        <v>47.344433817828012</v>
      </c>
      <c r="K306">
        <f t="shared" si="50"/>
        <v>202.86678761038061</v>
      </c>
      <c r="L306">
        <f t="shared" si="44"/>
        <v>121.35622653433427</v>
      </c>
      <c r="M306">
        <f t="shared" si="44"/>
        <v>3.6916281523876515</v>
      </c>
      <c r="N306">
        <f t="shared" si="51"/>
        <v>52.915223014754091</v>
      </c>
      <c r="O306">
        <f t="shared" si="52"/>
        <v>68.961236105172659</v>
      </c>
      <c r="P306">
        <f t="shared" si="53"/>
        <v>53.799458245609237</v>
      </c>
      <c r="Q306">
        <f t="shared" si="54"/>
        <v>53.294701586453293</v>
      </c>
    </row>
    <row r="307" spans="1:17" x14ac:dyDescent="0.35">
      <c r="A307">
        <v>7374.2950000000001</v>
      </c>
      <c r="B307">
        <v>0.70578074455261197</v>
      </c>
      <c r="C307">
        <v>3.6642143726348899</v>
      </c>
      <c r="D307">
        <v>0.70578074455261197</v>
      </c>
      <c r="E307">
        <v>3.6642143726348899</v>
      </c>
      <c r="F307">
        <f t="shared" si="45"/>
        <v>66.340567415027664</v>
      </c>
      <c r="G307">
        <f t="shared" si="46"/>
        <v>177.28944154692127</v>
      </c>
      <c r="H307">
        <f t="shared" si="47"/>
        <v>35.923641533281966</v>
      </c>
      <c r="I307">
        <f t="shared" si="48"/>
        <v>203.06100573363298</v>
      </c>
      <c r="J307">
        <f t="shared" si="49"/>
        <v>48.538216475631152</v>
      </c>
      <c r="K307">
        <f t="shared" si="50"/>
        <v>198.21354448381553</v>
      </c>
      <c r="L307">
        <f t="shared" si="44"/>
        <v>159.12750097614398</v>
      </c>
      <c r="M307">
        <f t="shared" si="44"/>
        <v>23.497880568481818</v>
      </c>
      <c r="N307">
        <f t="shared" si="51"/>
        <v>50.899152194997384</v>
      </c>
      <c r="O307">
        <f t="shared" si="52"/>
        <v>68.772372794612139</v>
      </c>
      <c r="P307">
        <f t="shared" si="53"/>
        <v>55.417337820116238</v>
      </c>
      <c r="Q307">
        <f t="shared" si="54"/>
        <v>54.094418155257301</v>
      </c>
    </row>
    <row r="308" spans="1:17" x14ac:dyDescent="0.35">
      <c r="A308">
        <v>7375.3040000000001</v>
      </c>
      <c r="B308">
        <v>0.75727099180221602</v>
      </c>
      <c r="C308">
        <v>3.5360741615295401</v>
      </c>
      <c r="D308">
        <v>0.75727099180221602</v>
      </c>
      <c r="E308">
        <v>3.5360741615295401</v>
      </c>
      <c r="F308">
        <f t="shared" si="45"/>
        <v>63.546856491214164</v>
      </c>
      <c r="G308">
        <f t="shared" si="46"/>
        <v>175.99403792390638</v>
      </c>
      <c r="H308">
        <f t="shared" si="47"/>
        <v>35.98931268599344</v>
      </c>
      <c r="I308">
        <f t="shared" si="48"/>
        <v>201.07634593255838</v>
      </c>
      <c r="J308">
        <f t="shared" si="49"/>
        <v>51.700470264856911</v>
      </c>
      <c r="K308">
        <f t="shared" si="50"/>
        <v>193.90204676560595</v>
      </c>
      <c r="L308">
        <f t="shared" si="44"/>
        <v>246.8404724678791</v>
      </c>
      <c r="M308">
        <f t="shared" si="44"/>
        <v>51.470568536934437</v>
      </c>
      <c r="N308">
        <f t="shared" si="51"/>
        <v>47.525011621458127</v>
      </c>
      <c r="O308">
        <f t="shared" si="52"/>
        <v>68.272085983137771</v>
      </c>
      <c r="P308">
        <f t="shared" si="53"/>
        <v>56.864289816133883</v>
      </c>
      <c r="Q308">
        <f t="shared" si="54"/>
        <v>54.835401608696181</v>
      </c>
    </row>
    <row r="309" spans="1:17" x14ac:dyDescent="0.35">
      <c r="A309">
        <v>7376.3140000000003</v>
      </c>
      <c r="B309">
        <v>0.77989548444747903</v>
      </c>
      <c r="C309">
        <v>3.5250480175018302</v>
      </c>
      <c r="D309">
        <v>0.77989548444747903</v>
      </c>
      <c r="E309">
        <v>3.5250480175018302</v>
      </c>
      <c r="F309">
        <f t="shared" si="45"/>
        <v>52.983654823094639</v>
      </c>
      <c r="G309">
        <f t="shared" si="46"/>
        <v>177.01385226678451</v>
      </c>
      <c r="H309">
        <f t="shared" si="47"/>
        <v>36.31939668150536</v>
      </c>
      <c r="I309">
        <f t="shared" si="48"/>
        <v>199.5387207720733</v>
      </c>
      <c r="J309">
        <f t="shared" si="49"/>
        <v>53.0754420902419</v>
      </c>
      <c r="K309">
        <f t="shared" si="50"/>
        <v>193.52552754114856</v>
      </c>
      <c r="L309">
        <f t="shared" si="44"/>
        <v>280.76505773964089</v>
      </c>
      <c r="M309">
        <f t="shared" si="44"/>
        <v>36.158492832439137</v>
      </c>
      <c r="N309">
        <f t="shared" si="51"/>
        <v>46.569569135582348</v>
      </c>
      <c r="O309">
        <f t="shared" si="52"/>
        <v>68.054557499898166</v>
      </c>
      <c r="P309">
        <f t="shared" si="53"/>
        <v>56.605958211452851</v>
      </c>
      <c r="Q309">
        <f t="shared" si="54"/>
        <v>54.900111028359369</v>
      </c>
    </row>
    <row r="310" spans="1:17" x14ac:dyDescent="0.35">
      <c r="A310">
        <v>7377.3190000000004</v>
      </c>
      <c r="B310">
        <v>0.63114583492279097</v>
      </c>
      <c r="C310">
        <v>3.42551589012146</v>
      </c>
      <c r="D310">
        <v>0.63114583492279097</v>
      </c>
      <c r="E310">
        <v>3.42551589012146</v>
      </c>
      <c r="F310">
        <f t="shared" si="45"/>
        <v>40.556566436191396</v>
      </c>
      <c r="G310">
        <f t="shared" si="46"/>
        <v>173.4365379550556</v>
      </c>
      <c r="H310">
        <f t="shared" si="47"/>
        <v>36.318170696773926</v>
      </c>
      <c r="I310">
        <f t="shared" si="48"/>
        <v>197.25396714382651</v>
      </c>
      <c r="J310">
        <f t="shared" si="49"/>
        <v>43.871384131259738</v>
      </c>
      <c r="K310">
        <f t="shared" si="50"/>
        <v>190.08606918111997</v>
      </c>
      <c r="L310">
        <f t="shared" si="44"/>
        <v>57.051033186896959</v>
      </c>
      <c r="M310">
        <f t="shared" si="44"/>
        <v>51.378761203772669</v>
      </c>
      <c r="N310">
        <f t="shared" si="51"/>
        <v>57.543231195079947</v>
      </c>
      <c r="O310">
        <f t="shared" si="52"/>
        <v>69.510692622453249</v>
      </c>
      <c r="P310">
        <f t="shared" si="53"/>
        <v>57.583725625874237</v>
      </c>
      <c r="Q310">
        <f t="shared" si="54"/>
        <v>55.491223885223313</v>
      </c>
    </row>
    <row r="311" spans="1:17" x14ac:dyDescent="0.35">
      <c r="A311">
        <v>7378.33</v>
      </c>
      <c r="B311">
        <v>0.64440846443176303</v>
      </c>
      <c r="C311">
        <v>3.3995897769928001</v>
      </c>
      <c r="D311">
        <v>0.64440846443176303</v>
      </c>
      <c r="E311">
        <v>3.3995897769928001</v>
      </c>
      <c r="F311">
        <f t="shared" si="45"/>
        <v>38.409628906711994</v>
      </c>
      <c r="G311">
        <f t="shared" si="46"/>
        <v>170.32008346005586</v>
      </c>
      <c r="H311">
        <f t="shared" si="47"/>
        <v>35.92083974167101</v>
      </c>
      <c r="I311">
        <f t="shared" si="48"/>
        <v>195.58619785197087</v>
      </c>
      <c r="J311">
        <f t="shared" si="49"/>
        <v>44.707987681508918</v>
      </c>
      <c r="K311">
        <f t="shared" si="50"/>
        <v>189.17796641952305</v>
      </c>
      <c r="L311">
        <f t="shared" si="44"/>
        <v>77.213968916597594</v>
      </c>
      <c r="M311">
        <f t="shared" si="44"/>
        <v>41.065430091812246</v>
      </c>
      <c r="N311">
        <f t="shared" si="51"/>
        <v>55.742346235855038</v>
      </c>
      <c r="O311">
        <f t="shared" si="52"/>
        <v>69.378337109417473</v>
      </c>
      <c r="P311">
        <f t="shared" si="53"/>
        <v>57.532293800748505</v>
      </c>
      <c r="Q311">
        <f t="shared" si="54"/>
        <v>55.647292417400308</v>
      </c>
    </row>
    <row r="312" spans="1:17" x14ac:dyDescent="0.35">
      <c r="A312">
        <v>7379.33</v>
      </c>
      <c r="B312">
        <v>0.66729307174682595</v>
      </c>
      <c r="C312">
        <v>3.3048255443572998</v>
      </c>
      <c r="D312">
        <v>0.66729307174682595</v>
      </c>
      <c r="E312">
        <v>3.3048255443572998</v>
      </c>
      <c r="F312">
        <f t="shared" si="45"/>
        <v>39.732419716960216</v>
      </c>
      <c r="G312">
        <f t="shared" si="46"/>
        <v>167.18424320294349</v>
      </c>
      <c r="H312">
        <f t="shared" si="47"/>
        <v>35.965233511927828</v>
      </c>
      <c r="I312">
        <f t="shared" si="48"/>
        <v>193.9420465299913</v>
      </c>
      <c r="J312">
        <f t="shared" si="49"/>
        <v>46.14407635081669</v>
      </c>
      <c r="K312">
        <f t="shared" si="50"/>
        <v>185.81479135350554</v>
      </c>
      <c r="L312">
        <f t="shared" si="44"/>
        <v>103.60884153879907</v>
      </c>
      <c r="M312">
        <f t="shared" si="44"/>
        <v>66.052276703714597</v>
      </c>
      <c r="N312">
        <f t="shared" si="51"/>
        <v>53.89720804050728</v>
      </c>
      <c r="O312">
        <f t="shared" si="52"/>
        <v>69.151139588519456</v>
      </c>
      <c r="P312">
        <f t="shared" si="53"/>
        <v>58.684503592369758</v>
      </c>
      <c r="Q312">
        <f t="shared" si="54"/>
        <v>56.225295060057867</v>
      </c>
    </row>
    <row r="313" spans="1:17" x14ac:dyDescent="0.35">
      <c r="A313">
        <v>7380.3360000000002</v>
      </c>
      <c r="B313">
        <v>0.59161794185638406</v>
      </c>
      <c r="C313">
        <v>3.27219462394714</v>
      </c>
      <c r="D313">
        <v>0.59161794185638406</v>
      </c>
      <c r="E313">
        <v>3.27219462394714</v>
      </c>
      <c r="F313">
        <f t="shared" si="45"/>
        <v>29.528632663892108</v>
      </c>
      <c r="G313">
        <f t="shared" si="46"/>
        <v>170.68548988473106</v>
      </c>
      <c r="H313">
        <f t="shared" si="47"/>
        <v>36.843644595166651</v>
      </c>
      <c r="I313">
        <f t="shared" si="48"/>
        <v>191.75986651097557</v>
      </c>
      <c r="J313">
        <f t="shared" si="49"/>
        <v>41.358931845094986</v>
      </c>
      <c r="K313">
        <f t="shared" si="50"/>
        <v>184.6404938528496</v>
      </c>
      <c r="L313">
        <f t="shared" si="44"/>
        <v>20.387818949365386</v>
      </c>
      <c r="M313">
        <f t="shared" si="44"/>
        <v>50.685467045271615</v>
      </c>
      <c r="N313">
        <f t="shared" si="51"/>
        <v>62.276077158103647</v>
      </c>
      <c r="O313">
        <f t="shared" si="52"/>
        <v>69.908177083539016</v>
      </c>
      <c r="P313">
        <f t="shared" si="53"/>
        <v>58.602830377999339</v>
      </c>
      <c r="Q313">
        <f t="shared" si="54"/>
        <v>56.427112403883818</v>
      </c>
    </row>
    <row r="314" spans="1:17" x14ac:dyDescent="0.35">
      <c r="A314">
        <v>7381.3419999999996</v>
      </c>
      <c r="B314">
        <v>0.64206802845001198</v>
      </c>
      <c r="C314">
        <v>3.2333054542541499</v>
      </c>
      <c r="D314">
        <v>0.64206802845001198</v>
      </c>
      <c r="E314">
        <v>3.2333054542541499</v>
      </c>
      <c r="F314">
        <f t="shared" si="45"/>
        <v>32.941700635596774</v>
      </c>
      <c r="G314">
        <f t="shared" si="46"/>
        <v>171.25354181283717</v>
      </c>
      <c r="H314">
        <f t="shared" si="47"/>
        <v>36.661684699225987</v>
      </c>
      <c r="I314">
        <f t="shared" si="48"/>
        <v>189.26931581234274</v>
      </c>
      <c r="J314">
        <f t="shared" si="49"/>
        <v>44.560585111488301</v>
      </c>
      <c r="K314">
        <f t="shared" si="50"/>
        <v>183.22992139238724</v>
      </c>
      <c r="L314">
        <f t="shared" si="44"/>
        <v>62.392627722837759</v>
      </c>
      <c r="M314">
        <f t="shared" si="44"/>
        <v>36.474284959789621</v>
      </c>
      <c r="N314">
        <f t="shared" si="51"/>
        <v>57.099377440937744</v>
      </c>
      <c r="O314">
        <f t="shared" si="52"/>
        <v>69.401657047244726</v>
      </c>
      <c r="P314">
        <f t="shared" si="53"/>
        <v>58.537406530309667</v>
      </c>
      <c r="Q314">
        <f t="shared" si="54"/>
        <v>56.669536480478989</v>
      </c>
    </row>
    <row r="315" spans="1:17" x14ac:dyDescent="0.35">
      <c r="A315">
        <v>7382.35</v>
      </c>
      <c r="B315">
        <v>0.52972561120986905</v>
      </c>
      <c r="C315">
        <v>3.1903934478759801</v>
      </c>
      <c r="D315">
        <v>0.52972561120986905</v>
      </c>
      <c r="E315">
        <v>3.1903934478759801</v>
      </c>
      <c r="F315">
        <f t="shared" si="45"/>
        <v>25.388428295024365</v>
      </c>
      <c r="G315">
        <f t="shared" si="46"/>
        <v>167.67852849354838</v>
      </c>
      <c r="H315">
        <f t="shared" si="47"/>
        <v>35.653082653327402</v>
      </c>
      <c r="I315">
        <f t="shared" si="48"/>
        <v>186.87427808961624</v>
      </c>
      <c r="J315">
        <f t="shared" si="49"/>
        <v>37.366721611167144</v>
      </c>
      <c r="K315">
        <f t="shared" si="50"/>
        <v>181.65930140747565</v>
      </c>
      <c r="L315">
        <f t="shared" si="44"/>
        <v>2.9365584778260745</v>
      </c>
      <c r="M315">
        <f t="shared" si="44"/>
        <v>27.19598179527005</v>
      </c>
      <c r="N315">
        <f t="shared" si="51"/>
        <v>67.304811960851566</v>
      </c>
      <c r="O315">
        <f t="shared" si="52"/>
        <v>70.539767797564593</v>
      </c>
      <c r="P315">
        <f t="shared" si="53"/>
        <v>58.574053997643674</v>
      </c>
      <c r="Q315">
        <f t="shared" si="54"/>
        <v>56.939466675627799</v>
      </c>
    </row>
    <row r="316" spans="1:17" x14ac:dyDescent="0.35">
      <c r="A316">
        <v>7383.3490000000002</v>
      </c>
      <c r="B316">
        <v>0.54454857110977195</v>
      </c>
      <c r="C316">
        <v>3.1413724422454798</v>
      </c>
      <c r="D316">
        <v>0.54454857110977195</v>
      </c>
      <c r="E316">
        <v>3.1413724422454798</v>
      </c>
      <c r="F316">
        <f t="shared" si="45"/>
        <v>25.796155236971668</v>
      </c>
      <c r="G316">
        <f t="shared" si="46"/>
        <v>166.01347024615305</v>
      </c>
      <c r="H316">
        <f t="shared" si="47"/>
        <v>35.832320069711372</v>
      </c>
      <c r="I316">
        <f t="shared" si="48"/>
        <v>184.56646391028167</v>
      </c>
      <c r="J316">
        <f t="shared" si="49"/>
        <v>38.329394766711395</v>
      </c>
      <c r="K316">
        <f t="shared" si="50"/>
        <v>179.84667692147227</v>
      </c>
      <c r="L316">
        <f t="shared" si="44"/>
        <v>6.2353820423977595</v>
      </c>
      <c r="M316">
        <f t="shared" si="44"/>
        <v>22.276389219734533</v>
      </c>
      <c r="N316">
        <f t="shared" si="51"/>
        <v>65.801880623222075</v>
      </c>
      <c r="O316">
        <f t="shared" si="52"/>
        <v>70.387467344919031</v>
      </c>
      <c r="P316">
        <f t="shared" si="53"/>
        <v>58.753448469915263</v>
      </c>
      <c r="Q316">
        <f t="shared" si="54"/>
        <v>57.250988295076631</v>
      </c>
    </row>
    <row r="317" spans="1:17" x14ac:dyDescent="0.35">
      <c r="A317">
        <v>7384.3580000000002</v>
      </c>
      <c r="B317">
        <v>0.55703109502792403</v>
      </c>
      <c r="C317">
        <v>3.0410952568054199</v>
      </c>
      <c r="D317">
        <v>0.55703109502792403</v>
      </c>
      <c r="E317">
        <v>3.0410952568054199</v>
      </c>
      <c r="F317">
        <f t="shared" si="45"/>
        <v>22.087167155767162</v>
      </c>
      <c r="G317">
        <f t="shared" si="46"/>
        <v>162.49469191910578</v>
      </c>
      <c r="H317">
        <f t="shared" si="47"/>
        <v>35.823716715784471</v>
      </c>
      <c r="I317">
        <f t="shared" si="48"/>
        <v>182.21603082270445</v>
      </c>
      <c r="J317">
        <f t="shared" si="49"/>
        <v>39.136850538615626</v>
      </c>
      <c r="K317">
        <f t="shared" si="50"/>
        <v>176.07629593564801</v>
      </c>
      <c r="L317">
        <f t="shared" si="44"/>
        <v>10.976855727987783</v>
      </c>
      <c r="M317">
        <f t="shared" si="44"/>
        <v>37.696344483338059</v>
      </c>
      <c r="N317">
        <f t="shared" si="51"/>
        <v>64.311879598011714</v>
      </c>
      <c r="O317">
        <f t="shared" si="52"/>
        <v>70.259723178745872</v>
      </c>
      <c r="P317">
        <f t="shared" si="53"/>
        <v>59.917896493027641</v>
      </c>
      <c r="Q317">
        <f t="shared" si="54"/>
        <v>57.898974240159419</v>
      </c>
    </row>
    <row r="318" spans="1:17" x14ac:dyDescent="0.35">
      <c r="A318">
        <v>7385.3649999999998</v>
      </c>
      <c r="B318">
        <v>0.522444188594818</v>
      </c>
      <c r="C318">
        <v>2.9783661365509002</v>
      </c>
      <c r="D318">
        <v>0.522444188594818</v>
      </c>
      <c r="E318">
        <v>2.9783661365509002</v>
      </c>
      <c r="F318">
        <f t="shared" si="45"/>
        <v>15.142602250473175</v>
      </c>
      <c r="G318">
        <f t="shared" si="46"/>
        <v>159.5219281960849</v>
      </c>
      <c r="H318">
        <f t="shared" si="47"/>
        <v>35.765322847748926</v>
      </c>
      <c r="I318">
        <f t="shared" si="48"/>
        <v>179.67064832837286</v>
      </c>
      <c r="J318">
        <f t="shared" si="49"/>
        <v>36.892304106924946</v>
      </c>
      <c r="K318">
        <f t="shared" si="50"/>
        <v>173.67400259401509</v>
      </c>
      <c r="L318">
        <f t="shared" si="44"/>
        <v>1.2700867585339675</v>
      </c>
      <c r="M318">
        <f t="shared" si="44"/>
        <v>35.959760063391244</v>
      </c>
      <c r="N318">
        <f t="shared" si="51"/>
        <v>68.457691038624517</v>
      </c>
      <c r="O318">
        <f t="shared" si="52"/>
        <v>70.614823386497278</v>
      </c>
      <c r="P318">
        <f t="shared" si="53"/>
        <v>60.32523876881055</v>
      </c>
      <c r="Q318">
        <f t="shared" si="54"/>
        <v>58.311837642345225</v>
      </c>
    </row>
    <row r="319" spans="1:17" x14ac:dyDescent="0.35">
      <c r="A319">
        <v>7386.3760000000002</v>
      </c>
      <c r="B319">
        <v>0.44988968968391402</v>
      </c>
      <c r="C319">
        <v>3.0074212551116899</v>
      </c>
      <c r="D319">
        <v>0.44988968968391402</v>
      </c>
      <c r="E319">
        <v>3.0074212551116899</v>
      </c>
      <c r="F319">
        <f t="shared" si="45"/>
        <v>13.514656329341623</v>
      </c>
      <c r="G319">
        <f t="shared" si="46"/>
        <v>160.05356200892413</v>
      </c>
      <c r="H319">
        <f t="shared" si="47"/>
        <v>35.482566259859986</v>
      </c>
      <c r="I319">
        <f t="shared" si="48"/>
        <v>177.32468631215201</v>
      </c>
      <c r="J319">
        <f t="shared" si="49"/>
        <v>32.109311203536684</v>
      </c>
      <c r="K319">
        <f t="shared" si="50"/>
        <v>174.79095149393143</v>
      </c>
      <c r="L319">
        <f t="shared" si="44"/>
        <v>11.378849675010724</v>
      </c>
      <c r="M319">
        <f t="shared" si="44"/>
        <v>6.4198121290632759</v>
      </c>
      <c r="N319">
        <f t="shared" si="51"/>
        <v>78.86948083826843</v>
      </c>
      <c r="O319">
        <f t="shared" si="52"/>
        <v>71.37152048560219</v>
      </c>
      <c r="P319">
        <f t="shared" si="53"/>
        <v>58.962370506211812</v>
      </c>
      <c r="Q319">
        <f t="shared" si="54"/>
        <v>58.11987635481416</v>
      </c>
    </row>
    <row r="320" spans="1:17" x14ac:dyDescent="0.35">
      <c r="A320">
        <v>7387.3890000000001</v>
      </c>
      <c r="B320">
        <v>0.45092990994453402</v>
      </c>
      <c r="C320">
        <v>2.9026739597320601</v>
      </c>
      <c r="D320">
        <v>0.45092990994453402</v>
      </c>
      <c r="E320">
        <v>2.9026739597320601</v>
      </c>
      <c r="F320">
        <f t="shared" si="45"/>
        <v>17.438256672808741</v>
      </c>
      <c r="G320">
        <f t="shared" si="46"/>
        <v>153.85264967348863</v>
      </c>
      <c r="H320">
        <f t="shared" si="47"/>
        <v>35.659258388705183</v>
      </c>
      <c r="I320">
        <f t="shared" si="48"/>
        <v>174.84482013114453</v>
      </c>
      <c r="J320">
        <f t="shared" si="49"/>
        <v>32.1786095787769</v>
      </c>
      <c r="K320">
        <f t="shared" si="50"/>
        <v>170.72926447116149</v>
      </c>
      <c r="L320">
        <f t="shared" si="44"/>
        <v>12.114916138055174</v>
      </c>
      <c r="M320">
        <f t="shared" si="44"/>
        <v>16.937798390418475</v>
      </c>
      <c r="N320">
        <f t="shared" si="51"/>
        <v>79.079381523153785</v>
      </c>
      <c r="O320">
        <f t="shared" si="52"/>
        <v>71.360557082441005</v>
      </c>
      <c r="P320">
        <f t="shared" si="53"/>
        <v>60.235776582804391</v>
      </c>
      <c r="Q320">
        <f t="shared" si="54"/>
        <v>58.81792679427253</v>
      </c>
    </row>
    <row r="321" spans="1:17" x14ac:dyDescent="0.35">
      <c r="A321">
        <v>7388.3890000000001</v>
      </c>
      <c r="B321">
        <v>0.48967763781547502</v>
      </c>
      <c r="C321">
        <v>2.8660199642181401</v>
      </c>
      <c r="D321">
        <v>0.48967763781547502</v>
      </c>
      <c r="E321">
        <v>2.8660199642181401</v>
      </c>
      <c r="F321">
        <f t="shared" si="45"/>
        <v>22.023139715760784</v>
      </c>
      <c r="G321">
        <f t="shared" si="46"/>
        <v>147.56834219052166</v>
      </c>
      <c r="H321">
        <f t="shared" si="47"/>
        <v>35.531838353119213</v>
      </c>
      <c r="I321">
        <f t="shared" si="48"/>
        <v>172.43402233315413</v>
      </c>
      <c r="J321">
        <f t="shared" si="49"/>
        <v>34.744861894220705</v>
      </c>
      <c r="K321">
        <f t="shared" si="50"/>
        <v>169.28482583116511</v>
      </c>
      <c r="L321">
        <f t="shared" si="44"/>
        <v>0.61933194686043469</v>
      </c>
      <c r="M321">
        <f t="shared" si="44"/>
        <v>9.9174386081399071</v>
      </c>
      <c r="N321">
        <f t="shared" si="51"/>
        <v>72.561692854981175</v>
      </c>
      <c r="O321">
        <f t="shared" si="52"/>
        <v>70.954561146028055</v>
      </c>
      <c r="P321">
        <f t="shared" si="53"/>
        <v>60.16497598968914</v>
      </c>
      <c r="Q321">
        <f t="shared" si="54"/>
        <v>59.066171186754652</v>
      </c>
    </row>
    <row r="322" spans="1:17" x14ac:dyDescent="0.35">
      <c r="A322">
        <v>7389.3940000000002</v>
      </c>
      <c r="B322">
        <v>0.46263223886489901</v>
      </c>
      <c r="C322">
        <v>2.8037378787994398</v>
      </c>
      <c r="D322">
        <v>0.46263223886489901</v>
      </c>
      <c r="E322">
        <v>2.8037378787994398</v>
      </c>
      <c r="F322">
        <f t="shared" si="45"/>
        <v>26.65267948595201</v>
      </c>
      <c r="G322">
        <f t="shared" si="46"/>
        <v>143.4383016265941</v>
      </c>
      <c r="H322">
        <f t="shared" si="47"/>
        <v>35.367109981369985</v>
      </c>
      <c r="I322">
        <f t="shared" si="48"/>
        <v>169.85162626590198</v>
      </c>
      <c r="J322">
        <f t="shared" si="49"/>
        <v>32.956741933051738</v>
      </c>
      <c r="K322">
        <f t="shared" si="50"/>
        <v>166.8022884073101</v>
      </c>
      <c r="L322">
        <f t="shared" si="44"/>
        <v>5.809874128353516</v>
      </c>
      <c r="M322">
        <f t="shared" si="44"/>
        <v>9.2984613758417325</v>
      </c>
      <c r="N322">
        <f t="shared" si="51"/>
        <v>76.447568954869411</v>
      </c>
      <c r="O322">
        <f t="shared" si="52"/>
        <v>71.237452050279586</v>
      </c>
      <c r="P322">
        <f t="shared" si="53"/>
        <v>60.580422852735587</v>
      </c>
      <c r="Q322">
        <f t="shared" si="54"/>
        <v>59.492825512895244</v>
      </c>
    </row>
    <row r="323" spans="1:17" x14ac:dyDescent="0.35">
      <c r="A323">
        <v>7390.4070000000002</v>
      </c>
      <c r="B323">
        <v>0.49227815866470298</v>
      </c>
      <c r="C323">
        <v>2.7024176120758101</v>
      </c>
      <c r="D323">
        <v>0.49227815866470298</v>
      </c>
      <c r="E323">
        <v>2.7024176120758101</v>
      </c>
      <c r="F323">
        <f t="shared" si="45"/>
        <v>31.379186665609662</v>
      </c>
      <c r="G323">
        <f t="shared" si="46"/>
        <v>136.19089921579118</v>
      </c>
      <c r="H323">
        <f t="shared" si="47"/>
        <v>35.071788774450184</v>
      </c>
      <c r="I323">
        <f t="shared" si="48"/>
        <v>167.09293021277256</v>
      </c>
      <c r="J323">
        <f t="shared" si="49"/>
        <v>34.916048484596594</v>
      </c>
      <c r="K323">
        <f t="shared" si="50"/>
        <v>162.68616560117272</v>
      </c>
      <c r="L323">
        <f t="shared" ref="L323:M386" si="55">(H323-J323)^2</f>
        <v>2.425503788368016E-2</v>
      </c>
      <c r="M323">
        <f t="shared" si="55"/>
        <v>19.419574342048687</v>
      </c>
      <c r="N323">
        <f t="shared" si="51"/>
        <v>71.243844881483014</v>
      </c>
      <c r="O323">
        <f t="shared" si="52"/>
        <v>70.927478438827848</v>
      </c>
      <c r="P323">
        <f t="shared" si="53"/>
        <v>61.83090632110828</v>
      </c>
      <c r="Q323">
        <f t="shared" si="54"/>
        <v>60.200231405466781</v>
      </c>
    </row>
    <row r="324" spans="1:17" x14ac:dyDescent="0.35">
      <c r="A324">
        <v>7391.42</v>
      </c>
      <c r="B324">
        <v>0.503720462322235</v>
      </c>
      <c r="C324">
        <v>2.68960356712341</v>
      </c>
      <c r="D324">
        <v>0.503720462322235</v>
      </c>
      <c r="E324">
        <v>2.68960356712341</v>
      </c>
      <c r="F324">
        <f t="shared" si="45"/>
        <v>34.760534284807136</v>
      </c>
      <c r="G324">
        <f t="shared" si="46"/>
        <v>144.05634685917033</v>
      </c>
      <c r="H324">
        <f t="shared" si="47"/>
        <v>34.438009301157848</v>
      </c>
      <c r="I324">
        <f t="shared" si="48"/>
        <v>164.19914051695397</v>
      </c>
      <c r="J324">
        <f t="shared" si="49"/>
        <v>35.667720380123377</v>
      </c>
      <c r="K324">
        <f t="shared" si="50"/>
        <v>162.15861345146897</v>
      </c>
      <c r="L324">
        <f t="shared" si="55"/>
        <v>1.512189337730566</v>
      </c>
      <c r="M324">
        <f t="shared" si="55"/>
        <v>4.1637507049768603</v>
      </c>
      <c r="N324">
        <f t="shared" si="51"/>
        <v>68.36730265511332</v>
      </c>
      <c r="O324">
        <f t="shared" si="52"/>
        <v>70.808559604049563</v>
      </c>
      <c r="P324">
        <f t="shared" si="53"/>
        <v>61.049569729924386</v>
      </c>
      <c r="Q324">
        <f t="shared" si="54"/>
        <v>60.29089767489458</v>
      </c>
    </row>
    <row r="325" spans="1:17" x14ac:dyDescent="0.35">
      <c r="A325">
        <v>7392.4260000000004</v>
      </c>
      <c r="B325">
        <v>0.46809333562851002</v>
      </c>
      <c r="C325">
        <v>2.6474366188049299</v>
      </c>
      <c r="D325">
        <v>0.46809333562851002</v>
      </c>
      <c r="E325">
        <v>2.6474366188049299</v>
      </c>
      <c r="F325">
        <f t="shared" si="45"/>
        <v>33.457994703715805</v>
      </c>
      <c r="G325">
        <f t="shared" si="46"/>
        <v>139.76789679863063</v>
      </c>
      <c r="H325">
        <f t="shared" si="47"/>
        <v>34.134383181649937</v>
      </c>
      <c r="I325">
        <f t="shared" si="48"/>
        <v>162.306190370883</v>
      </c>
      <c r="J325">
        <f t="shared" si="49"/>
        <v>33.318952987299724</v>
      </c>
      <c r="K325">
        <f t="shared" si="50"/>
        <v>160.41133290869578</v>
      </c>
      <c r="L325">
        <f t="shared" si="55"/>
        <v>0.66492640185802676</v>
      </c>
      <c r="M325">
        <f t="shared" si="55"/>
        <v>3.5904848020065856</v>
      </c>
      <c r="N325">
        <f t="shared" si="51"/>
        <v>72.922172958983964</v>
      </c>
      <c r="O325">
        <f t="shared" si="52"/>
        <v>71.180148169728341</v>
      </c>
      <c r="P325">
        <f t="shared" si="53"/>
        <v>61.306922030922529</v>
      </c>
      <c r="Q325">
        <f t="shared" si="54"/>
        <v>60.591189140953446</v>
      </c>
    </row>
    <row r="326" spans="1:17" x14ac:dyDescent="0.35">
      <c r="A326">
        <v>7393.4359999999997</v>
      </c>
      <c r="B326">
        <v>0.46471264958381697</v>
      </c>
      <c r="C326">
        <v>2.6373045444488499</v>
      </c>
      <c r="D326">
        <v>0.46471264958381697</v>
      </c>
      <c r="E326">
        <v>2.6373045444488499</v>
      </c>
      <c r="F326">
        <f t="shared" si="45"/>
        <v>32.498062149735247</v>
      </c>
      <c r="G326">
        <f t="shared" si="46"/>
        <v>139.64545557095326</v>
      </c>
      <c r="H326">
        <f t="shared" si="47"/>
        <v>33.960542262303647</v>
      </c>
      <c r="I326">
        <f t="shared" si="48"/>
        <v>159.89613084478208</v>
      </c>
      <c r="J326">
        <f t="shared" si="49"/>
        <v>33.094795372007994</v>
      </c>
      <c r="K326">
        <f t="shared" si="50"/>
        <v>159.98889135322136</v>
      </c>
      <c r="L326">
        <f t="shared" si="55"/>
        <v>0.74951767805659475</v>
      </c>
      <c r="M326">
        <f t="shared" si="55"/>
        <v>8.6045119259144306E-3</v>
      </c>
      <c r="N326">
        <f t="shared" si="51"/>
        <v>73.078583706980467</v>
      </c>
      <c r="O326">
        <f t="shared" si="52"/>
        <v>71.215611198977953</v>
      </c>
      <c r="P326">
        <f t="shared" si="53"/>
        <v>60.628618405614418</v>
      </c>
      <c r="Q326">
        <f t="shared" si="54"/>
        <v>60.663790873137941</v>
      </c>
    </row>
    <row r="327" spans="1:17" x14ac:dyDescent="0.35">
      <c r="A327">
        <v>7394.4369999999999</v>
      </c>
      <c r="B327">
        <v>0.38357648253440901</v>
      </c>
      <c r="C327">
        <v>2.5620594024658199</v>
      </c>
      <c r="D327">
        <v>0.38357648253440901</v>
      </c>
      <c r="E327">
        <v>2.5620594024658199</v>
      </c>
      <c r="F327">
        <f t="shared" si="45"/>
        <v>36.633047998002894</v>
      </c>
      <c r="G327">
        <f t="shared" si="46"/>
        <v>135.43792794975485</v>
      </c>
      <c r="H327">
        <f t="shared" si="47"/>
        <v>33.067629985152244</v>
      </c>
      <c r="I327">
        <f t="shared" si="48"/>
        <v>157.12951193673945</v>
      </c>
      <c r="J327">
        <f t="shared" si="49"/>
        <v>27.647214710158927</v>
      </c>
      <c r="K327">
        <f t="shared" si="50"/>
        <v>156.81969845169542</v>
      </c>
      <c r="L327">
        <f t="shared" si="55"/>
        <v>29.380901753380879</v>
      </c>
      <c r="M327">
        <f t="shared" si="55"/>
        <v>9.5984395515128468E-2</v>
      </c>
      <c r="N327">
        <f t="shared" si="51"/>
        <v>86.208700196279338</v>
      </c>
      <c r="O327">
        <f t="shared" si="52"/>
        <v>72.07744991946636</v>
      </c>
      <c r="P327">
        <f t="shared" si="53"/>
        <v>61.329378930680626</v>
      </c>
      <c r="Q327">
        <f t="shared" si="54"/>
        <v>61.20845531558183</v>
      </c>
    </row>
    <row r="328" spans="1:17" x14ac:dyDescent="0.35">
      <c r="A328">
        <v>7395.451</v>
      </c>
      <c r="B328">
        <v>0.46913352608680697</v>
      </c>
      <c r="C328">
        <v>2.4735531806945801</v>
      </c>
      <c r="D328">
        <v>0.46913352608680697</v>
      </c>
      <c r="E328">
        <v>2.4735531806945801</v>
      </c>
      <c r="F328">
        <f t="shared" si="45"/>
        <v>50.547663211221185</v>
      </c>
      <c r="G328">
        <f t="shared" si="46"/>
        <v>136.08204291197313</v>
      </c>
      <c r="H328">
        <f t="shared" si="47"/>
        <v>32.241858727579441</v>
      </c>
      <c r="I328">
        <f t="shared" si="48"/>
        <v>154.54154010582781</v>
      </c>
      <c r="J328">
        <f t="shared" si="49"/>
        <v>33.387878287738026</v>
      </c>
      <c r="K328">
        <f t="shared" si="50"/>
        <v>153.01835815002099</v>
      </c>
      <c r="L328">
        <f t="shared" si="55"/>
        <v>1.313360832266077</v>
      </c>
      <c r="M328">
        <f t="shared" si="55"/>
        <v>2.3200832704954881</v>
      </c>
      <c r="N328">
        <f t="shared" si="51"/>
        <v>68.726400768069411</v>
      </c>
      <c r="O328">
        <f t="shared" si="52"/>
        <v>71.169243789155331</v>
      </c>
      <c r="P328">
        <f t="shared" si="53"/>
        <v>62.477549022185222</v>
      </c>
      <c r="Q328">
        <f t="shared" si="54"/>
        <v>61.861761996583816</v>
      </c>
    </row>
    <row r="329" spans="1:17" x14ac:dyDescent="0.35">
      <c r="A329">
        <v>7396.4520000000002</v>
      </c>
      <c r="B329">
        <v>0.35575094819068898</v>
      </c>
      <c r="C329">
        <v>2.4373462200164799</v>
      </c>
      <c r="D329">
        <v>0.35575094819068898</v>
      </c>
      <c r="E329">
        <v>2.4373462200164799</v>
      </c>
      <c r="F329">
        <f t="shared" si="45"/>
        <v>48.930015660475405</v>
      </c>
      <c r="G329">
        <f t="shared" si="46"/>
        <v>135.3700914999944</v>
      </c>
      <c r="H329">
        <f t="shared" si="47"/>
        <v>31.036642023887321</v>
      </c>
      <c r="I329">
        <f t="shared" si="48"/>
        <v>151.42499960010437</v>
      </c>
      <c r="J329">
        <f t="shared" si="49"/>
        <v>25.748485171577517</v>
      </c>
      <c r="K329">
        <f t="shared" si="50"/>
        <v>151.43977907248546</v>
      </c>
      <c r="L329">
        <f t="shared" si="55"/>
        <v>27.964602894631135</v>
      </c>
      <c r="M329">
        <f t="shared" si="55"/>
        <v>2.1843280386349753E-4</v>
      </c>
      <c r="N329">
        <f t="shared" si="51"/>
        <v>87.242612231214963</v>
      </c>
      <c r="O329">
        <f t="shared" si="52"/>
        <v>72.377839897634956</v>
      </c>
      <c r="P329">
        <f t="shared" si="53"/>
        <v>62.126996303003899</v>
      </c>
      <c r="Q329">
        <f t="shared" si="54"/>
        <v>62.133060058846098</v>
      </c>
    </row>
    <row r="330" spans="1:17" x14ac:dyDescent="0.35">
      <c r="A330">
        <v>7397.4520000000002</v>
      </c>
      <c r="B330">
        <v>0.40646103024482699</v>
      </c>
      <c r="C330">
        <v>2.4231910705566402</v>
      </c>
      <c r="D330">
        <v>0.40646103024482699</v>
      </c>
      <c r="E330">
        <v>2.4231910705566402</v>
      </c>
      <c r="F330">
        <f t="shared" si="45"/>
        <v>50.575430141404617</v>
      </c>
      <c r="G330">
        <f t="shared" si="46"/>
        <v>136.20159547494936</v>
      </c>
      <c r="H330">
        <f t="shared" si="47"/>
        <v>29.633612515943351</v>
      </c>
      <c r="I330">
        <f t="shared" si="48"/>
        <v>148.8293298032977</v>
      </c>
      <c r="J330">
        <f t="shared" si="49"/>
        <v>29.197015419413177</v>
      </c>
      <c r="K330">
        <f t="shared" si="50"/>
        <v>150.81886079839072</v>
      </c>
      <c r="L330">
        <f t="shared" si="55"/>
        <v>0.19061702469857883</v>
      </c>
      <c r="M330">
        <f t="shared" si="55"/>
        <v>3.9582335804358215</v>
      </c>
      <c r="N330">
        <f t="shared" si="51"/>
        <v>72.906405069371331</v>
      </c>
      <c r="O330">
        <f t="shared" si="52"/>
        <v>71.832262497161665</v>
      </c>
      <c r="P330">
        <f t="shared" si="53"/>
        <v>61.418734829321387</v>
      </c>
      <c r="Q330">
        <f t="shared" si="54"/>
        <v>62.239772435173904</v>
      </c>
    </row>
    <row r="331" spans="1:17" x14ac:dyDescent="0.35">
      <c r="A331">
        <v>7398.4589999999998</v>
      </c>
      <c r="B331">
        <v>0.40126001834869401</v>
      </c>
      <c r="C331">
        <v>2.3394529819488499</v>
      </c>
      <c r="D331">
        <v>0.40126001834869401</v>
      </c>
      <c r="E331">
        <v>2.3394529819488499</v>
      </c>
      <c r="F331">
        <f t="shared" si="45"/>
        <v>53.715350693911226</v>
      </c>
      <c r="G331">
        <f t="shared" si="46"/>
        <v>131.73077928023304</v>
      </c>
      <c r="H331">
        <f t="shared" si="47"/>
        <v>29.025379962034922</v>
      </c>
      <c r="I331">
        <f t="shared" si="48"/>
        <v>146.25438021757606</v>
      </c>
      <c r="J331">
        <f t="shared" si="49"/>
        <v>28.845716033092664</v>
      </c>
      <c r="K331">
        <f t="shared" si="50"/>
        <v>147.10159727631421</v>
      </c>
      <c r="L331">
        <f t="shared" si="55"/>
        <v>3.2279127362968701E-2</v>
      </c>
      <c r="M331">
        <f t="shared" si="55"/>
        <v>0.71777674461692642</v>
      </c>
      <c r="N331">
        <f t="shared" si="51"/>
        <v>72.335589480066105</v>
      </c>
      <c r="O331">
        <f t="shared" si="52"/>
        <v>71.887840088831894</v>
      </c>
      <c r="P331">
        <f t="shared" si="53"/>
        <v>62.516486266691629</v>
      </c>
      <c r="Q331">
        <f t="shared" si="54"/>
        <v>62.878629496444589</v>
      </c>
    </row>
    <row r="332" spans="1:17" x14ac:dyDescent="0.35">
      <c r="A332">
        <v>7399.46</v>
      </c>
      <c r="B332">
        <v>0.41972368955612199</v>
      </c>
      <c r="C332">
        <v>2.3057789802551301</v>
      </c>
      <c r="D332">
        <v>0.41972368955612199</v>
      </c>
      <c r="E332">
        <v>2.3057789802551301</v>
      </c>
      <c r="F332">
        <f t="shared" si="45"/>
        <v>55.444514783971499</v>
      </c>
      <c r="G332">
        <f t="shared" si="46"/>
        <v>134.28223795002904</v>
      </c>
      <c r="H332">
        <f t="shared" si="47"/>
        <v>27.933437274266904</v>
      </c>
      <c r="I332">
        <f t="shared" si="48"/>
        <v>143.56161541043227</v>
      </c>
      <c r="J332">
        <f t="shared" si="49"/>
        <v>30.090380388109359</v>
      </c>
      <c r="K332">
        <f t="shared" si="50"/>
        <v>145.58515301759917</v>
      </c>
      <c r="L332">
        <f t="shared" si="55"/>
        <v>4.6524035963523884</v>
      </c>
      <c r="M332">
        <f t="shared" si="55"/>
        <v>4.0947044476187466</v>
      </c>
      <c r="N332">
        <f t="shared" si="51"/>
        <v>66.551967328334172</v>
      </c>
      <c r="O332">
        <f t="shared" si="52"/>
        <v>71.690926999930326</v>
      </c>
      <c r="P332">
        <f t="shared" si="53"/>
        <v>62.261655015411513</v>
      </c>
      <c r="Q332">
        <f t="shared" si="54"/>
        <v>63.139248932475937</v>
      </c>
    </row>
    <row r="333" spans="1:17" x14ac:dyDescent="0.35">
      <c r="A333">
        <v>7400.4669999999996</v>
      </c>
      <c r="B333">
        <v>0.42986571788787797</v>
      </c>
      <c r="C333">
        <v>2.3010108470916699</v>
      </c>
      <c r="D333">
        <v>0.42986571788787797</v>
      </c>
      <c r="E333">
        <v>2.3010108470916699</v>
      </c>
      <c r="F333">
        <f t="shared" si="45"/>
        <v>51.834130219605292</v>
      </c>
      <c r="G333">
        <f t="shared" si="46"/>
        <v>133.20749974947313</v>
      </c>
      <c r="H333">
        <f t="shared" si="47"/>
        <v>27.148981444681372</v>
      </c>
      <c r="I333">
        <f t="shared" si="48"/>
        <v>141.00463228643591</v>
      </c>
      <c r="J333">
        <f t="shared" si="49"/>
        <v>30.771172976569172</v>
      </c>
      <c r="K333">
        <f t="shared" si="50"/>
        <v>145.36941265709183</v>
      </c>
      <c r="L333">
        <f t="shared" si="55"/>
        <v>13.12027149367969</v>
      </c>
      <c r="M333">
        <f t="shared" si="55"/>
        <v>19.051307684063243</v>
      </c>
      <c r="N333">
        <f t="shared" si="51"/>
        <v>63.156889035200173</v>
      </c>
      <c r="O333">
        <f t="shared" si="52"/>
        <v>71.583221680858088</v>
      </c>
      <c r="P333">
        <f t="shared" si="53"/>
        <v>61.279429631831903</v>
      </c>
      <c r="Q333">
        <f t="shared" si="54"/>
        <v>63.17632654397498</v>
      </c>
    </row>
    <row r="334" spans="1:17" x14ac:dyDescent="0.35">
      <c r="A334">
        <v>7401.4719999999998</v>
      </c>
      <c r="B334">
        <v>0.38461670279502902</v>
      </c>
      <c r="C334">
        <v>2.22904372215271</v>
      </c>
      <c r="D334">
        <v>0.38461670279502902</v>
      </c>
      <c r="E334">
        <v>2.22904372215271</v>
      </c>
      <c r="F334">
        <f t="shared" si="45"/>
        <v>39.168853166923554</v>
      </c>
      <c r="G334">
        <f t="shared" si="46"/>
        <v>127.2769492519184</v>
      </c>
      <c r="H334">
        <f t="shared" si="47"/>
        <v>26.585437401212719</v>
      </c>
      <c r="I334">
        <f t="shared" si="48"/>
        <v>138.02821015722327</v>
      </c>
      <c r="J334">
        <f t="shared" si="49"/>
        <v>27.717890605760896</v>
      </c>
      <c r="K334">
        <f t="shared" si="50"/>
        <v>142.08211824107457</v>
      </c>
      <c r="L334">
        <f t="shared" si="55"/>
        <v>1.2824502604914363</v>
      </c>
      <c r="M334">
        <f t="shared" si="55"/>
        <v>16.434170752314898</v>
      </c>
      <c r="N334">
        <f t="shared" si="51"/>
        <v>69.121900343939828</v>
      </c>
      <c r="O334">
        <f t="shared" si="52"/>
        <v>72.066268584628759</v>
      </c>
      <c r="P334">
        <f t="shared" si="53"/>
        <v>61.922612277843456</v>
      </c>
      <c r="Q334">
        <f t="shared" si="54"/>
        <v>63.741288171708923</v>
      </c>
    </row>
    <row r="335" spans="1:17" x14ac:dyDescent="0.35">
      <c r="A335">
        <v>7402.4870000000001</v>
      </c>
      <c r="B335">
        <v>0.37811538577079801</v>
      </c>
      <c r="C335">
        <v>2.1807677745819101</v>
      </c>
      <c r="D335">
        <v>0.37811538577079801</v>
      </c>
      <c r="E335">
        <v>2.1807677745819101</v>
      </c>
      <c r="F335">
        <f t="shared" si="45"/>
        <v>34.310634406709426</v>
      </c>
      <c r="G335">
        <f t="shared" si="46"/>
        <v>128.28388696508554</v>
      </c>
      <c r="H335">
        <f t="shared" si="47"/>
        <v>25.982214197605597</v>
      </c>
      <c r="I335">
        <f t="shared" si="48"/>
        <v>135.508087342403</v>
      </c>
      <c r="J335">
        <f t="shared" si="49"/>
        <v>27.275810212694491</v>
      </c>
      <c r="K335">
        <f t="shared" si="50"/>
        <v>139.84383628097615</v>
      </c>
      <c r="L335">
        <f t="shared" si="55"/>
        <v>1.6733906502538676</v>
      </c>
      <c r="M335">
        <f t="shared" si="55"/>
        <v>18.798718858338169</v>
      </c>
      <c r="N335">
        <f t="shared" si="51"/>
        <v>68.715040898534667</v>
      </c>
      <c r="O335">
        <f t="shared" si="52"/>
        <v>72.136208255826574</v>
      </c>
      <c r="P335">
        <f t="shared" si="53"/>
        <v>62.137788774131252</v>
      </c>
      <c r="Q335">
        <f t="shared" si="54"/>
        <v>64.125964218169244</v>
      </c>
    </row>
    <row r="336" spans="1:17" x14ac:dyDescent="0.35">
      <c r="A336">
        <v>7403.5</v>
      </c>
      <c r="B336">
        <v>0.358871549367905</v>
      </c>
      <c r="C336">
        <v>2.18970775604248</v>
      </c>
      <c r="D336">
        <v>0.358871549367905</v>
      </c>
      <c r="E336">
        <v>2.18970775604248</v>
      </c>
      <c r="F336">
        <f t="shared" si="45"/>
        <v>29.448347306517054</v>
      </c>
      <c r="G336">
        <f t="shared" si="46"/>
        <v>127.37121588190935</v>
      </c>
      <c r="H336">
        <f t="shared" si="47"/>
        <v>25.259721278924676</v>
      </c>
      <c r="I336">
        <f t="shared" si="48"/>
        <v>132.39894143119213</v>
      </c>
      <c r="J336">
        <f t="shared" si="49"/>
        <v>25.9622130270794</v>
      </c>
      <c r="K336">
        <f t="shared" si="50"/>
        <v>140.26036848895208</v>
      </c>
      <c r="L336">
        <f t="shared" si="55"/>
        <v>0.49349465622548039</v>
      </c>
      <c r="M336">
        <f t="shared" si="55"/>
        <v>61.802035384480327</v>
      </c>
      <c r="N336">
        <f t="shared" si="51"/>
        <v>70.386524993178327</v>
      </c>
      <c r="O336">
        <f t="shared" si="52"/>
        <v>72.344026916615988</v>
      </c>
      <c r="P336">
        <f t="shared" si="53"/>
        <v>60.464206269461471</v>
      </c>
      <c r="Q336">
        <f t="shared" si="54"/>
        <v>64.054378079405708</v>
      </c>
    </row>
    <row r="337" spans="1:17" x14ac:dyDescent="0.35">
      <c r="A337">
        <v>7404.5140000000001</v>
      </c>
      <c r="B337">
        <v>0.30218026041984603</v>
      </c>
      <c r="C337">
        <v>2.1089496612548801</v>
      </c>
      <c r="D337">
        <v>0.30218026041984603</v>
      </c>
      <c r="E337">
        <v>2.1089496612548801</v>
      </c>
      <c r="F337">
        <f t="shared" ref="F337:F400" si="56">-SLOPE(B337:B352,A337:A352)*3600-$V$2</f>
        <v>21.921428402171177</v>
      </c>
      <c r="G337">
        <f t="shared" ref="G337:G400" si="57">-SLOPE(C337:C352,A337:A352)*3600-$W$2</f>
        <v>121.0530494407932</v>
      </c>
      <c r="H337">
        <f t="shared" si="47"/>
        <v>24.442386105465133</v>
      </c>
      <c r="I337">
        <f t="shared" si="48"/>
        <v>129.94221547783144</v>
      </c>
      <c r="J337">
        <f t="shared" si="49"/>
        <v>22.048059508878179</v>
      </c>
      <c r="K337">
        <f t="shared" si="50"/>
        <v>136.46359472156848</v>
      </c>
      <c r="L337">
        <f t="shared" si="55"/>
        <v>5.732799851123664</v>
      </c>
      <c r="M337">
        <f t="shared" si="55"/>
        <v>42.528387240644342</v>
      </c>
      <c r="N337">
        <f t="shared" si="51"/>
        <v>80.886772919929129</v>
      </c>
      <c r="O337">
        <f t="shared" si="52"/>
        <v>72.963268607435978</v>
      </c>
      <c r="P337">
        <f t="shared" si="53"/>
        <v>61.614659593397988</v>
      </c>
      <c r="Q337">
        <f t="shared" si="54"/>
        <v>64.706899945809553</v>
      </c>
    </row>
    <row r="338" spans="1:17" x14ac:dyDescent="0.35">
      <c r="A338">
        <v>7405.5219999999999</v>
      </c>
      <c r="B338">
        <v>0.30660113692283603</v>
      </c>
      <c r="C338">
        <v>2.1181876659393302</v>
      </c>
      <c r="D338">
        <v>0.30660113692283603</v>
      </c>
      <c r="E338">
        <v>2.1181876659393302</v>
      </c>
      <c r="F338">
        <f t="shared" si="56"/>
        <v>21.703869699610358</v>
      </c>
      <c r="G338">
        <f t="shared" si="57"/>
        <v>117.16126914309736</v>
      </c>
      <c r="H338">
        <f t="shared" si="47"/>
        <v>23.301779060845373</v>
      </c>
      <c r="I338">
        <f t="shared" si="48"/>
        <v>127.88947566690247</v>
      </c>
      <c r="J338">
        <f t="shared" si="49"/>
        <v>22.355698738491174</v>
      </c>
      <c r="K338">
        <f t="shared" si="50"/>
        <v>136.90182544224001</v>
      </c>
      <c r="L338">
        <f t="shared" si="55"/>
        <v>0.89506797634582458</v>
      </c>
      <c r="M338">
        <f t="shared" si="55"/>
        <v>81.222448473026617</v>
      </c>
      <c r="N338">
        <f t="shared" si="51"/>
        <v>76.000302199498563</v>
      </c>
      <c r="O338">
        <f t="shared" si="52"/>
        <v>72.914598304694337</v>
      </c>
      <c r="P338">
        <f t="shared" si="53"/>
        <v>60.37683899466419</v>
      </c>
      <c r="Q338">
        <f t="shared" si="54"/>
        <v>64.631584653066895</v>
      </c>
    </row>
    <row r="339" spans="1:17" x14ac:dyDescent="0.35">
      <c r="A339">
        <v>7406.5309999999999</v>
      </c>
      <c r="B339">
        <v>0.26915365457534801</v>
      </c>
      <c r="C339">
        <v>1.9499663114547701</v>
      </c>
      <c r="D339">
        <v>0.26915365457534801</v>
      </c>
      <c r="E339">
        <v>1.9499663114547701</v>
      </c>
      <c r="F339">
        <f t="shared" si="56"/>
        <v>10.694762613050084</v>
      </c>
      <c r="G339">
        <f t="shared" si="57"/>
        <v>104.72216330537985</v>
      </c>
      <c r="H339">
        <f t="shared" si="47"/>
        <v>21.702541531668501</v>
      </c>
      <c r="I339">
        <f t="shared" si="48"/>
        <v>125.49476967621341</v>
      </c>
      <c r="J339">
        <f t="shared" si="49"/>
        <v>19.736749805226065</v>
      </c>
      <c r="K339">
        <f t="shared" si="50"/>
        <v>128.75846152588508</v>
      </c>
      <c r="L339">
        <f t="shared" si="55"/>
        <v>3.864337111749534</v>
      </c>
      <c r="M339">
        <f t="shared" si="55"/>
        <v>10.651684489613308</v>
      </c>
      <c r="N339">
        <f t="shared" si="51"/>
        <v>80.632535218253935</v>
      </c>
      <c r="O339">
        <f t="shared" si="52"/>
        <v>73.328931150369627</v>
      </c>
      <c r="P339">
        <f t="shared" si="53"/>
        <v>64.357403991553156</v>
      </c>
      <c r="Q339">
        <f t="shared" si="54"/>
        <v>66.031121035021869</v>
      </c>
    </row>
    <row r="340" spans="1:17" x14ac:dyDescent="0.35">
      <c r="A340">
        <v>7407.5309999999999</v>
      </c>
      <c r="B340">
        <v>0.28579699993133501</v>
      </c>
      <c r="C340">
        <v>2.0182085037231401</v>
      </c>
      <c r="D340">
        <v>0.28579699993133501</v>
      </c>
      <c r="E340">
        <v>2.0182085037231401</v>
      </c>
      <c r="F340">
        <f t="shared" si="56"/>
        <v>4.4793022213255353</v>
      </c>
      <c r="G340">
        <f t="shared" si="57"/>
        <v>113.00124612661067</v>
      </c>
      <c r="H340">
        <f t="shared" si="47"/>
        <v>20.876573994361955</v>
      </c>
      <c r="I340">
        <f t="shared" si="48"/>
        <v>123.54300508534992</v>
      </c>
      <c r="J340">
        <f t="shared" si="49"/>
        <v>20.9043938154385</v>
      </c>
      <c r="K340">
        <f t="shared" si="50"/>
        <v>132.10411690395011</v>
      </c>
      <c r="L340">
        <f t="shared" si="55"/>
        <v>7.7394244473095357E-4</v>
      </c>
      <c r="M340">
        <f t="shared" si="55"/>
        <v>73.292635570575953</v>
      </c>
      <c r="N340">
        <f t="shared" si="51"/>
        <v>73.046861931292895</v>
      </c>
      <c r="O340">
        <f t="shared" si="52"/>
        <v>73.144203124808683</v>
      </c>
      <c r="P340">
        <f t="shared" si="53"/>
        <v>61.214193111088818</v>
      </c>
      <c r="Q340">
        <f t="shared" si="54"/>
        <v>65.456129364358432</v>
      </c>
    </row>
    <row r="341" spans="1:17" x14ac:dyDescent="0.35">
      <c r="A341">
        <v>7408.5339999999997</v>
      </c>
      <c r="B341">
        <v>0.29281839728355402</v>
      </c>
      <c r="C341">
        <v>1.9238913059234599</v>
      </c>
      <c r="D341">
        <v>0.29281839728355402</v>
      </c>
      <c r="E341">
        <v>1.9238913059234599</v>
      </c>
      <c r="F341">
        <f t="shared" si="56"/>
        <v>-1.9128042860260335</v>
      </c>
      <c r="G341">
        <f t="shared" si="57"/>
        <v>111.13290242923064</v>
      </c>
      <c r="H341">
        <f t="shared" si="47"/>
        <v>19.823762888946185</v>
      </c>
      <c r="I341">
        <f t="shared" si="48"/>
        <v>121.16790109278763</v>
      </c>
      <c r="J341">
        <f t="shared" si="49"/>
        <v>21.395230064746826</v>
      </c>
      <c r="K341">
        <f t="shared" si="50"/>
        <v>127.46453045609394</v>
      </c>
      <c r="L341">
        <f t="shared" si="55"/>
        <v>2.4695090846188452</v>
      </c>
      <c r="M341">
        <f t="shared" si="55"/>
        <v>39.647541338851212</v>
      </c>
      <c r="N341">
        <f t="shared" si="51"/>
        <v>67.699854492918419</v>
      </c>
      <c r="O341">
        <f t="shared" si="52"/>
        <v>73.066549995588261</v>
      </c>
      <c r="P341">
        <f t="shared" si="53"/>
        <v>62.980637585774389</v>
      </c>
      <c r="Q341">
        <f t="shared" si="54"/>
        <v>66.253498866408933</v>
      </c>
    </row>
    <row r="342" spans="1:17" x14ac:dyDescent="0.35">
      <c r="A342">
        <v>7409.5469999999996</v>
      </c>
      <c r="B342">
        <v>0.20856158435344699</v>
      </c>
      <c r="C342">
        <v>1.8903661966323899</v>
      </c>
      <c r="D342">
        <v>0.20856158435344699</v>
      </c>
      <c r="E342">
        <v>1.8903661966323899</v>
      </c>
      <c r="F342">
        <f t="shared" si="56"/>
        <v>-13.989252149164756</v>
      </c>
      <c r="G342">
        <f t="shared" si="57"/>
        <v>108.56698726608082</v>
      </c>
      <c r="H342">
        <f t="shared" si="47"/>
        <v>18.713742493296177</v>
      </c>
      <c r="I342">
        <f t="shared" si="48"/>
        <v>119.14314695667839</v>
      </c>
      <c r="J342">
        <f t="shared" si="49"/>
        <v>15.435519922907597</v>
      </c>
      <c r="K342">
        <f t="shared" si="50"/>
        <v>125.7880377683404</v>
      </c>
      <c r="L342">
        <f t="shared" si="55"/>
        <v>10.74674322100511</v>
      </c>
      <c r="M342">
        <f t="shared" si="55"/>
        <v>44.154573898910193</v>
      </c>
      <c r="N342">
        <f t="shared" si="51"/>
        <v>89.727657906463762</v>
      </c>
      <c r="O342">
        <f t="shared" si="52"/>
        <v>74.009410557359374</v>
      </c>
      <c r="P342">
        <f t="shared" si="53"/>
        <v>63.026490406423392</v>
      </c>
      <c r="Q342">
        <f t="shared" si="54"/>
        <v>66.541624576458602</v>
      </c>
    </row>
    <row r="343" spans="1:17" x14ac:dyDescent="0.35">
      <c r="A343">
        <v>7410.5519999999997</v>
      </c>
      <c r="B343">
        <v>0.14224836230278001</v>
      </c>
      <c r="C343">
        <v>1.8148231506347701</v>
      </c>
      <c r="D343">
        <v>0.14224836230278001</v>
      </c>
      <c r="E343">
        <v>1.8148231506347701</v>
      </c>
      <c r="F343">
        <f t="shared" si="56"/>
        <v>-14.942691966084654</v>
      </c>
      <c r="G343">
        <f t="shared" si="57"/>
        <v>106.66545848675281</v>
      </c>
      <c r="H343">
        <f t="shared" si="47"/>
        <v>17.980671605233461</v>
      </c>
      <c r="I343">
        <f t="shared" si="48"/>
        <v>116.9665786714104</v>
      </c>
      <c r="J343">
        <f t="shared" si="49"/>
        <v>10.635734282249517</v>
      </c>
      <c r="K343">
        <f t="shared" si="50"/>
        <v>121.95637455266561</v>
      </c>
      <c r="L343">
        <f t="shared" si="55"/>
        <v>53.948104278562539</v>
      </c>
      <c r="M343">
        <f t="shared" si="55"/>
        <v>24.898062936591405</v>
      </c>
      <c r="N343">
        <f t="shared" si="51"/>
        <v>126.40336460929545</v>
      </c>
      <c r="O343">
        <f t="shared" si="52"/>
        <v>74.768764364478443</v>
      </c>
      <c r="P343">
        <f t="shared" si="53"/>
        <v>64.45067588569114</v>
      </c>
      <c r="Q343">
        <f t="shared" si="54"/>
        <v>67.200142619962151</v>
      </c>
    </row>
    <row r="344" spans="1:17" x14ac:dyDescent="0.35">
      <c r="A344">
        <v>7411.5609999999997</v>
      </c>
      <c r="B344">
        <v>0.210121899843216</v>
      </c>
      <c r="C344">
        <v>1.8322560787200901</v>
      </c>
      <c r="D344">
        <v>0.210121899843216</v>
      </c>
      <c r="E344">
        <v>1.8322560787200901</v>
      </c>
      <c r="F344">
        <f t="shared" si="56"/>
        <v>-15.208176746922422</v>
      </c>
      <c r="G344">
        <f t="shared" si="57"/>
        <v>102.74845009529906</v>
      </c>
      <c r="H344">
        <f t="shared" si="47"/>
        <v>17.019348832744473</v>
      </c>
      <c r="I344">
        <f t="shared" si="48"/>
        <v>114.54661472692324</v>
      </c>
      <c r="J344">
        <f t="shared" si="49"/>
        <v>15.547282679379382</v>
      </c>
      <c r="K344">
        <f t="shared" si="50"/>
        <v>122.84731623649328</v>
      </c>
      <c r="L344">
        <f t="shared" si="55"/>
        <v>2.1669787598830963</v>
      </c>
      <c r="M344">
        <f t="shared" si="55"/>
        <v>68.901645550978458</v>
      </c>
      <c r="N344">
        <f t="shared" si="51"/>
        <v>80.997501190706856</v>
      </c>
      <c r="O344">
        <f t="shared" si="52"/>
        <v>73.9917290438555</v>
      </c>
      <c r="P344">
        <f t="shared" si="53"/>
        <v>62.516706074698348</v>
      </c>
      <c r="Q344">
        <f t="shared" si="54"/>
        <v>67.047023428246689</v>
      </c>
    </row>
    <row r="345" spans="1:17" x14ac:dyDescent="0.35">
      <c r="A345">
        <v>7412.5680000000002</v>
      </c>
      <c r="B345">
        <v>0.262652367353439</v>
      </c>
      <c r="C345">
        <v>1.7684839963912999</v>
      </c>
      <c r="D345">
        <v>0.262652367353439</v>
      </c>
      <c r="E345">
        <v>1.7684839963912999</v>
      </c>
      <c r="F345">
        <f t="shared" si="56"/>
        <v>-22.630214822483659</v>
      </c>
      <c r="G345">
        <f t="shared" si="57"/>
        <v>95.657383082681591</v>
      </c>
      <c r="H345">
        <f t="shared" si="47"/>
        <v>16.518541009082139</v>
      </c>
      <c r="I345">
        <f t="shared" si="48"/>
        <v>111.7787371666471</v>
      </c>
      <c r="J345">
        <f t="shared" si="49"/>
        <v>19.279036767532883</v>
      </c>
      <c r="K345">
        <f t="shared" si="50"/>
        <v>119.56822139396799</v>
      </c>
      <c r="L345">
        <f t="shared" si="55"/>
        <v>7.6203368324245515</v>
      </c>
      <c r="M345">
        <f t="shared" si="55"/>
        <v>60.676064527680822</v>
      </c>
      <c r="N345">
        <f t="shared" si="51"/>
        <v>62.891270219749863</v>
      </c>
      <c r="O345">
        <f t="shared" si="52"/>
        <v>73.401343996225947</v>
      </c>
      <c r="P345">
        <f t="shared" si="53"/>
        <v>63.205964766850293</v>
      </c>
      <c r="Q345">
        <f t="shared" si="54"/>
        <v>67.610575859297725</v>
      </c>
    </row>
    <row r="346" spans="1:17" x14ac:dyDescent="0.35">
      <c r="A346">
        <v>7413.5770000000002</v>
      </c>
      <c r="B346">
        <v>0.17397469282150299</v>
      </c>
      <c r="C346">
        <v>1.7629710435867301</v>
      </c>
      <c r="D346">
        <v>0.17397469282150299</v>
      </c>
      <c r="E346">
        <v>1.7629710435867301</v>
      </c>
      <c r="F346">
        <f t="shared" si="56"/>
        <v>-25.765687897230006</v>
      </c>
      <c r="G346">
        <f t="shared" si="57"/>
        <v>92.810692316668138</v>
      </c>
      <c r="H346">
        <f t="shared" si="47"/>
        <v>16.153419879320545</v>
      </c>
      <c r="I346">
        <f t="shared" si="48"/>
        <v>109.43720520429888</v>
      </c>
      <c r="J346">
        <f t="shared" si="49"/>
        <v>12.944331443838509</v>
      </c>
      <c r="K346">
        <f t="shared" si="50"/>
        <v>119.28216051405575</v>
      </c>
      <c r="L346">
        <f t="shared" si="55"/>
        <v>10.29824858674454</v>
      </c>
      <c r="M346">
        <f t="shared" si="55"/>
        <v>96.923145051109984</v>
      </c>
      <c r="N346">
        <f t="shared" si="51"/>
        <v>92.849250757947061</v>
      </c>
      <c r="O346">
        <f t="shared" si="52"/>
        <v>74.403530961364112</v>
      </c>
      <c r="P346">
        <f t="shared" si="53"/>
        <v>62.07544111538612</v>
      </c>
      <c r="Q346">
        <f t="shared" si="54"/>
        <v>67.659738909482328</v>
      </c>
    </row>
    <row r="347" spans="1:17" x14ac:dyDescent="0.35">
      <c r="A347">
        <v>7414.5770000000002</v>
      </c>
      <c r="B347">
        <v>0.166953295469284</v>
      </c>
      <c r="C347">
        <v>1.6810208559036299</v>
      </c>
      <c r="D347">
        <v>0.166953295469284</v>
      </c>
      <c r="E347">
        <v>1.6810208559036299</v>
      </c>
      <c r="F347">
        <f t="shared" si="56"/>
        <v>-23.066647202756872</v>
      </c>
      <c r="G347">
        <f t="shared" si="57"/>
        <v>86.319916979698519</v>
      </c>
      <c r="H347">
        <f t="shared" si="47"/>
        <v>15.569693156529048</v>
      </c>
      <c r="I347">
        <f t="shared" si="48"/>
        <v>107.48022849384405</v>
      </c>
      <c r="J347">
        <f t="shared" si="49"/>
        <v>12.435358186720395</v>
      </c>
      <c r="K347">
        <f t="shared" si="50"/>
        <v>114.98026634720549</v>
      </c>
      <c r="L347">
        <f t="shared" si="55"/>
        <v>9.8240557029654152</v>
      </c>
      <c r="M347">
        <f t="shared" si="55"/>
        <v>56.250567801854388</v>
      </c>
      <c r="N347">
        <f t="shared" si="51"/>
        <v>93.257776749866878</v>
      </c>
      <c r="O347">
        <f t="shared" si="52"/>
        <v>74.484053469961282</v>
      </c>
      <c r="P347">
        <f t="shared" si="53"/>
        <v>63.937474729347265</v>
      </c>
      <c r="Q347">
        <f t="shared" si="54"/>
        <v>68.399071875522949</v>
      </c>
    </row>
    <row r="348" spans="1:17" x14ac:dyDescent="0.35">
      <c r="A348">
        <v>7415.5919999999996</v>
      </c>
      <c r="B348">
        <v>0.18255640566348999</v>
      </c>
      <c r="C348">
        <v>1.67744481563568</v>
      </c>
      <c r="D348">
        <v>0.18255640566348999</v>
      </c>
      <c r="E348">
        <v>1.67744481563568</v>
      </c>
      <c r="F348">
        <f t="shared" si="56"/>
        <v>-20.469084923617881</v>
      </c>
      <c r="G348">
        <f t="shared" si="57"/>
        <v>85.682058392594854</v>
      </c>
      <c r="H348">
        <f t="shared" si="47"/>
        <v>14.792543255708487</v>
      </c>
      <c r="I348">
        <f t="shared" si="48"/>
        <v>105.70944177763934</v>
      </c>
      <c r="J348">
        <f t="shared" si="49"/>
        <v>13.564917731974704</v>
      </c>
      <c r="K348">
        <f t="shared" si="50"/>
        <v>114.79040384752885</v>
      </c>
      <c r="L348">
        <f t="shared" si="55"/>
        <v>1.5070644265226454</v>
      </c>
      <c r="M348">
        <f t="shared" si="55"/>
        <v>82.463872114771959</v>
      </c>
      <c r="N348">
        <f t="shared" si="51"/>
        <v>81.02998742742497</v>
      </c>
      <c r="O348">
        <f t="shared" si="52"/>
        <v>74.305350626694519</v>
      </c>
      <c r="P348">
        <f t="shared" si="53"/>
        <v>63.018133766492923</v>
      </c>
      <c r="Q348">
        <f t="shared" si="54"/>
        <v>68.431702061106662</v>
      </c>
    </row>
    <row r="349" spans="1:17" x14ac:dyDescent="0.35">
      <c r="A349">
        <v>7416.5990000000002</v>
      </c>
      <c r="B349">
        <v>0.254330724477768</v>
      </c>
      <c r="C349">
        <v>1.6607568264007599</v>
      </c>
      <c r="D349">
        <v>0.254330724477768</v>
      </c>
      <c r="E349">
        <v>1.6607568264007599</v>
      </c>
      <c r="F349">
        <f t="shared" si="56"/>
        <v>-12.600084946061454</v>
      </c>
      <c r="G349">
        <f t="shared" si="57"/>
        <v>73.28646184360197</v>
      </c>
      <c r="H349">
        <f t="shared" si="47"/>
        <v>14.618128341973012</v>
      </c>
      <c r="I349">
        <f t="shared" si="48"/>
        <v>103.63272376529618</v>
      </c>
      <c r="J349">
        <f t="shared" si="49"/>
        <v>18.691843644765218</v>
      </c>
      <c r="K349">
        <f t="shared" si="50"/>
        <v>113.90198889900016</v>
      </c>
      <c r="L349">
        <f t="shared" si="55"/>
        <v>16.595156368203391</v>
      </c>
      <c r="M349">
        <f t="shared" si="55"/>
        <v>105.45780638630826</v>
      </c>
      <c r="N349">
        <f t="shared" si="51"/>
        <v>57.476847801181954</v>
      </c>
      <c r="O349">
        <f t="shared" si="52"/>
        <v>73.494241339288692</v>
      </c>
      <c r="P349">
        <f t="shared" si="53"/>
        <v>62.400901876701603</v>
      </c>
      <c r="Q349">
        <f t="shared" si="54"/>
        <v>68.584387002552219</v>
      </c>
    </row>
    <row r="350" spans="1:17" x14ac:dyDescent="0.35">
      <c r="A350">
        <v>7417.61</v>
      </c>
      <c r="B350">
        <v>0.18307650089263899</v>
      </c>
      <c r="C350">
        <v>1.5689727067947401</v>
      </c>
      <c r="D350">
        <v>0.18307650089263899</v>
      </c>
      <c r="E350">
        <v>1.5689727067947401</v>
      </c>
      <c r="F350">
        <f t="shared" si="56"/>
        <v>-9.6991593279712198</v>
      </c>
      <c r="G350">
        <f t="shared" si="57"/>
        <v>63.799553196726521</v>
      </c>
      <c r="H350">
        <f t="shared" si="47"/>
        <v>14.105694140756842</v>
      </c>
      <c r="I350">
        <f t="shared" si="48"/>
        <v>101.6953077232145</v>
      </c>
      <c r="J350">
        <f t="shared" si="49"/>
        <v>13.602475768393935</v>
      </c>
      <c r="K350">
        <f t="shared" si="50"/>
        <v>108.94395163986989</v>
      </c>
      <c r="L350">
        <f t="shared" si="55"/>
        <v>0.25322873028357346</v>
      </c>
      <c r="M350">
        <f t="shared" si="55"/>
        <v>52.542838630465283</v>
      </c>
      <c r="N350">
        <f t="shared" si="51"/>
        <v>77.048086848834856</v>
      </c>
      <c r="O350">
        <f t="shared" si="52"/>
        <v>74.29940872843531</v>
      </c>
      <c r="P350">
        <f t="shared" si="53"/>
        <v>64.816492525843998</v>
      </c>
      <c r="Q350">
        <f t="shared" si="54"/>
        <v>69.436486159425854</v>
      </c>
    </row>
    <row r="351" spans="1:17" x14ac:dyDescent="0.35">
      <c r="A351">
        <v>7418.6149999999998</v>
      </c>
      <c r="B351">
        <v>0.16357260942459101</v>
      </c>
      <c r="C351">
        <v>1.5598837137222299</v>
      </c>
      <c r="D351">
        <v>0.16357260942459101</v>
      </c>
      <c r="E351">
        <v>1.5598837137222299</v>
      </c>
      <c r="F351">
        <f t="shared" si="56"/>
        <v>-4.8733501627571414</v>
      </c>
      <c r="G351">
        <f t="shared" si="57"/>
        <v>62.882017861935182</v>
      </c>
      <c r="H351">
        <f t="shared" ref="H351:H414" si="58">-SLOPE(B322:B381,A322:A381)*3600-$V$2</f>
        <v>13.258042510304328</v>
      </c>
      <c r="I351">
        <f t="shared" ref="I351:I414" si="59">-SLOPE(C322:C381,A322:A381)*3600-$W$2</f>
        <v>99.526210398341718</v>
      </c>
      <c r="J351">
        <f t="shared" ref="J351:J414" si="60">$T$8*D351/($T$7+D351)</f>
        <v>12.189902910503633</v>
      </c>
      <c r="K351">
        <f t="shared" ref="K351:K414" si="61">$T$13*E351/($T$12+E351)</f>
        <v>108.44626597704153</v>
      </c>
      <c r="L351">
        <f t="shared" si="55"/>
        <v>1.1409222046623886</v>
      </c>
      <c r="M351">
        <f t="shared" si="55"/>
        <v>79.567391527093719</v>
      </c>
      <c r="N351">
        <f t="shared" si="51"/>
        <v>81.052949860877831</v>
      </c>
      <c r="O351">
        <f t="shared" si="52"/>
        <v>74.522885912163247</v>
      </c>
      <c r="P351">
        <f t="shared" si="53"/>
        <v>63.803608899056982</v>
      </c>
      <c r="Q351">
        <f t="shared" si="54"/>
        <v>69.522019508918774</v>
      </c>
    </row>
    <row r="352" spans="1:17" x14ac:dyDescent="0.35">
      <c r="A352">
        <v>7419.6149999999998</v>
      </c>
      <c r="B352">
        <v>0.19061800837516801</v>
      </c>
      <c r="C352">
        <v>1.5355966091155999</v>
      </c>
      <c r="D352">
        <v>0.19061800837516801</v>
      </c>
      <c r="E352">
        <v>1.5355966091155999</v>
      </c>
      <c r="F352">
        <f t="shared" si="56"/>
        <v>3.2411875852060446</v>
      </c>
      <c r="G352">
        <f t="shared" si="57"/>
        <v>62.97313231030077</v>
      </c>
      <c r="H352">
        <f t="shared" si="58"/>
        <v>12.656034017648647</v>
      </c>
      <c r="I352">
        <f t="shared" si="59"/>
        <v>97.191724574325647</v>
      </c>
      <c r="J352">
        <f t="shared" si="60"/>
        <v>14.146402196814632</v>
      </c>
      <c r="K352">
        <f t="shared" si="61"/>
        <v>107.11034235664772</v>
      </c>
      <c r="L352">
        <f t="shared" si="55"/>
        <v>2.2211973094705346</v>
      </c>
      <c r="M352">
        <f t="shared" si="55"/>
        <v>98.378978711795639</v>
      </c>
      <c r="N352">
        <f t="shared" ref="N352:N415" si="62">H352/D352</f>
        <v>66.394744785809863</v>
      </c>
      <c r="O352">
        <f t="shared" ref="O352:O415" si="63">J352/D352</f>
        <v>74.213356426283468</v>
      </c>
      <c r="P352">
        <f t="shared" ref="P352:P415" si="64">I352/E352</f>
        <v>63.292484495847859</v>
      </c>
      <c r="Q352">
        <f t="shared" ref="Q352:Q415" si="65">K352/E352</f>
        <v>69.751614272146682</v>
      </c>
    </row>
    <row r="353" spans="1:17" x14ac:dyDescent="0.35">
      <c r="A353">
        <v>7420.6239999999998</v>
      </c>
      <c r="B353">
        <v>0.139647841453552</v>
      </c>
      <c r="C353">
        <v>1.5087765455246001</v>
      </c>
      <c r="D353">
        <v>0.139647841453552</v>
      </c>
      <c r="E353">
        <v>1.5087765455246001</v>
      </c>
      <c r="F353">
        <f t="shared" si="56"/>
        <v>10.151084272235764</v>
      </c>
      <c r="G353">
        <f t="shared" si="57"/>
        <v>62.579378923506894</v>
      </c>
      <c r="H353">
        <f t="shared" si="58"/>
        <v>11.970763261779563</v>
      </c>
      <c r="I353">
        <f t="shared" si="59"/>
        <v>95.652780645223174</v>
      </c>
      <c r="J353">
        <f t="shared" si="60"/>
        <v>10.44549942834532</v>
      </c>
      <c r="K353">
        <f t="shared" si="61"/>
        <v>105.6248025447552</v>
      </c>
      <c r="L353">
        <f t="shared" si="55"/>
        <v>2.3264297615825229</v>
      </c>
      <c r="M353">
        <f t="shared" si="55"/>
        <v>99.441220764746276</v>
      </c>
      <c r="N353">
        <f t="shared" si="62"/>
        <v>85.721076224161592</v>
      </c>
      <c r="O353">
        <f t="shared" si="63"/>
        <v>74.798860616972576</v>
      </c>
      <c r="P353">
        <f t="shared" si="64"/>
        <v>63.397579269741897</v>
      </c>
      <c r="Q353">
        <f t="shared" si="65"/>
        <v>70.006922402170275</v>
      </c>
    </row>
    <row r="354" spans="1:17" x14ac:dyDescent="0.35">
      <c r="A354">
        <v>7421.6279999999997</v>
      </c>
      <c r="B354">
        <v>0.249909833073616</v>
      </c>
      <c r="C354">
        <v>1.52680563926697</v>
      </c>
      <c r="D354">
        <v>0.249909833073616</v>
      </c>
      <c r="E354">
        <v>1.52680563926697</v>
      </c>
      <c r="F354">
        <f t="shared" si="56"/>
        <v>18.358872576904286</v>
      </c>
      <c r="G354">
        <f t="shared" si="57"/>
        <v>61.146610429361417</v>
      </c>
      <c r="H354">
        <f t="shared" si="58"/>
        <v>11.020834236235725</v>
      </c>
      <c r="I354">
        <f t="shared" si="59"/>
        <v>93.545615033337683</v>
      </c>
      <c r="J354">
        <f t="shared" si="60"/>
        <v>18.379291033458145</v>
      </c>
      <c r="K354">
        <f t="shared" si="61"/>
        <v>106.62461338206366</v>
      </c>
      <c r="L354">
        <f t="shared" si="55"/>
        <v>54.146886436588836</v>
      </c>
      <c r="M354">
        <f t="shared" si="55"/>
        <v>171.06019780597677</v>
      </c>
      <c r="N354">
        <f t="shared" si="62"/>
        <v>44.099242117413262</v>
      </c>
      <c r="O354">
        <f t="shared" si="63"/>
        <v>73.543688967389102</v>
      </c>
      <c r="P354">
        <f t="shared" si="64"/>
        <v>61.26884301937055</v>
      </c>
      <c r="Q354">
        <f t="shared" si="65"/>
        <v>69.835092718975602</v>
      </c>
    </row>
    <row r="355" spans="1:17" x14ac:dyDescent="0.35">
      <c r="A355">
        <v>7422.6409999999996</v>
      </c>
      <c r="B355">
        <v>0.223904639482498</v>
      </c>
      <c r="C355">
        <v>1.37542140483856</v>
      </c>
      <c r="D355">
        <v>0.223904639482498</v>
      </c>
      <c r="E355">
        <v>1.37542140483856</v>
      </c>
      <c r="F355">
        <f t="shared" si="56"/>
        <v>16.937146591212315</v>
      </c>
      <c r="G355">
        <f t="shared" si="57"/>
        <v>58.179119714583848</v>
      </c>
      <c r="H355">
        <f t="shared" si="58"/>
        <v>10.481497441956325</v>
      </c>
      <c r="I355">
        <f t="shared" si="59"/>
        <v>91.35877226980989</v>
      </c>
      <c r="J355">
        <f t="shared" si="60"/>
        <v>16.532202591301278</v>
      </c>
      <c r="K355">
        <f t="shared" si="61"/>
        <v>98.073919488375395</v>
      </c>
      <c r="L355">
        <f t="shared" si="55"/>
        <v>36.611032804309531</v>
      </c>
      <c r="M355">
        <f t="shared" si="55"/>
        <v>45.093202167008045</v>
      </c>
      <c r="N355">
        <f t="shared" si="62"/>
        <v>46.81232807940826</v>
      </c>
      <c r="O355">
        <f t="shared" si="63"/>
        <v>73.835909025875964</v>
      </c>
      <c r="P355">
        <f t="shared" si="64"/>
        <v>66.42238658524667</v>
      </c>
      <c r="Q355">
        <f t="shared" si="65"/>
        <v>71.304633724154385</v>
      </c>
    </row>
    <row r="356" spans="1:17" x14ac:dyDescent="0.35">
      <c r="A356">
        <v>7423.6459999999997</v>
      </c>
      <c r="B356">
        <v>0.201280131936073</v>
      </c>
      <c r="C356">
        <v>1.3505382537841799</v>
      </c>
      <c r="D356">
        <v>0.201280131936073</v>
      </c>
      <c r="E356">
        <v>1.3505382537841799</v>
      </c>
      <c r="F356">
        <f t="shared" si="56"/>
        <v>16.252758244291886</v>
      </c>
      <c r="G356">
        <f t="shared" si="57"/>
        <v>62.258198454447054</v>
      </c>
      <c r="H356">
        <f t="shared" si="58"/>
        <v>9.7332723895922761</v>
      </c>
      <c r="I356">
        <f t="shared" si="59"/>
        <v>88.786761852815374</v>
      </c>
      <c r="J356">
        <f t="shared" si="60"/>
        <v>14.913254765655248</v>
      </c>
      <c r="K356">
        <f t="shared" si="61"/>
        <v>96.633878371356388</v>
      </c>
      <c r="L356">
        <f t="shared" si="55"/>
        <v>26.83221741632299</v>
      </c>
      <c r="M356">
        <f t="shared" si="55"/>
        <v>61.577237655559252</v>
      </c>
      <c r="N356">
        <f t="shared" si="62"/>
        <v>48.356846232014519</v>
      </c>
      <c r="O356">
        <f t="shared" si="63"/>
        <v>74.092035921318498</v>
      </c>
      <c r="P356">
        <f t="shared" si="64"/>
        <v>65.741760075315696</v>
      </c>
      <c r="Q356">
        <f t="shared" si="65"/>
        <v>71.552122348693402</v>
      </c>
    </row>
    <row r="357" spans="1:17" x14ac:dyDescent="0.35">
      <c r="A357">
        <v>7424.6549999999997</v>
      </c>
      <c r="B357">
        <v>0.25407066941261303</v>
      </c>
      <c r="C357">
        <v>1.37735831737518</v>
      </c>
      <c r="D357">
        <v>0.25407066941261303</v>
      </c>
      <c r="E357">
        <v>1.37735831737518</v>
      </c>
      <c r="F357">
        <f t="shared" si="56"/>
        <v>19.453003218630755</v>
      </c>
      <c r="G357">
        <f t="shared" si="57"/>
        <v>68.540184309502962</v>
      </c>
      <c r="H357">
        <f t="shared" si="58"/>
        <v>9.4005879464647961</v>
      </c>
      <c r="I357">
        <f t="shared" si="59"/>
        <v>86.611751690650294</v>
      </c>
      <c r="J357">
        <f t="shared" si="60"/>
        <v>18.673469646136212</v>
      </c>
      <c r="K357">
        <f t="shared" si="61"/>
        <v>98.185594973252861</v>
      </c>
      <c r="L357">
        <f t="shared" si="55"/>
        <v>85.986335016101052</v>
      </c>
      <c r="M357">
        <f t="shared" si="55"/>
        <v>133.95384833024457</v>
      </c>
      <c r="N357">
        <f t="shared" si="62"/>
        <v>36.999894431726624</v>
      </c>
      <c r="O357">
        <f t="shared" si="63"/>
        <v>73.497148211981653</v>
      </c>
      <c r="P357">
        <f t="shared" si="64"/>
        <v>62.882512559045324</v>
      </c>
      <c r="Q357">
        <f t="shared" si="65"/>
        <v>71.285440930406779</v>
      </c>
    </row>
    <row r="358" spans="1:17" x14ac:dyDescent="0.35">
      <c r="A358">
        <v>7425.6540000000005</v>
      </c>
      <c r="B358">
        <v>0.20336054265499101</v>
      </c>
      <c r="C358">
        <v>1.3341482877731301</v>
      </c>
      <c r="D358">
        <v>0.20336054265499101</v>
      </c>
      <c r="E358">
        <v>1.3341482877731301</v>
      </c>
      <c r="F358">
        <f t="shared" si="56"/>
        <v>17.680624840691568</v>
      </c>
      <c r="G358">
        <f t="shared" si="57"/>
        <v>70.407857764312197</v>
      </c>
      <c r="H358">
        <f t="shared" si="58"/>
        <v>8.1841749511252253</v>
      </c>
      <c r="I358">
        <f t="shared" si="59"/>
        <v>84.441095414343621</v>
      </c>
      <c r="J358">
        <f t="shared" si="60"/>
        <v>15.062592031553931</v>
      </c>
      <c r="K358">
        <f t="shared" si="61"/>
        <v>95.679882823867501</v>
      </c>
      <c r="L358">
        <f t="shared" si="55"/>
        <v>47.312621532333367</v>
      </c>
      <c r="M358">
        <f t="shared" si="55"/>
        <v>126.31034243647248</v>
      </c>
      <c r="N358">
        <f t="shared" si="62"/>
        <v>40.244655350915309</v>
      </c>
      <c r="O358">
        <f t="shared" si="63"/>
        <v>74.068409903430478</v>
      </c>
      <c r="P358">
        <f t="shared" si="64"/>
        <v>63.292136405082054</v>
      </c>
      <c r="Q358">
        <f t="shared" si="65"/>
        <v>71.71607811570172</v>
      </c>
    </row>
    <row r="359" spans="1:17" x14ac:dyDescent="0.35">
      <c r="A359">
        <v>7426.6610000000001</v>
      </c>
      <c r="B359">
        <v>0.26915365457534801</v>
      </c>
      <c r="C359">
        <v>1.37124931812286</v>
      </c>
      <c r="D359">
        <v>0.26915365457534801</v>
      </c>
      <c r="E359">
        <v>1.37124931812286</v>
      </c>
      <c r="F359">
        <f t="shared" si="56"/>
        <v>21.534103935660411</v>
      </c>
      <c r="G359">
        <f t="shared" si="57"/>
        <v>71.900577291423701</v>
      </c>
      <c r="H359">
        <f t="shared" si="58"/>
        <v>8.085146928911076</v>
      </c>
      <c r="I359">
        <f t="shared" si="59"/>
        <v>82.285664160786723</v>
      </c>
      <c r="J359">
        <f t="shared" si="60"/>
        <v>19.736749805226065</v>
      </c>
      <c r="K359">
        <f t="shared" si="61"/>
        <v>97.833167427895333</v>
      </c>
      <c r="L359">
        <f t="shared" si="55"/>
        <v>135.75984958735174</v>
      </c>
      <c r="M359">
        <f t="shared" si="55"/>
        <v>241.72485784075289</v>
      </c>
      <c r="N359">
        <f t="shared" si="62"/>
        <v>30.039149725339083</v>
      </c>
      <c r="O359">
        <f t="shared" si="63"/>
        <v>73.328931150369627</v>
      </c>
      <c r="P359">
        <f t="shared" si="64"/>
        <v>60.007806803090908</v>
      </c>
      <c r="Q359">
        <f t="shared" si="65"/>
        <v>71.346009901264182</v>
      </c>
    </row>
    <row r="360" spans="1:17" x14ac:dyDescent="0.35">
      <c r="A360">
        <v>7427.67</v>
      </c>
      <c r="B360">
        <v>0.29983979463577298</v>
      </c>
      <c r="C360">
        <v>1.3323602676391599</v>
      </c>
      <c r="D360">
        <v>0.29983979463577298</v>
      </c>
      <c r="E360">
        <v>1.3323602676391599</v>
      </c>
      <c r="F360">
        <f t="shared" si="56"/>
        <v>17.050243432085161</v>
      </c>
      <c r="G360">
        <f t="shared" si="57"/>
        <v>64.480615849756816</v>
      </c>
      <c r="H360">
        <f t="shared" si="58"/>
        <v>7.6234221260633932</v>
      </c>
      <c r="I360">
        <f t="shared" si="59"/>
        <v>80.109915989363628</v>
      </c>
      <c r="J360">
        <f t="shared" si="60"/>
        <v>21.885025232262262</v>
      </c>
      <c r="K360">
        <f t="shared" si="61"/>
        <v>95.57554463641803</v>
      </c>
      <c r="L360">
        <f t="shared" si="55"/>
        <v>203.39332315874123</v>
      </c>
      <c r="M360">
        <f t="shared" si="55"/>
        <v>239.18566944858978</v>
      </c>
      <c r="N360">
        <f t="shared" si="62"/>
        <v>25.424984483209975</v>
      </c>
      <c r="O360">
        <f t="shared" si="63"/>
        <v>72.989061571519713</v>
      </c>
      <c r="P360">
        <f t="shared" si="64"/>
        <v>60.126317134413085</v>
      </c>
      <c r="Q360">
        <f t="shared" si="65"/>
        <v>71.734009905421871</v>
      </c>
    </row>
    <row r="361" spans="1:17" x14ac:dyDescent="0.35">
      <c r="A361">
        <v>7428.6790000000001</v>
      </c>
      <c r="B361">
        <v>0.197899460792542</v>
      </c>
      <c r="C361">
        <v>1.28408420085907</v>
      </c>
      <c r="D361">
        <v>0.197899460792542</v>
      </c>
      <c r="E361">
        <v>1.28408420085907</v>
      </c>
      <c r="F361">
        <f t="shared" si="56"/>
        <v>12.515311510443244</v>
      </c>
      <c r="G361">
        <f t="shared" si="57"/>
        <v>64.548730232661043</v>
      </c>
      <c r="H361">
        <f t="shared" si="58"/>
        <v>7.5022545993363048</v>
      </c>
      <c r="I361">
        <f t="shared" si="59"/>
        <v>78.320447466466064</v>
      </c>
      <c r="J361">
        <f t="shared" si="60"/>
        <v>14.67037814259092</v>
      </c>
      <c r="K361">
        <f t="shared" si="61"/>
        <v>92.7385847673185</v>
      </c>
      <c r="L361">
        <f t="shared" si="55"/>
        <v>51.381995131361094</v>
      </c>
      <c r="M361">
        <f t="shared" si="55"/>
        <v>207.88268322623236</v>
      </c>
      <c r="N361">
        <f t="shared" si="62"/>
        <v>37.909424155535817</v>
      </c>
      <c r="O361">
        <f t="shared" si="63"/>
        <v>74.13046040570002</v>
      </c>
      <c r="P361">
        <f t="shared" si="64"/>
        <v>60.993233476487447</v>
      </c>
      <c r="Q361">
        <f t="shared" si="65"/>
        <v>72.221576050289471</v>
      </c>
    </row>
    <row r="362" spans="1:17" x14ac:dyDescent="0.35">
      <c r="A362">
        <v>7429.6859999999997</v>
      </c>
      <c r="B362">
        <v>0.21584303677082101</v>
      </c>
      <c r="C362">
        <v>1.27186620235443</v>
      </c>
      <c r="D362">
        <v>0.21584303677082101</v>
      </c>
      <c r="E362">
        <v>1.27186620235443</v>
      </c>
      <c r="F362">
        <f t="shared" si="56"/>
        <v>14.134742680805118</v>
      </c>
      <c r="G362">
        <f t="shared" si="57"/>
        <v>67.75917965011989</v>
      </c>
      <c r="H362">
        <f t="shared" si="58"/>
        <v>7.0776105076043292</v>
      </c>
      <c r="I362">
        <f t="shared" si="59"/>
        <v>76.807582757330152</v>
      </c>
      <c r="J362">
        <f t="shared" si="60"/>
        <v>15.956621546738875</v>
      </c>
      <c r="K362">
        <f t="shared" si="61"/>
        <v>92.014464094138745</v>
      </c>
      <c r="L362">
        <f t="shared" si="55"/>
        <v>78.836837033073138</v>
      </c>
      <c r="M362">
        <f t="shared" si="55"/>
        <v>231.2492399917775</v>
      </c>
      <c r="N362">
        <f t="shared" si="62"/>
        <v>32.790543598213148</v>
      </c>
      <c r="O362">
        <f t="shared" si="63"/>
        <v>73.92696927110687</v>
      </c>
      <c r="P362">
        <f t="shared" si="64"/>
        <v>60.389671975831178</v>
      </c>
      <c r="Q362">
        <f t="shared" si="65"/>
        <v>72.346025017258171</v>
      </c>
    </row>
    <row r="363" spans="1:17" x14ac:dyDescent="0.35">
      <c r="A363">
        <v>7430.6949999999997</v>
      </c>
      <c r="B363">
        <v>0.23066599667072299</v>
      </c>
      <c r="C363">
        <v>1.2252291440963701</v>
      </c>
      <c r="D363">
        <v>0.23066599667072299</v>
      </c>
      <c r="E363">
        <v>1.2252291440963701</v>
      </c>
      <c r="F363">
        <f t="shared" si="56"/>
        <v>8.878968343288971</v>
      </c>
      <c r="G363">
        <f t="shared" si="57"/>
        <v>71.246634785085945</v>
      </c>
      <c r="H363">
        <f t="shared" si="58"/>
        <v>6.2294437194645456</v>
      </c>
      <c r="I363">
        <f t="shared" si="59"/>
        <v>75.126475200687878</v>
      </c>
      <c r="J363">
        <f t="shared" si="60"/>
        <v>17.01385669047993</v>
      </c>
      <c r="K363">
        <f t="shared" si="61"/>
        <v>89.227343811101861</v>
      </c>
      <c r="L363">
        <f t="shared" si="55"/>
        <v>116.30356312940488</v>
      </c>
      <c r="M363">
        <f t="shared" si="55"/>
        <v>198.83449556815836</v>
      </c>
      <c r="N363">
        <f t="shared" si="62"/>
        <v>27.006337342200947</v>
      </c>
      <c r="O363">
        <f t="shared" si="63"/>
        <v>73.75970856583298</v>
      </c>
      <c r="P363">
        <f t="shared" si="64"/>
        <v>61.31626525754502</v>
      </c>
      <c r="Q363">
        <f t="shared" si="65"/>
        <v>72.825025621561366</v>
      </c>
    </row>
    <row r="364" spans="1:17" x14ac:dyDescent="0.35">
      <c r="A364">
        <v>7431.7049999999999</v>
      </c>
      <c r="B364">
        <v>0.15473085641861001</v>
      </c>
      <c r="C364">
        <v>1.3171622753143299</v>
      </c>
      <c r="D364">
        <v>0.15473085641861001</v>
      </c>
      <c r="E364">
        <v>1.3171622753143299</v>
      </c>
      <c r="F364">
        <f t="shared" si="56"/>
        <v>4.7766902931159416</v>
      </c>
      <c r="G364">
        <f t="shared" si="57"/>
        <v>78.594202779311161</v>
      </c>
      <c r="H364">
        <f t="shared" si="58"/>
        <v>6.230326680762226</v>
      </c>
      <c r="I364">
        <f t="shared" si="59"/>
        <v>73.602389258877054</v>
      </c>
      <c r="J364">
        <f t="shared" si="60"/>
        <v>11.546734287336214</v>
      </c>
      <c r="K364">
        <f t="shared" si="61"/>
        <v>94.686569385256433</v>
      </c>
      <c r="L364">
        <f t="shared" si="55"/>
        <v>28.264189839237762</v>
      </c>
      <c r="M364">
        <f t="shared" si="55"/>
        <v>444.54265160161123</v>
      </c>
      <c r="N364">
        <f t="shared" si="62"/>
        <v>40.265573557653255</v>
      </c>
      <c r="O364">
        <f t="shared" si="63"/>
        <v>74.624638902647789</v>
      </c>
      <c r="P364">
        <f t="shared" si="64"/>
        <v>55.879515104782705</v>
      </c>
      <c r="Q364">
        <f t="shared" si="65"/>
        <v>71.886791141706709</v>
      </c>
    </row>
    <row r="365" spans="1:17" x14ac:dyDescent="0.35">
      <c r="A365">
        <v>7432.7110000000002</v>
      </c>
      <c r="B365">
        <v>0.13262644410133401</v>
      </c>
      <c r="C365">
        <v>1.25130414962769</v>
      </c>
      <c r="D365">
        <v>0.13262644410133401</v>
      </c>
      <c r="E365">
        <v>1.25130414962769</v>
      </c>
      <c r="F365">
        <f t="shared" si="56"/>
        <v>2.6099111135570512</v>
      </c>
      <c r="G365">
        <f t="shared" si="57"/>
        <v>72.697776185898121</v>
      </c>
      <c r="H365">
        <f t="shared" si="58"/>
        <v>5.7311064881841984</v>
      </c>
      <c r="I365">
        <f t="shared" si="59"/>
        <v>71.676288085363495</v>
      </c>
      <c r="J365">
        <f t="shared" si="60"/>
        <v>9.9311001702596773</v>
      </c>
      <c r="K365">
        <f t="shared" si="61"/>
        <v>90.790168398547621</v>
      </c>
      <c r="L365">
        <f t="shared" si="55"/>
        <v>17.63994692947394</v>
      </c>
      <c r="M365">
        <f t="shared" si="55"/>
        <v>365.34042062672768</v>
      </c>
      <c r="N365">
        <f t="shared" si="62"/>
        <v>43.212396494663714</v>
      </c>
      <c r="O365">
        <f t="shared" si="63"/>
        <v>74.880241550257978</v>
      </c>
      <c r="P365">
        <f t="shared" si="64"/>
        <v>57.281267793038076</v>
      </c>
      <c r="Q365">
        <f t="shared" si="65"/>
        <v>72.556435160517211</v>
      </c>
    </row>
    <row r="366" spans="1:17" x14ac:dyDescent="0.35">
      <c r="A366">
        <v>7433.7190000000001</v>
      </c>
      <c r="B366">
        <v>0.17267443239688901</v>
      </c>
      <c r="C366">
        <v>1.1920020580291699</v>
      </c>
      <c r="D366">
        <v>0.17267443239688901</v>
      </c>
      <c r="E366">
        <v>1.1920020580291699</v>
      </c>
      <c r="F366">
        <f t="shared" si="56"/>
        <v>1.8295879060655151</v>
      </c>
      <c r="G366">
        <f t="shared" si="57"/>
        <v>67.028351845278522</v>
      </c>
      <c r="H366">
        <f t="shared" si="58"/>
        <v>5.3363332655668616</v>
      </c>
      <c r="I366">
        <f t="shared" si="59"/>
        <v>69.498739576598311</v>
      </c>
      <c r="J366">
        <f t="shared" si="60"/>
        <v>12.850160059652554</v>
      </c>
      <c r="K366">
        <f t="shared" si="61"/>
        <v>87.219008222176313</v>
      </c>
      <c r="L366">
        <f t="shared" si="55"/>
        <v>56.457593091520074</v>
      </c>
      <c r="M366">
        <f t="shared" si="55"/>
        <v>314.00792087145487</v>
      </c>
      <c r="N366">
        <f t="shared" si="62"/>
        <v>30.904015096464295</v>
      </c>
      <c r="O366">
        <f t="shared" si="63"/>
        <v>74.418429418182171</v>
      </c>
      <c r="P366">
        <f t="shared" si="64"/>
        <v>58.304211061100013</v>
      </c>
      <c r="Q366">
        <f t="shared" si="65"/>
        <v>73.17018258037433</v>
      </c>
    </row>
    <row r="367" spans="1:17" x14ac:dyDescent="0.35">
      <c r="A367">
        <v>7434.7209999999995</v>
      </c>
      <c r="B367">
        <v>0.15161022543907199</v>
      </c>
      <c r="C367">
        <v>1.13940489292145</v>
      </c>
      <c r="D367">
        <v>0.15161022543907199</v>
      </c>
      <c r="E367">
        <v>1.13940489292145</v>
      </c>
      <c r="F367">
        <f t="shared" si="56"/>
        <v>-0.268772491022645</v>
      </c>
      <c r="G367">
        <f t="shared" si="57"/>
        <v>60.467984196332736</v>
      </c>
      <c r="H367">
        <f t="shared" si="58"/>
        <v>4.3120426769243574</v>
      </c>
      <c r="I367">
        <f t="shared" si="59"/>
        <v>67.806191320513875</v>
      </c>
      <c r="J367">
        <f t="shared" si="60"/>
        <v>11.319313162477256</v>
      </c>
      <c r="K367">
        <f t="shared" si="61"/>
        <v>84.000679237253948</v>
      </c>
      <c r="L367">
        <f t="shared" si="55"/>
        <v>49.101839657700751</v>
      </c>
      <c r="M367">
        <f t="shared" si="55"/>
        <v>262.26143888544021</v>
      </c>
      <c r="N367">
        <f t="shared" si="62"/>
        <v>28.441634886014</v>
      </c>
      <c r="O367">
        <f t="shared" si="63"/>
        <v>74.660618237957692</v>
      </c>
      <c r="P367">
        <f t="shared" si="64"/>
        <v>59.510180921426326</v>
      </c>
      <c r="Q367">
        <f t="shared" si="65"/>
        <v>73.723291657871542</v>
      </c>
    </row>
    <row r="368" spans="1:17" x14ac:dyDescent="0.35">
      <c r="A368">
        <v>7435.7330000000002</v>
      </c>
      <c r="B368">
        <v>0.13470685482025099</v>
      </c>
      <c r="C368">
        <v>1.11705493927002</v>
      </c>
      <c r="D368">
        <v>0.13470685482025099</v>
      </c>
      <c r="E368">
        <v>1.11705493927002</v>
      </c>
      <c r="F368">
        <f t="shared" si="56"/>
        <v>1.2762957282225438</v>
      </c>
      <c r="G368">
        <f t="shared" si="57"/>
        <v>62.820796434760638</v>
      </c>
      <c r="H368">
        <f t="shared" si="58"/>
        <v>5.1026896339207939</v>
      </c>
      <c r="I368">
        <f t="shared" si="59"/>
        <v>65.940489661351833</v>
      </c>
      <c r="J368">
        <f t="shared" si="60"/>
        <v>10.083631177742356</v>
      </c>
      <c r="K368">
        <f t="shared" si="61"/>
        <v>82.618346625469059</v>
      </c>
      <c r="L368">
        <f t="shared" si="55"/>
        <v>24.809778662967531</v>
      </c>
      <c r="M368">
        <f t="shared" si="55"/>
        <v>278.15091291555342</v>
      </c>
      <c r="N368">
        <f t="shared" si="62"/>
        <v>37.879955260849037</v>
      </c>
      <c r="O368">
        <f t="shared" si="63"/>
        <v>74.856110264007484</v>
      </c>
      <c r="P368">
        <f t="shared" si="64"/>
        <v>59.030659409145116</v>
      </c>
      <c r="Q368">
        <f t="shared" si="65"/>
        <v>73.960862372139914</v>
      </c>
    </row>
    <row r="369" spans="1:17" x14ac:dyDescent="0.35">
      <c r="A369">
        <v>7436.7380000000003</v>
      </c>
      <c r="B369">
        <v>0.16851359605789201</v>
      </c>
      <c r="C369">
        <v>1.10483694076538</v>
      </c>
      <c r="D369">
        <v>0.16851359605789201</v>
      </c>
      <c r="E369">
        <v>1.10483694076538</v>
      </c>
      <c r="F369">
        <f t="shared" si="56"/>
        <v>2.2543622018082337</v>
      </c>
      <c r="G369">
        <f t="shared" si="57"/>
        <v>59.762722343277204</v>
      </c>
      <c r="H369">
        <f t="shared" si="58"/>
        <v>4.9286372844914128</v>
      </c>
      <c r="I369">
        <f t="shared" si="59"/>
        <v>64.569323636871729</v>
      </c>
      <c r="J369">
        <f t="shared" si="60"/>
        <v>12.548557816965211</v>
      </c>
      <c r="K369">
        <f t="shared" si="61"/>
        <v>81.8588969885718</v>
      </c>
      <c r="L369">
        <f t="shared" si="55"/>
        <v>58.063188921215769</v>
      </c>
      <c r="M369">
        <f t="shared" si="55"/>
        <v>298.92934668381724</v>
      </c>
      <c r="N369">
        <f t="shared" si="62"/>
        <v>29.247712942985348</v>
      </c>
      <c r="O369">
        <f t="shared" si="63"/>
        <v>74.466144634728565</v>
      </c>
      <c r="P369">
        <f t="shared" si="64"/>
        <v>58.442401095080228</v>
      </c>
      <c r="Q369">
        <f t="shared" si="65"/>
        <v>74.091383052293438</v>
      </c>
    </row>
    <row r="370" spans="1:17" x14ac:dyDescent="0.35">
      <c r="A370">
        <v>7437.7489999999998</v>
      </c>
      <c r="B370">
        <v>0.16955380141735099</v>
      </c>
      <c r="C370">
        <v>1.05000483989716</v>
      </c>
      <c r="D370">
        <v>0.16955380141735099</v>
      </c>
      <c r="E370">
        <v>1.05000483989716</v>
      </c>
      <c r="F370">
        <f t="shared" si="56"/>
        <v>3.7471072117707598</v>
      </c>
      <c r="G370">
        <f t="shared" si="57"/>
        <v>55.113494177595371</v>
      </c>
      <c r="H370">
        <f t="shared" si="58"/>
        <v>5.1724444617081913</v>
      </c>
      <c r="I370">
        <f t="shared" si="59"/>
        <v>62.872802895094296</v>
      </c>
      <c r="J370">
        <f t="shared" si="60"/>
        <v>12.623994360408858</v>
      </c>
      <c r="K370">
        <f t="shared" si="61"/>
        <v>78.417357680123175</v>
      </c>
      <c r="L370">
        <f t="shared" si="55"/>
        <v>55.525595892825919</v>
      </c>
      <c r="M370">
        <f t="shared" si="55"/>
        <v>241.63318346476422</v>
      </c>
      <c r="N370">
        <f t="shared" si="62"/>
        <v>30.506213476018701</v>
      </c>
      <c r="O370">
        <f t="shared" si="63"/>
        <v>74.454210137909669</v>
      </c>
      <c r="P370">
        <f t="shared" si="64"/>
        <v>59.878583894196346</v>
      </c>
      <c r="Q370">
        <f t="shared" si="65"/>
        <v>74.682853545516565</v>
      </c>
    </row>
    <row r="371" spans="1:17" x14ac:dyDescent="0.35">
      <c r="A371">
        <v>7438.7550000000001</v>
      </c>
      <c r="B371">
        <v>0.17891567945480299</v>
      </c>
      <c r="C371">
        <v>1.06848084926605</v>
      </c>
      <c r="D371">
        <v>0.17891567945480299</v>
      </c>
      <c r="E371">
        <v>1.06848084926605</v>
      </c>
      <c r="F371">
        <f t="shared" si="56"/>
        <v>2.1689384498244122</v>
      </c>
      <c r="G371">
        <f t="shared" si="57"/>
        <v>51.151368859718531</v>
      </c>
      <c r="H371">
        <f t="shared" si="58"/>
        <v>5.1265312757160464</v>
      </c>
      <c r="I371">
        <f t="shared" si="59"/>
        <v>61.691213394754683</v>
      </c>
      <c r="J371">
        <f t="shared" si="60"/>
        <v>13.301838871536519</v>
      </c>
      <c r="K371">
        <f t="shared" si="61"/>
        <v>79.583126879441295</v>
      </c>
      <c r="L371">
        <f t="shared" si="55"/>
        <v>66.835654286279933</v>
      </c>
      <c r="M371">
        <f t="shared" si="55"/>
        <v>320.12056814351058</v>
      </c>
      <c r="N371">
        <f t="shared" si="62"/>
        <v>28.653337099005295</v>
      </c>
      <c r="O371">
        <f t="shared" si="63"/>
        <v>74.346971221696535</v>
      </c>
      <c r="P371">
        <f t="shared" si="64"/>
        <v>57.737313155524483</v>
      </c>
      <c r="Q371">
        <f t="shared" si="65"/>
        <v>74.482501894262043</v>
      </c>
    </row>
    <row r="372" spans="1:17" x14ac:dyDescent="0.35">
      <c r="A372">
        <v>7439.7640000000001</v>
      </c>
      <c r="B372">
        <v>0.149269759654999</v>
      </c>
      <c r="C372">
        <v>1.02780377864838</v>
      </c>
      <c r="D372">
        <v>0.149269759654999</v>
      </c>
      <c r="E372">
        <v>1.02780377864838</v>
      </c>
      <c r="F372">
        <f t="shared" si="56"/>
        <v>-0.97968479866721925</v>
      </c>
      <c r="G372">
        <f t="shared" si="57"/>
        <v>47.193611809669108</v>
      </c>
      <c r="H372">
        <f t="shared" si="58"/>
        <v>5.434225345452405</v>
      </c>
      <c r="I372">
        <f t="shared" si="59"/>
        <v>59.963996310783415</v>
      </c>
      <c r="J372">
        <f t="shared" si="60"/>
        <v>11.148603897077509</v>
      </c>
      <c r="K372">
        <f t="shared" si="61"/>
        <v>77.008228512207381</v>
      </c>
      <c r="L372">
        <f t="shared" si="55"/>
        <v>32.654122231273021</v>
      </c>
      <c r="M372">
        <f t="shared" si="55"/>
        <v>290.50585133605767</v>
      </c>
      <c r="N372">
        <f t="shared" si="62"/>
        <v>36.405400249938801</v>
      </c>
      <c r="O372">
        <f t="shared" si="63"/>
        <v>74.687625429590113</v>
      </c>
      <c r="P372">
        <f t="shared" si="64"/>
        <v>58.341871820747201</v>
      </c>
      <c r="Q372">
        <f t="shared" si="65"/>
        <v>74.92502957468939</v>
      </c>
    </row>
    <row r="373" spans="1:17" x14ac:dyDescent="0.35">
      <c r="A373">
        <v>7440.77</v>
      </c>
      <c r="B373">
        <v>0.14562903344631201</v>
      </c>
      <c r="C373">
        <v>1.01037073135376</v>
      </c>
      <c r="D373">
        <v>0.14562903344631201</v>
      </c>
      <c r="E373">
        <v>1.01037073135376</v>
      </c>
      <c r="F373">
        <f t="shared" si="56"/>
        <v>-6.4189116573595726</v>
      </c>
      <c r="G373">
        <f t="shared" si="57"/>
        <v>41.375202690077671</v>
      </c>
      <c r="H373">
        <f t="shared" si="58"/>
        <v>6.2433966489523138</v>
      </c>
      <c r="I373">
        <f t="shared" si="59"/>
        <v>59.131470164517367</v>
      </c>
      <c r="J373">
        <f t="shared" si="60"/>
        <v>10.882810411932864</v>
      </c>
      <c r="K373">
        <f t="shared" si="61"/>
        <v>75.895309267049797</v>
      </c>
      <c r="L373">
        <f t="shared" si="55"/>
        <v>21.524160064133348</v>
      </c>
      <c r="M373">
        <f t="shared" si="55"/>
        <v>281.02630145559527</v>
      </c>
      <c r="N373">
        <f t="shared" si="62"/>
        <v>42.871922591273815</v>
      </c>
      <c r="O373">
        <f t="shared" si="63"/>
        <v>74.729675493897659</v>
      </c>
      <c r="P373">
        <f t="shared" si="64"/>
        <v>58.52452800695167</v>
      </c>
      <c r="Q373">
        <f t="shared" si="65"/>
        <v>75.116298316916172</v>
      </c>
    </row>
    <row r="374" spans="1:17" x14ac:dyDescent="0.35">
      <c r="A374">
        <v>7441.7820000000002</v>
      </c>
      <c r="B374">
        <v>0.11728338152170199</v>
      </c>
      <c r="C374">
        <v>1.01528775691986</v>
      </c>
      <c r="D374">
        <v>0.11728338152170199</v>
      </c>
      <c r="E374">
        <v>1.01528775691986</v>
      </c>
      <c r="F374">
        <f t="shared" si="56"/>
        <v>-4.7967639375476532</v>
      </c>
      <c r="G374">
        <f t="shared" si="57"/>
        <v>36.435422274127504</v>
      </c>
      <c r="H374">
        <f t="shared" si="58"/>
        <v>5.8817885578529259</v>
      </c>
      <c r="I374">
        <f t="shared" si="59"/>
        <v>57.557590884311651</v>
      </c>
      <c r="J374">
        <f t="shared" si="60"/>
        <v>8.8031371878449427</v>
      </c>
      <c r="K374">
        <f t="shared" si="61"/>
        <v>76.209785244848348</v>
      </c>
      <c r="L374">
        <f t="shared" si="55"/>
        <v>8.5342778179562337</v>
      </c>
      <c r="M374">
        <f t="shared" si="55"/>
        <v>347.90435446323698</v>
      </c>
      <c r="N374">
        <f t="shared" si="62"/>
        <v>50.150229994558657</v>
      </c>
      <c r="O374">
        <f t="shared" si="63"/>
        <v>75.058691808063358</v>
      </c>
      <c r="P374">
        <f t="shared" si="64"/>
        <v>56.690913971943878</v>
      </c>
      <c r="Q374">
        <f t="shared" si="65"/>
        <v>75.062251785691373</v>
      </c>
    </row>
    <row r="375" spans="1:17" x14ac:dyDescent="0.35">
      <c r="A375">
        <v>7442.7879999999996</v>
      </c>
      <c r="B375">
        <v>0.13704732060432401</v>
      </c>
      <c r="C375">
        <v>1.04389584064484</v>
      </c>
      <c r="D375">
        <v>0.13704732060432401</v>
      </c>
      <c r="E375">
        <v>1.04389584064484</v>
      </c>
      <c r="F375">
        <f t="shared" si="56"/>
        <v>-1.3667131768693075</v>
      </c>
      <c r="G375">
        <f t="shared" si="57"/>
        <v>31.610839564718287</v>
      </c>
      <c r="H375">
        <f t="shared" si="58"/>
        <v>5.4835582935483016</v>
      </c>
      <c r="I375">
        <f t="shared" si="59"/>
        <v>56.12984902071095</v>
      </c>
      <c r="J375">
        <f t="shared" si="60"/>
        <v>10.255111364427059</v>
      </c>
      <c r="K375">
        <f t="shared" si="61"/>
        <v>78.030521079276085</v>
      </c>
      <c r="L375">
        <f t="shared" si="55"/>
        <v>22.767718708212495</v>
      </c>
      <c r="M375">
        <f t="shared" si="55"/>
        <v>479.63943661681566</v>
      </c>
      <c r="N375">
        <f t="shared" si="62"/>
        <v>40.012152513219505</v>
      </c>
      <c r="O375">
        <f t="shared" si="63"/>
        <v>74.828981108175697</v>
      </c>
      <c r="P375">
        <f t="shared" si="64"/>
        <v>53.769587764654922</v>
      </c>
      <c r="Q375">
        <f t="shared" si="65"/>
        <v>74.749336132113257</v>
      </c>
    </row>
    <row r="376" spans="1:17" x14ac:dyDescent="0.35">
      <c r="A376">
        <v>7443.7960000000003</v>
      </c>
      <c r="B376">
        <v>8.5297010838985401E-2</v>
      </c>
      <c r="C376">
        <v>0.94928061962127697</v>
      </c>
      <c r="D376">
        <v>8.5297010838985401E-2</v>
      </c>
      <c r="E376">
        <v>0.94928061962127697</v>
      </c>
      <c r="F376">
        <f t="shared" si="56"/>
        <v>4.9099101326455683</v>
      </c>
      <c r="G376">
        <f t="shared" si="57"/>
        <v>24.197878983650977</v>
      </c>
      <c r="H376">
        <f t="shared" si="58"/>
        <v>6.7641554881267743</v>
      </c>
      <c r="I376">
        <f t="shared" si="59"/>
        <v>54.378641051689428</v>
      </c>
      <c r="J376">
        <f t="shared" si="60"/>
        <v>6.4342489627889989</v>
      </c>
      <c r="K376">
        <f t="shared" si="61"/>
        <v>71.950090670006176</v>
      </c>
      <c r="L376">
        <f t="shared" si="55"/>
        <v>0.10883831546044419</v>
      </c>
      <c r="M376">
        <f t="shared" si="55"/>
        <v>308.75584168904379</v>
      </c>
      <c r="N376">
        <f t="shared" si="62"/>
        <v>79.301202018619691</v>
      </c>
      <c r="O376">
        <f t="shared" si="63"/>
        <v>75.433463605599115</v>
      </c>
      <c r="P376">
        <f t="shared" si="64"/>
        <v>57.284052710761351</v>
      </c>
      <c r="Q376">
        <f t="shared" si="65"/>
        <v>75.794332237301163</v>
      </c>
    </row>
    <row r="377" spans="1:17" x14ac:dyDescent="0.35">
      <c r="A377">
        <v>7444.8010000000004</v>
      </c>
      <c r="B377">
        <v>9.4138771295547499E-2</v>
      </c>
      <c r="C377">
        <v>0.91307353973388705</v>
      </c>
      <c r="D377">
        <v>9.4138771295547499E-2</v>
      </c>
      <c r="E377">
        <v>0.91307353973388705</v>
      </c>
      <c r="F377">
        <f t="shared" si="56"/>
        <v>12.970794651512858</v>
      </c>
      <c r="G377">
        <f t="shared" si="57"/>
        <v>27.045056241891</v>
      </c>
      <c r="H377">
        <f t="shared" si="58"/>
        <v>7.0949378092986626</v>
      </c>
      <c r="I377">
        <f t="shared" si="59"/>
        <v>53.119279409152412</v>
      </c>
      <c r="J377">
        <f t="shared" si="60"/>
        <v>7.0914260447574149</v>
      </c>
      <c r="K377">
        <f t="shared" si="61"/>
        <v>69.578029723076511</v>
      </c>
      <c r="L377">
        <f t="shared" si="55"/>
        <v>1.2332490193164571E-5</v>
      </c>
      <c r="M377">
        <f t="shared" si="55"/>
        <v>270.89046189609667</v>
      </c>
      <c r="N377">
        <f t="shared" si="62"/>
        <v>75.366798521559133</v>
      </c>
      <c r="O377">
        <f t="shared" si="63"/>
        <v>75.329494396033397</v>
      </c>
      <c r="P377">
        <f t="shared" si="64"/>
        <v>58.176342975215213</v>
      </c>
      <c r="Q377">
        <f t="shared" si="65"/>
        <v>76.201999833830314</v>
      </c>
    </row>
    <row r="378" spans="1:17" x14ac:dyDescent="0.35">
      <c r="A378">
        <v>7445.8119999999999</v>
      </c>
      <c r="B378">
        <v>0.14718934893608099</v>
      </c>
      <c r="C378">
        <v>0.87388652563095104</v>
      </c>
      <c r="D378">
        <v>0.14718934893608099</v>
      </c>
      <c r="E378">
        <v>0.87388652563095104</v>
      </c>
      <c r="F378">
        <f t="shared" si="56"/>
        <v>15.832682431542032</v>
      </c>
      <c r="G378">
        <f t="shared" si="57"/>
        <v>31.66705220141893</v>
      </c>
      <c r="H378">
        <f t="shared" si="58"/>
        <v>7.2385553443891135</v>
      </c>
      <c r="I378">
        <f t="shared" si="59"/>
        <v>51.564722325671141</v>
      </c>
      <c r="J378">
        <f t="shared" si="60"/>
        <v>10.996758855336557</v>
      </c>
      <c r="K378">
        <f t="shared" si="61"/>
        <v>66.981820494823538</v>
      </c>
      <c r="L378">
        <f t="shared" si="55"/>
        <v>14.12409362969769</v>
      </c>
      <c r="M378">
        <f t="shared" si="55"/>
        <v>237.68691595728217</v>
      </c>
      <c r="N378">
        <f t="shared" si="62"/>
        <v>49.17852682079976</v>
      </c>
      <c r="O378">
        <f t="shared" si="63"/>
        <v>74.711648192098821</v>
      </c>
      <c r="P378">
        <f t="shared" si="64"/>
        <v>59.006199103986781</v>
      </c>
      <c r="Q378">
        <f t="shared" si="65"/>
        <v>76.64819004556945</v>
      </c>
    </row>
    <row r="379" spans="1:17" x14ac:dyDescent="0.35">
      <c r="A379">
        <v>7446.817</v>
      </c>
      <c r="B379">
        <v>0.106621257960796</v>
      </c>
      <c r="C379">
        <v>0.82471638917922996</v>
      </c>
      <c r="D379">
        <v>0.106621257960796</v>
      </c>
      <c r="E379">
        <v>0.82471638917922996</v>
      </c>
      <c r="F379">
        <f t="shared" si="56"/>
        <v>22.482928774265336</v>
      </c>
      <c r="G379">
        <f t="shared" si="57"/>
        <v>37.402289786286801</v>
      </c>
      <c r="H379">
        <f t="shared" si="58"/>
        <v>7.302222602955049</v>
      </c>
      <c r="I379">
        <f t="shared" si="59"/>
        <v>49.781525048228318</v>
      </c>
      <c r="J379">
        <f t="shared" si="60"/>
        <v>8.0161274986203068</v>
      </c>
      <c r="K379">
        <f t="shared" si="61"/>
        <v>63.680885086255238</v>
      </c>
      <c r="L379">
        <f t="shared" si="55"/>
        <v>0.50966020005482271</v>
      </c>
      <c r="M379">
        <f t="shared" si="55"/>
        <v>193.19220946669969</v>
      </c>
      <c r="N379">
        <f t="shared" si="62"/>
        <v>68.487492481471506</v>
      </c>
      <c r="O379">
        <f t="shared" si="63"/>
        <v>75.183201285880429</v>
      </c>
      <c r="P379">
        <f t="shared" si="64"/>
        <v>60.361993166852947</v>
      </c>
      <c r="Q379">
        <f t="shared" si="65"/>
        <v>77.215496044199398</v>
      </c>
    </row>
    <row r="380" spans="1:17" x14ac:dyDescent="0.35">
      <c r="A380">
        <v>7447.8190000000004</v>
      </c>
      <c r="B380">
        <v>0.15161022543907199</v>
      </c>
      <c r="C380">
        <v>0.83529543876647905</v>
      </c>
      <c r="D380">
        <v>0.15161022543907199</v>
      </c>
      <c r="E380">
        <v>0.83529543876647905</v>
      </c>
      <c r="F380">
        <f t="shared" si="56"/>
        <v>24.727347232992425</v>
      </c>
      <c r="G380">
        <f t="shared" si="57"/>
        <v>39.705712967674245</v>
      </c>
      <c r="H380">
        <f t="shared" si="58"/>
        <v>7.6056522256003669</v>
      </c>
      <c r="I380">
        <f t="shared" si="59"/>
        <v>48.829043865319036</v>
      </c>
      <c r="J380">
        <f t="shared" si="60"/>
        <v>11.319313162477256</v>
      </c>
      <c r="K380">
        <f t="shared" si="61"/>
        <v>64.395206703705995</v>
      </c>
      <c r="L380">
        <f t="shared" si="55"/>
        <v>13.791277554085333</v>
      </c>
      <c r="M380">
        <f t="shared" si="55"/>
        <v>242.30542551117912</v>
      </c>
      <c r="N380">
        <f t="shared" si="62"/>
        <v>50.165826240109844</v>
      </c>
      <c r="O380">
        <f t="shared" si="63"/>
        <v>74.660618237957692</v>
      </c>
      <c r="P380">
        <f t="shared" si="64"/>
        <v>58.457213578739555</v>
      </c>
      <c r="Q380">
        <f t="shared" si="65"/>
        <v>77.092731164438646</v>
      </c>
    </row>
    <row r="381" spans="1:17" x14ac:dyDescent="0.35">
      <c r="A381">
        <v>7448.8289999999997</v>
      </c>
      <c r="B381">
        <v>0.15863162279129001</v>
      </c>
      <c r="C381">
        <v>0.84274542331695601</v>
      </c>
      <c r="D381">
        <v>0.15863162279129001</v>
      </c>
      <c r="E381">
        <v>0.84274542331695601</v>
      </c>
      <c r="F381">
        <f t="shared" si="56"/>
        <v>23.053567137072392</v>
      </c>
      <c r="G381">
        <f t="shared" si="57"/>
        <v>40.817883838990539</v>
      </c>
      <c r="H381">
        <f t="shared" si="58"/>
        <v>8.1515177934624177</v>
      </c>
      <c r="I381">
        <f t="shared" si="59"/>
        <v>47.330263972197997</v>
      </c>
      <c r="J381">
        <f t="shared" si="60"/>
        <v>11.830701015714434</v>
      </c>
      <c r="K381">
        <f t="shared" si="61"/>
        <v>64.896885212818418</v>
      </c>
      <c r="L381">
        <f t="shared" si="55"/>
        <v>13.536389182900727</v>
      </c>
      <c r="M381">
        <f t="shared" si="55"/>
        <v>308.58618181141657</v>
      </c>
      <c r="N381">
        <f t="shared" si="62"/>
        <v>51.386461602219661</v>
      </c>
      <c r="O381">
        <f t="shared" si="63"/>
        <v>74.579713726310203</v>
      </c>
      <c r="P381">
        <f t="shared" si="64"/>
        <v>56.161994669649026</v>
      </c>
      <c r="Q381">
        <f t="shared" si="65"/>
        <v>77.006511595626591</v>
      </c>
    </row>
    <row r="382" spans="1:17" x14ac:dyDescent="0.35">
      <c r="A382">
        <v>7449.8429999999998</v>
      </c>
      <c r="B382">
        <v>0.13340659439563801</v>
      </c>
      <c r="C382">
        <v>0.866585493087769</v>
      </c>
      <c r="D382">
        <v>0.13340659439563801</v>
      </c>
      <c r="E382">
        <v>0.866585493087769</v>
      </c>
      <c r="F382">
        <f t="shared" si="56"/>
        <v>7.2924284062713012</v>
      </c>
      <c r="G382">
        <f t="shared" si="57"/>
        <v>43.384321337015862</v>
      </c>
      <c r="H382">
        <f t="shared" si="58"/>
        <v>8.2644436897909053</v>
      </c>
      <c r="I382">
        <f t="shared" si="59"/>
        <v>46.411191485581341</v>
      </c>
      <c r="J382">
        <f t="shared" si="60"/>
        <v>9.9883105480353507</v>
      </c>
      <c r="K382">
        <f t="shared" si="61"/>
        <v>66.49475049867668</v>
      </c>
      <c r="L382">
        <f t="shared" si="55"/>
        <v>2.9717169449535747</v>
      </c>
      <c r="M382">
        <f t="shared" si="55"/>
        <v>403.34934263248306</v>
      </c>
      <c r="N382">
        <f t="shared" si="62"/>
        <v>61.949289142944551</v>
      </c>
      <c r="O382">
        <f t="shared" si="63"/>
        <v>74.871190538103846</v>
      </c>
      <c r="P382">
        <f t="shared" si="64"/>
        <v>53.556390980203901</v>
      </c>
      <c r="Q382">
        <f t="shared" si="65"/>
        <v>76.73189896330517</v>
      </c>
    </row>
    <row r="383" spans="1:17" x14ac:dyDescent="0.35">
      <c r="A383">
        <v>7450.8429999999998</v>
      </c>
      <c r="B383">
        <v>0.105841100215912</v>
      </c>
      <c r="C383">
        <v>0.770033299922943</v>
      </c>
      <c r="D383">
        <v>0.105841100215912</v>
      </c>
      <c r="E383">
        <v>0.770033299922943</v>
      </c>
      <c r="F383">
        <f t="shared" si="56"/>
        <v>19.296612800067631</v>
      </c>
      <c r="G383">
        <f t="shared" si="57"/>
        <v>43.706455154975558</v>
      </c>
      <c r="H383">
        <f t="shared" si="58"/>
        <v>8.5426108817754276</v>
      </c>
      <c r="I383">
        <f t="shared" si="59"/>
        <v>45.154234226068709</v>
      </c>
      <c r="J383">
        <f t="shared" si="60"/>
        <v>7.9584387215758703</v>
      </c>
      <c r="K383">
        <f t="shared" si="61"/>
        <v>59.951984482095291</v>
      </c>
      <c r="L383">
        <f t="shared" si="55"/>
        <v>0.34125711275221726</v>
      </c>
      <c r="M383">
        <f t="shared" si="55"/>
        <v>218.97341263973476</v>
      </c>
      <c r="N383">
        <f t="shared" si="62"/>
        <v>80.7116598783347</v>
      </c>
      <c r="O383">
        <f t="shared" si="63"/>
        <v>75.192327983561626</v>
      </c>
      <c r="P383">
        <f t="shared" si="64"/>
        <v>58.639326676634994</v>
      </c>
      <c r="Q383">
        <f t="shared" si="65"/>
        <v>77.856353079918321</v>
      </c>
    </row>
    <row r="384" spans="1:17" x14ac:dyDescent="0.35">
      <c r="A384">
        <v>7451.8429999999998</v>
      </c>
      <c r="B384">
        <v>0.12612514197826399</v>
      </c>
      <c r="C384">
        <v>0.81488239765167203</v>
      </c>
      <c r="D384">
        <v>0.12612514197826399</v>
      </c>
      <c r="E384">
        <v>0.81488239765167203</v>
      </c>
      <c r="F384">
        <f t="shared" si="56"/>
        <v>16.136677996062325</v>
      </c>
      <c r="G384">
        <f t="shared" si="57"/>
        <v>46.601170405522296</v>
      </c>
      <c r="H384">
        <f t="shared" si="58"/>
        <v>8.0914586438290428</v>
      </c>
      <c r="I384">
        <f t="shared" si="59"/>
        <v>43.27285243678287</v>
      </c>
      <c r="J384">
        <f t="shared" si="60"/>
        <v>9.4538049155472859</v>
      </c>
      <c r="K384">
        <f t="shared" si="61"/>
        <v>63.014828145742719</v>
      </c>
      <c r="L384">
        <f t="shared" si="55"/>
        <v>1.855987364064597</v>
      </c>
      <c r="M384">
        <f t="shared" si="55"/>
        <v>389.74560489316076</v>
      </c>
      <c r="N384">
        <f t="shared" si="62"/>
        <v>64.154208406944733</v>
      </c>
      <c r="O384">
        <f t="shared" si="63"/>
        <v>74.955752415934043</v>
      </c>
      <c r="P384">
        <f t="shared" si="64"/>
        <v>53.103187112013423</v>
      </c>
      <c r="Q384">
        <f t="shared" si="65"/>
        <v>77.329966050731784</v>
      </c>
    </row>
    <row r="385" spans="1:17" x14ac:dyDescent="0.35">
      <c r="A385">
        <v>7452.8440000000001</v>
      </c>
      <c r="B385">
        <v>8.0095969140529605E-2</v>
      </c>
      <c r="C385">
        <v>0.80877339839935303</v>
      </c>
      <c r="D385">
        <v>8.0095969140529605E-2</v>
      </c>
      <c r="E385">
        <v>0.80877339839935303</v>
      </c>
      <c r="F385">
        <f t="shared" si="56"/>
        <v>18.27475033507632</v>
      </c>
      <c r="G385">
        <f t="shared" si="57"/>
        <v>48.539470408568292</v>
      </c>
      <c r="H385">
        <f t="shared" si="58"/>
        <v>8.1292473298201351</v>
      </c>
      <c r="I385">
        <f t="shared" si="59"/>
        <v>42.184659802996748</v>
      </c>
      <c r="J385">
        <f t="shared" si="60"/>
        <v>6.0468256635801723</v>
      </c>
      <c r="K385">
        <f t="shared" si="61"/>
        <v>62.600069837878173</v>
      </c>
      <c r="L385">
        <f t="shared" si="55"/>
        <v>4.3364799960256235</v>
      </c>
      <c r="M385">
        <f t="shared" si="55"/>
        <v>416.78896689233721</v>
      </c>
      <c r="N385">
        <f t="shared" si="62"/>
        <v>101.49383816752683</v>
      </c>
      <c r="O385">
        <f t="shared" si="63"/>
        <v>75.494756208903894</v>
      </c>
      <c r="P385">
        <f t="shared" si="64"/>
        <v>52.158812204363535</v>
      </c>
      <c r="Q385">
        <f t="shared" si="65"/>
        <v>77.401247323131855</v>
      </c>
    </row>
    <row r="386" spans="1:17" x14ac:dyDescent="0.35">
      <c r="A386">
        <v>7453.85</v>
      </c>
      <c r="B386">
        <v>0.10610115528106701</v>
      </c>
      <c r="C386">
        <v>0.82263040542602495</v>
      </c>
      <c r="D386">
        <v>0.10610115528106701</v>
      </c>
      <c r="E386">
        <v>0.82263040542602495</v>
      </c>
      <c r="F386">
        <f t="shared" si="56"/>
        <v>20.398939050822115</v>
      </c>
      <c r="G386">
        <f t="shared" si="57"/>
        <v>51.358960389352205</v>
      </c>
      <c r="H386">
        <f t="shared" si="58"/>
        <v>8.1874215169904758</v>
      </c>
      <c r="I386">
        <f t="shared" si="59"/>
        <v>41.544636269542508</v>
      </c>
      <c r="J386">
        <f t="shared" si="60"/>
        <v>7.9776700537353484</v>
      </c>
      <c r="K386">
        <f t="shared" si="61"/>
        <v>63.539766088107264</v>
      </c>
      <c r="L386">
        <f t="shared" si="55"/>
        <v>4.3995676337667058E-2</v>
      </c>
      <c r="M386">
        <f t="shared" si="55"/>
        <v>483.78573573551648</v>
      </c>
      <c r="N386">
        <f t="shared" si="62"/>
        <v>77.166186318156548</v>
      </c>
      <c r="O386">
        <f t="shared" si="63"/>
        <v>75.189285475753024</v>
      </c>
      <c r="P386">
        <f t="shared" si="64"/>
        <v>50.502189069983764</v>
      </c>
      <c r="Q386">
        <f t="shared" si="65"/>
        <v>77.239749064710537</v>
      </c>
    </row>
    <row r="387" spans="1:17" x14ac:dyDescent="0.35">
      <c r="A387">
        <v>7454.8620000000001</v>
      </c>
      <c r="B387">
        <v>0.106881313025951</v>
      </c>
      <c r="C387">
        <v>0.77107632160186801</v>
      </c>
      <c r="D387">
        <v>0.106881313025951</v>
      </c>
      <c r="E387">
        <v>0.77107632160186801</v>
      </c>
      <c r="F387">
        <f t="shared" si="56"/>
        <v>18.026335192540657</v>
      </c>
      <c r="G387">
        <f t="shared" si="57"/>
        <v>43.450927386073346</v>
      </c>
      <c r="H387">
        <f t="shared" si="58"/>
        <v>8.132465415065333</v>
      </c>
      <c r="I387">
        <f t="shared" si="59"/>
        <v>40.350928203468413</v>
      </c>
      <c r="J387">
        <f t="shared" si="60"/>
        <v>8.0353541626345866</v>
      </c>
      <c r="K387">
        <f t="shared" si="61"/>
        <v>60.023688244762269</v>
      </c>
      <c r="L387">
        <f t="shared" ref="L387:M450" si="66">(H387-J387)^2</f>
        <v>9.4305953486681637E-3</v>
      </c>
      <c r="M387">
        <f t="shared" si="66"/>
        <v>387.01748764232821</v>
      </c>
      <c r="N387">
        <f t="shared" si="62"/>
        <v>76.088749144490336</v>
      </c>
      <c r="O387">
        <f t="shared" si="63"/>
        <v>75.180159516599375</v>
      </c>
      <c r="P387">
        <f t="shared" si="64"/>
        <v>52.330654013135316</v>
      </c>
      <c r="Q387">
        <f t="shared" si="65"/>
        <v>77.844029914012154</v>
      </c>
    </row>
    <row r="388" spans="1:17" x14ac:dyDescent="0.35">
      <c r="A388">
        <v>7455.8630000000003</v>
      </c>
      <c r="B388">
        <v>0.15993188321590401</v>
      </c>
      <c r="C388">
        <v>0.80117434263229403</v>
      </c>
      <c r="D388">
        <v>0.15993188321590401</v>
      </c>
      <c r="E388">
        <v>0.80117434263229403</v>
      </c>
      <c r="F388">
        <f t="shared" si="56"/>
        <v>16.504687356517021</v>
      </c>
      <c r="G388">
        <f t="shared" si="57"/>
        <v>47.00911860359119</v>
      </c>
      <c r="H388">
        <f t="shared" si="58"/>
        <v>8.1340644751917672</v>
      </c>
      <c r="I388">
        <f t="shared" si="59"/>
        <v>39.247663879532766</v>
      </c>
      <c r="J388">
        <f t="shared" si="60"/>
        <v>11.925280989501506</v>
      </c>
      <c r="K388">
        <f t="shared" si="61"/>
        <v>62.083078761033427</v>
      </c>
      <c r="L388">
        <f t="shared" si="66"/>
        <v>14.373322658374882</v>
      </c>
      <c r="M388">
        <f t="shared" si="66"/>
        <v>521.45617281026182</v>
      </c>
      <c r="N388">
        <f t="shared" si="62"/>
        <v>50.859555403414994</v>
      </c>
      <c r="O388">
        <f t="shared" si="63"/>
        <v>74.564750628257642</v>
      </c>
      <c r="P388">
        <f t="shared" si="64"/>
        <v>48.987669463531269</v>
      </c>
      <c r="Q388">
        <f t="shared" si="65"/>
        <v>77.490098543416536</v>
      </c>
    </row>
    <row r="389" spans="1:17" x14ac:dyDescent="0.35">
      <c r="A389">
        <v>7456.866</v>
      </c>
      <c r="B389">
        <v>7.5935140252113301E-2</v>
      </c>
      <c r="C389">
        <v>0.77956932783126798</v>
      </c>
      <c r="D389">
        <v>7.5935140252113301E-2</v>
      </c>
      <c r="E389">
        <v>0.77956932783126798</v>
      </c>
      <c r="F389">
        <f t="shared" si="56"/>
        <v>-0.75901890057947963</v>
      </c>
      <c r="G389">
        <f t="shared" si="57"/>
        <v>39.717020257789315</v>
      </c>
      <c r="H389">
        <f t="shared" si="58"/>
        <v>7.767447105007359</v>
      </c>
      <c r="I389">
        <f t="shared" si="59"/>
        <v>37.72320338555204</v>
      </c>
      <c r="J389">
        <f t="shared" si="60"/>
        <v>5.736433756244228</v>
      </c>
      <c r="K389">
        <f t="shared" si="61"/>
        <v>60.606706206979624</v>
      </c>
      <c r="L389">
        <f t="shared" si="66"/>
        <v>4.125015222854028</v>
      </c>
      <c r="M389">
        <f t="shared" si="66"/>
        <v>523.65470137828413</v>
      </c>
      <c r="N389">
        <f t="shared" si="62"/>
        <v>102.29054794945465</v>
      </c>
      <c r="O389">
        <f t="shared" si="63"/>
        <v>75.543862001158033</v>
      </c>
      <c r="P389">
        <f t="shared" si="64"/>
        <v>48.389799391539107</v>
      </c>
      <c r="Q389">
        <f t="shared" si="65"/>
        <v>77.743831168403148</v>
      </c>
    </row>
    <row r="390" spans="1:17" x14ac:dyDescent="0.35">
      <c r="A390">
        <v>7457.8729999999996</v>
      </c>
      <c r="B390">
        <v>7.5935140252113301E-2</v>
      </c>
      <c r="C390">
        <v>0.741574287414551</v>
      </c>
      <c r="D390">
        <v>7.5935140252113301E-2</v>
      </c>
      <c r="E390">
        <v>0.741574287414551</v>
      </c>
      <c r="F390">
        <f t="shared" si="56"/>
        <v>-6.9062398494611656</v>
      </c>
      <c r="G390">
        <f t="shared" si="57"/>
        <v>31.738229942558764</v>
      </c>
      <c r="H390">
        <f t="shared" si="58"/>
        <v>7.6902342816907057</v>
      </c>
      <c r="I390">
        <f t="shared" si="59"/>
        <v>36.496310500606</v>
      </c>
      <c r="J390">
        <f t="shared" si="60"/>
        <v>5.736433756244228</v>
      </c>
      <c r="K390">
        <f t="shared" si="61"/>
        <v>57.986737499834405</v>
      </c>
      <c r="L390">
        <f t="shared" si="66"/>
        <v>3.8173364932349321</v>
      </c>
      <c r="M390">
        <f t="shared" si="66"/>
        <v>461.83845260916513</v>
      </c>
      <c r="N390">
        <f t="shared" si="62"/>
        <v>101.2737219705956</v>
      </c>
      <c r="O390">
        <f t="shared" si="63"/>
        <v>75.543862001158033</v>
      </c>
      <c r="P390">
        <f t="shared" si="64"/>
        <v>49.214638533177762</v>
      </c>
      <c r="Q390">
        <f t="shared" si="65"/>
        <v>78.194104736291862</v>
      </c>
    </row>
    <row r="391" spans="1:17" x14ac:dyDescent="0.35">
      <c r="A391">
        <v>7458.8739999999998</v>
      </c>
      <c r="B391">
        <v>1.1962384916841999E-2</v>
      </c>
      <c r="C391">
        <v>0.70536720752716098</v>
      </c>
      <c r="D391">
        <v>1.1962384916841999E-2</v>
      </c>
      <c r="E391">
        <v>0.70536720752716098</v>
      </c>
      <c r="F391">
        <f t="shared" si="56"/>
        <v>2.7550040759247585</v>
      </c>
      <c r="G391">
        <f t="shared" si="57"/>
        <v>23.004136941970732</v>
      </c>
      <c r="H391">
        <f t="shared" si="58"/>
        <v>7.9796233622006776</v>
      </c>
      <c r="I391">
        <f t="shared" si="59"/>
        <v>36.223744262902727</v>
      </c>
      <c r="J391">
        <f t="shared" si="60"/>
        <v>0.91281354525382696</v>
      </c>
      <c r="K391">
        <f t="shared" si="61"/>
        <v>55.46166199324675</v>
      </c>
      <c r="L391">
        <f t="shared" si="66"/>
        <v>49.93980098889638</v>
      </c>
      <c r="M391">
        <f t="shared" si="66"/>
        <v>370.09747859948493</v>
      </c>
      <c r="N391">
        <f t="shared" si="62"/>
        <v>667.05957195592839</v>
      </c>
      <c r="O391">
        <f t="shared" si="63"/>
        <v>76.30698657494834</v>
      </c>
      <c r="P391">
        <f t="shared" si="64"/>
        <v>51.354448968352258</v>
      </c>
      <c r="Q391">
        <f t="shared" si="65"/>
        <v>78.628069750621535</v>
      </c>
    </row>
    <row r="392" spans="1:17" x14ac:dyDescent="0.35">
      <c r="A392">
        <v>7459.8829999999998</v>
      </c>
      <c r="B392">
        <v>3.1466275453567498E-2</v>
      </c>
      <c r="C392">
        <v>0.63757210969924905</v>
      </c>
      <c r="D392">
        <v>3.1466275453567498E-2</v>
      </c>
      <c r="E392">
        <v>0.63757210969924905</v>
      </c>
      <c r="F392">
        <f t="shared" si="56"/>
        <v>3.3841748111258623</v>
      </c>
      <c r="G392">
        <f t="shared" si="57"/>
        <v>18.608665430074932</v>
      </c>
      <c r="H392">
        <f t="shared" si="58"/>
        <v>8.1733354018549882</v>
      </c>
      <c r="I392">
        <f t="shared" si="59"/>
        <v>35.256967985095031</v>
      </c>
      <c r="J392">
        <f t="shared" si="60"/>
        <v>2.3937244670847821</v>
      </c>
      <c r="K392">
        <f t="shared" si="61"/>
        <v>50.657480314948479</v>
      </c>
      <c r="L392">
        <f t="shared" si="66"/>
        <v>33.403902557315334</v>
      </c>
      <c r="M392">
        <f t="shared" si="66"/>
        <v>237.17578002196808</v>
      </c>
      <c r="N392">
        <f t="shared" si="62"/>
        <v>259.7490578100286</v>
      </c>
      <c r="O392">
        <f t="shared" si="63"/>
        <v>76.072697914852611</v>
      </c>
      <c r="P392">
        <f t="shared" si="64"/>
        <v>55.298792793377046</v>
      </c>
      <c r="Q392">
        <f t="shared" si="65"/>
        <v>79.453726949951218</v>
      </c>
    </row>
    <row r="393" spans="1:17" x14ac:dyDescent="0.35">
      <c r="A393">
        <v>7460.8890000000001</v>
      </c>
      <c r="B393">
        <v>8.0095969140529605E-2</v>
      </c>
      <c r="C393">
        <v>0.61462604999542203</v>
      </c>
      <c r="D393">
        <v>8.0095969140529605E-2</v>
      </c>
      <c r="E393">
        <v>0.61462604999542203</v>
      </c>
      <c r="F393">
        <f t="shared" si="56"/>
        <v>1.5488746455251858</v>
      </c>
      <c r="G393">
        <f t="shared" si="57"/>
        <v>17.036675518939308</v>
      </c>
      <c r="H393">
        <f t="shared" si="58"/>
        <v>8.1976262501089039</v>
      </c>
      <c r="I393">
        <f t="shared" si="59"/>
        <v>34.287780336960168</v>
      </c>
      <c r="J393">
        <f t="shared" si="60"/>
        <v>6.0468256635801723</v>
      </c>
      <c r="K393">
        <f t="shared" si="61"/>
        <v>49.008512446112114</v>
      </c>
      <c r="L393">
        <f t="shared" si="66"/>
        <v>4.6259431630123355</v>
      </c>
      <c r="M393">
        <f t="shared" si="66"/>
        <v>216.6999538294171</v>
      </c>
      <c r="N393">
        <f t="shared" si="62"/>
        <v>102.34755054559666</v>
      </c>
      <c r="O393">
        <f t="shared" si="63"/>
        <v>75.494756208903894</v>
      </c>
      <c r="P393">
        <f t="shared" si="64"/>
        <v>55.786409211284742</v>
      </c>
      <c r="Q393">
        <f t="shared" si="65"/>
        <v>79.737122184256833</v>
      </c>
    </row>
    <row r="394" spans="1:17" x14ac:dyDescent="0.35">
      <c r="A394">
        <v>7461.8959999999997</v>
      </c>
      <c r="B394">
        <v>-2.9905963689088801E-2</v>
      </c>
      <c r="C394">
        <v>0.60509002208709695</v>
      </c>
      <c r="D394">
        <v>-2.9905963689088801E-2</v>
      </c>
      <c r="E394">
        <v>0.60509002208709695</v>
      </c>
      <c r="F394">
        <f t="shared" si="56"/>
        <v>0.59348763759775647</v>
      </c>
      <c r="G394">
        <f t="shared" si="57"/>
        <v>14.908018289036484</v>
      </c>
      <c r="H394">
        <f t="shared" si="58"/>
        <v>8.2280650047319916</v>
      </c>
      <c r="I394">
        <f t="shared" si="59"/>
        <v>32.926579043025825</v>
      </c>
      <c r="J394">
        <f t="shared" si="60"/>
        <v>-2.2972215966829994</v>
      </c>
      <c r="K394">
        <f t="shared" si="61"/>
        <v>48.319761662749293</v>
      </c>
      <c r="L394">
        <f t="shared" si="66"/>
        <v>110.78165804192591</v>
      </c>
      <c r="M394">
        <f t="shared" si="66"/>
        <v>236.95007116415667</v>
      </c>
      <c r="N394">
        <f t="shared" si="62"/>
        <v>-275.13124439905624</v>
      </c>
      <c r="O394">
        <f t="shared" si="63"/>
        <v>76.814832672358975</v>
      </c>
      <c r="P394">
        <f t="shared" si="64"/>
        <v>54.416000662933357</v>
      </c>
      <c r="Q394">
        <f t="shared" si="65"/>
        <v>79.855492404391569</v>
      </c>
    </row>
    <row r="395" spans="1:17" x14ac:dyDescent="0.35">
      <c r="A395">
        <v>7462.9070000000002</v>
      </c>
      <c r="B395">
        <v>4.8109591007232701E-2</v>
      </c>
      <c r="C395">
        <v>0.66826611757278398</v>
      </c>
      <c r="D395">
        <v>4.8109591007232701E-2</v>
      </c>
      <c r="E395">
        <v>0.66826611757278398</v>
      </c>
      <c r="F395">
        <f t="shared" si="56"/>
        <v>6.4859315492709984</v>
      </c>
      <c r="G395">
        <f t="shared" si="57"/>
        <v>19.47968831140965</v>
      </c>
      <c r="H395">
        <f t="shared" si="58"/>
        <v>8.2532146842578591</v>
      </c>
      <c r="I395">
        <f t="shared" si="59"/>
        <v>31.565114145273672</v>
      </c>
      <c r="J395">
        <f t="shared" si="60"/>
        <v>3.6502626014403403</v>
      </c>
      <c r="K395">
        <f t="shared" si="61"/>
        <v>52.844997935608369</v>
      </c>
      <c r="L395">
        <f t="shared" si="66"/>
        <v>21.187167876714131</v>
      </c>
      <c r="M395">
        <f t="shared" si="66"/>
        <v>452.83345413014939</v>
      </c>
      <c r="N395">
        <f t="shared" si="62"/>
        <v>171.55029821428096</v>
      </c>
      <c r="O395">
        <f t="shared" si="63"/>
        <v>75.873906325488548</v>
      </c>
      <c r="P395">
        <f t="shared" si="64"/>
        <v>47.234347687597328</v>
      </c>
      <c r="Q395">
        <f t="shared" si="65"/>
        <v>79.077775374198552</v>
      </c>
    </row>
    <row r="396" spans="1:17" x14ac:dyDescent="0.35">
      <c r="A396">
        <v>7463.9070000000002</v>
      </c>
      <c r="B396">
        <v>3.90077792108059E-2</v>
      </c>
      <c r="C396">
        <v>0.65068411827087402</v>
      </c>
      <c r="D396">
        <v>3.90077792108059E-2</v>
      </c>
      <c r="E396">
        <v>0.65068411827087402</v>
      </c>
      <c r="F396">
        <f t="shared" si="56"/>
        <v>7.8356547955052855</v>
      </c>
      <c r="G396">
        <f t="shared" si="57"/>
        <v>11.664090902233308</v>
      </c>
      <c r="H396">
        <f t="shared" si="58"/>
        <v>8.1679684582170395</v>
      </c>
      <c r="I396">
        <f t="shared" si="59"/>
        <v>29.972736903425858</v>
      </c>
      <c r="J396">
        <f t="shared" si="60"/>
        <v>2.9639082541494548</v>
      </c>
      <c r="K396">
        <f t="shared" si="61"/>
        <v>51.594493908059697</v>
      </c>
      <c r="L396">
        <f t="shared" si="66"/>
        <v>27.082242607559948</v>
      </c>
      <c r="M396">
        <f t="shared" si="66"/>
        <v>467.50037596743249</v>
      </c>
      <c r="N396">
        <f t="shared" si="62"/>
        <v>209.39332162632721</v>
      </c>
      <c r="O396">
        <f t="shared" si="63"/>
        <v>75.982491546927022</v>
      </c>
      <c r="P396">
        <f t="shared" si="64"/>
        <v>46.063421653928359</v>
      </c>
      <c r="Q396">
        <f t="shared" si="65"/>
        <v>79.292689738865533</v>
      </c>
    </row>
    <row r="397" spans="1:17" x14ac:dyDescent="0.35">
      <c r="A397">
        <v>7464.9120000000003</v>
      </c>
      <c r="B397">
        <v>0.19425873458385501</v>
      </c>
      <c r="C397">
        <v>0.59913003444671598</v>
      </c>
      <c r="D397">
        <v>0.19425873458385501</v>
      </c>
      <c r="E397">
        <v>0.59913003444671598</v>
      </c>
      <c r="F397">
        <f t="shared" si="56"/>
        <v>6.0527593747302015</v>
      </c>
      <c r="G397">
        <f t="shared" si="57"/>
        <v>12.373950163915612</v>
      </c>
      <c r="H397">
        <f t="shared" si="58"/>
        <v>9.8299281898081183</v>
      </c>
      <c r="I397">
        <f t="shared" si="59"/>
        <v>29.056445769153168</v>
      </c>
      <c r="J397">
        <f t="shared" si="60"/>
        <v>14.408536571223628</v>
      </c>
      <c r="K397">
        <f t="shared" si="61"/>
        <v>47.888255188106349</v>
      </c>
      <c r="L397">
        <f t="shared" si="66"/>
        <v>20.963654710368356</v>
      </c>
      <c r="M397">
        <f t="shared" si="66"/>
        <v>354.63704599177373</v>
      </c>
      <c r="N397">
        <f t="shared" si="62"/>
        <v>50.602245561137778</v>
      </c>
      <c r="O397">
        <f t="shared" si="63"/>
        <v>74.171885254425689</v>
      </c>
      <c r="P397">
        <f t="shared" si="64"/>
        <v>48.497728537321926</v>
      </c>
      <c r="Q397">
        <f t="shared" si="65"/>
        <v>79.929652053464736</v>
      </c>
    </row>
    <row r="398" spans="1:17" x14ac:dyDescent="0.35">
      <c r="A398">
        <v>7465.92</v>
      </c>
      <c r="B398">
        <v>-0.12378468364477201</v>
      </c>
      <c r="C398">
        <v>0.56783998012542702</v>
      </c>
      <c r="D398">
        <v>-0.12378468364477201</v>
      </c>
      <c r="E398">
        <v>0.56783998012542702</v>
      </c>
      <c r="F398">
        <f t="shared" si="56"/>
        <v>-11.385627375180047</v>
      </c>
      <c r="G398">
        <f t="shared" si="57"/>
        <v>11.401659725031347</v>
      </c>
      <c r="H398">
        <f t="shared" si="58"/>
        <v>10.08759229036195</v>
      </c>
      <c r="I398">
        <f t="shared" si="59"/>
        <v>28.12276163641425</v>
      </c>
      <c r="J398">
        <f t="shared" si="60"/>
        <v>-9.6525423307106593</v>
      </c>
      <c r="K398">
        <f t="shared" si="61"/>
        <v>45.60962414783377</v>
      </c>
      <c r="L398">
        <f t="shared" si="66"/>
        <v>389.67291485806948</v>
      </c>
      <c r="M398">
        <f t="shared" si="66"/>
        <v>305.79036049328943</v>
      </c>
      <c r="N398">
        <f t="shared" si="62"/>
        <v>-81.493057083787249</v>
      </c>
      <c r="O398">
        <f t="shared" si="63"/>
        <v>77.978486889466879</v>
      </c>
      <c r="P398">
        <f t="shared" si="64"/>
        <v>49.525856968018296</v>
      </c>
      <c r="Q398">
        <f t="shared" si="65"/>
        <v>80.32126258133377</v>
      </c>
    </row>
    <row r="399" spans="1:17" x14ac:dyDescent="0.35">
      <c r="A399">
        <v>7466.9269999999997</v>
      </c>
      <c r="B399">
        <v>6.5012961626052898E-2</v>
      </c>
      <c r="C399">
        <v>0.60479205846786499</v>
      </c>
      <c r="D399">
        <v>6.5012961626052898E-2</v>
      </c>
      <c r="E399">
        <v>0.60479205846786499</v>
      </c>
      <c r="F399">
        <f t="shared" si="56"/>
        <v>-2.7149288506295921</v>
      </c>
      <c r="G399">
        <f t="shared" si="57"/>
        <v>7.5554507288566306</v>
      </c>
      <c r="H399">
        <f t="shared" si="58"/>
        <v>9.6663344681036065</v>
      </c>
      <c r="I399">
        <f t="shared" si="59"/>
        <v>27.256731530178978</v>
      </c>
      <c r="J399">
        <f t="shared" si="60"/>
        <v>4.9197303438601274</v>
      </c>
      <c r="K399">
        <f t="shared" si="61"/>
        <v>48.298207943924545</v>
      </c>
      <c r="L399">
        <f t="shared" si="66"/>
        <v>22.530250712285206</v>
      </c>
      <c r="M399">
        <f t="shared" si="66"/>
        <v>442.743729670211</v>
      </c>
      <c r="N399">
        <f t="shared" si="62"/>
        <v>148.68318911086152</v>
      </c>
      <c r="O399">
        <f t="shared" si="63"/>
        <v>75.673069197460222</v>
      </c>
      <c r="P399">
        <f t="shared" si="64"/>
        <v>45.067938886679741</v>
      </c>
      <c r="Q399">
        <f t="shared" si="65"/>
        <v>79.859196673778456</v>
      </c>
    </row>
    <row r="400" spans="1:17" x14ac:dyDescent="0.35">
      <c r="A400">
        <v>7467.9359999999997</v>
      </c>
      <c r="B400">
        <v>-3.04260663688183E-2</v>
      </c>
      <c r="C400">
        <v>0.54414892196655296</v>
      </c>
      <c r="D400">
        <v>-3.04260663688183E-2</v>
      </c>
      <c r="E400">
        <v>0.54414892196655296</v>
      </c>
      <c r="F400">
        <f t="shared" si="56"/>
        <v>-4.2525271111445129</v>
      </c>
      <c r="G400">
        <f t="shared" si="57"/>
        <v>0.78121560998092576</v>
      </c>
      <c r="H400">
        <f t="shared" si="58"/>
        <v>9.2706198315661901</v>
      </c>
      <c r="I400">
        <f t="shared" si="59"/>
        <v>26.958232572500027</v>
      </c>
      <c r="J400">
        <f t="shared" si="60"/>
        <v>-2.3373664373774554</v>
      </c>
      <c r="K400">
        <f t="shared" si="61"/>
        <v>43.869465675872405</v>
      </c>
      <c r="L400">
        <f t="shared" si="66"/>
        <v>134.74534521998419</v>
      </c>
      <c r="M400">
        <f t="shared" si="66"/>
        <v>285.98980507659775</v>
      </c>
      <c r="N400">
        <f t="shared" si="62"/>
        <v>-304.69334153122884</v>
      </c>
      <c r="O400">
        <f t="shared" si="63"/>
        <v>76.82118381799333</v>
      </c>
      <c r="P400">
        <f t="shared" si="64"/>
        <v>49.542012276846997</v>
      </c>
      <c r="Q400">
        <f t="shared" si="65"/>
        <v>80.620330032683441</v>
      </c>
    </row>
    <row r="401" spans="1:17" x14ac:dyDescent="0.35">
      <c r="A401">
        <v>7468.942</v>
      </c>
      <c r="B401">
        <v>1.0402074549347199E-3</v>
      </c>
      <c r="C401">
        <v>0.50391888618469205</v>
      </c>
      <c r="D401">
        <v>1.0402074549347199E-3</v>
      </c>
      <c r="E401">
        <v>0.50391888618469205</v>
      </c>
      <c r="F401">
        <f t="shared" ref="F401:F464" si="67">-SLOPE(B401:B416,A401:A416)*3600-$V$2</f>
        <v>0.85575801204696145</v>
      </c>
      <c r="G401">
        <f t="shared" ref="G401:G464" si="68">-SLOPE(C401:C416,A401:A416)*3600-$W$2</f>
        <v>4.7264433453986285</v>
      </c>
      <c r="H401">
        <f t="shared" si="58"/>
        <v>8.716971267645679</v>
      </c>
      <c r="I401">
        <f t="shared" si="59"/>
        <v>26.123247554967865</v>
      </c>
      <c r="J401">
        <f t="shared" si="60"/>
        <v>7.951223005188407E-2</v>
      </c>
      <c r="K401">
        <f t="shared" si="61"/>
        <v>40.884609227401938</v>
      </c>
      <c r="L401">
        <f t="shared" si="66"/>
        <v>74.605698626110723</v>
      </c>
      <c r="M401">
        <f t="shared" si="66"/>
        <v>217.89779842440566</v>
      </c>
      <c r="N401">
        <f t="shared" si="62"/>
        <v>8380.0315276463079</v>
      </c>
      <c r="O401">
        <f t="shared" si="63"/>
        <v>76.43881965532924</v>
      </c>
      <c r="P401">
        <f t="shared" si="64"/>
        <v>51.840183551670648</v>
      </c>
      <c r="Q401">
        <f t="shared" si="65"/>
        <v>81.133314008035128</v>
      </c>
    </row>
    <row r="402" spans="1:17" x14ac:dyDescent="0.35">
      <c r="A402">
        <v>7469.9520000000002</v>
      </c>
      <c r="B402">
        <v>1.7943577840924301E-2</v>
      </c>
      <c r="C402">
        <v>0.58333599567413297</v>
      </c>
      <c r="D402">
        <v>1.7943577840924301E-2</v>
      </c>
      <c r="E402">
        <v>0.58333599567413297</v>
      </c>
      <c r="F402">
        <f t="shared" si="67"/>
        <v>6.561816954747635</v>
      </c>
      <c r="G402">
        <f t="shared" si="68"/>
        <v>7.9221895559615589</v>
      </c>
      <c r="H402">
        <f t="shared" si="58"/>
        <v>8.4384122958962742</v>
      </c>
      <c r="I402">
        <f t="shared" si="59"/>
        <v>25.391576746324194</v>
      </c>
      <c r="J402">
        <f t="shared" si="60"/>
        <v>1.3679283835878868</v>
      </c>
      <c r="K402">
        <f t="shared" si="61"/>
        <v>46.740872212917253</v>
      </c>
      <c r="L402">
        <f t="shared" si="66"/>
        <v>49.991742754211721</v>
      </c>
      <c r="M402">
        <f t="shared" si="66"/>
        <v>455.79241691989097</v>
      </c>
      <c r="N402">
        <f t="shared" si="62"/>
        <v>470.27478971616279</v>
      </c>
      <c r="O402">
        <f t="shared" si="63"/>
        <v>76.234984779235234</v>
      </c>
      <c r="P402">
        <f t="shared" si="64"/>
        <v>43.528218616066006</v>
      </c>
      <c r="Q402">
        <f t="shared" si="65"/>
        <v>80.126843807917439</v>
      </c>
    </row>
    <row r="403" spans="1:17" x14ac:dyDescent="0.35">
      <c r="A403">
        <v>7470.9560000000001</v>
      </c>
      <c r="B403">
        <v>-5.4610888473689599E-3</v>
      </c>
      <c r="C403">
        <v>0.46458280086517301</v>
      </c>
      <c r="D403">
        <v>-5.4610888473689599E-3</v>
      </c>
      <c r="E403">
        <v>0.46458280086517301</v>
      </c>
      <c r="F403">
        <f t="shared" si="67"/>
        <v>7.5587848720684976</v>
      </c>
      <c r="G403">
        <f t="shared" si="68"/>
        <v>3.5824217522507418</v>
      </c>
      <c r="H403">
        <f t="shared" si="58"/>
        <v>8.2764525444628845</v>
      </c>
      <c r="I403">
        <f t="shared" si="59"/>
        <v>24.44209454937246</v>
      </c>
      <c r="J403">
        <f t="shared" si="60"/>
        <v>-0.41786891079157173</v>
      </c>
      <c r="K403">
        <f t="shared" si="61"/>
        <v>37.929120921024378</v>
      </c>
      <c r="L403">
        <f t="shared" si="66"/>
        <v>75.591225567297968</v>
      </c>
      <c r="M403">
        <f t="shared" si="66"/>
        <v>181.89988034963432</v>
      </c>
      <c r="N403">
        <f t="shared" si="62"/>
        <v>-1515.5315681139869</v>
      </c>
      <c r="O403">
        <f t="shared" si="63"/>
        <v>76.517508224187267</v>
      </c>
      <c r="P403">
        <f t="shared" si="64"/>
        <v>52.610846772319114</v>
      </c>
      <c r="Q403">
        <f t="shared" si="65"/>
        <v>81.641250710079177</v>
      </c>
    </row>
    <row r="404" spans="1:17" x14ac:dyDescent="0.35">
      <c r="A404">
        <v>7471.9579999999996</v>
      </c>
      <c r="B404">
        <v>0.11910374462604501</v>
      </c>
      <c r="C404">
        <v>0.52731192111969005</v>
      </c>
      <c r="D404">
        <v>0.11910374462604501</v>
      </c>
      <c r="E404">
        <v>0.52731192111969005</v>
      </c>
      <c r="F404">
        <f t="shared" si="67"/>
        <v>11.151305965929893</v>
      </c>
      <c r="G404">
        <f t="shared" si="68"/>
        <v>8.0825110709411838</v>
      </c>
      <c r="H404">
        <f t="shared" si="58"/>
        <v>7.8737302436340899</v>
      </c>
      <c r="I404">
        <f t="shared" si="59"/>
        <v>23.532701853569019</v>
      </c>
      <c r="J404">
        <f t="shared" si="60"/>
        <v>8.9372442942473125</v>
      </c>
      <c r="K404">
        <f t="shared" si="61"/>
        <v>42.624854021157368</v>
      </c>
      <c r="L404">
        <f t="shared" si="66"/>
        <v>1.1310621358517441</v>
      </c>
      <c r="M404">
        <f t="shared" si="66"/>
        <v>364.51027439034851</v>
      </c>
      <c r="N404">
        <f t="shared" si="62"/>
        <v>66.108167029975164</v>
      </c>
      <c r="O404">
        <f t="shared" si="63"/>
        <v>75.037475289361822</v>
      </c>
      <c r="P404">
        <f t="shared" si="64"/>
        <v>44.627668958440886</v>
      </c>
      <c r="Q404">
        <f t="shared" si="65"/>
        <v>80.834231721232626</v>
      </c>
    </row>
    <row r="405" spans="1:17" x14ac:dyDescent="0.35">
      <c r="A405">
        <v>7472.9719999999998</v>
      </c>
      <c r="B405">
        <v>6.7873530089855194E-2</v>
      </c>
      <c r="C405">
        <v>0.52388489246368397</v>
      </c>
      <c r="D405">
        <v>6.7873530089855194E-2</v>
      </c>
      <c r="E405">
        <v>0.52388489246368397</v>
      </c>
      <c r="F405">
        <f t="shared" si="67"/>
        <v>10.412825639470213</v>
      </c>
      <c r="G405">
        <f t="shared" si="68"/>
        <v>10.072624362249236</v>
      </c>
      <c r="H405">
        <f t="shared" si="58"/>
        <v>7.1349991782531843</v>
      </c>
      <c r="I405">
        <f t="shared" si="59"/>
        <v>22.675826617302814</v>
      </c>
      <c r="J405">
        <f t="shared" si="60"/>
        <v>5.133898603725692</v>
      </c>
      <c r="K405">
        <f t="shared" si="61"/>
        <v>42.370714500234385</v>
      </c>
      <c r="L405">
        <f t="shared" si="66"/>
        <v>4.00440350937426</v>
      </c>
      <c r="M405">
        <f t="shared" si="66"/>
        <v>387.88860872124479</v>
      </c>
      <c r="N405">
        <f t="shared" si="62"/>
        <v>105.12196976947315</v>
      </c>
      <c r="O405">
        <f t="shared" si="63"/>
        <v>75.639186541927586</v>
      </c>
      <c r="P405">
        <f t="shared" si="64"/>
        <v>43.283986508304814</v>
      </c>
      <c r="Q405">
        <f t="shared" si="65"/>
        <v>80.877908696654288</v>
      </c>
    </row>
    <row r="406" spans="1:17" x14ac:dyDescent="0.35">
      <c r="A406">
        <v>7473.9849999999997</v>
      </c>
      <c r="B406">
        <v>-0.13340659439563801</v>
      </c>
      <c r="C406">
        <v>0.54236090183258101</v>
      </c>
      <c r="D406">
        <v>-0.13340659439563801</v>
      </c>
      <c r="E406">
        <v>0.54236090183258101</v>
      </c>
      <c r="F406">
        <f t="shared" si="67"/>
        <v>9.3648199495083162</v>
      </c>
      <c r="G406">
        <f t="shared" si="68"/>
        <v>22.511665434855711</v>
      </c>
      <c r="H406">
        <f t="shared" si="58"/>
        <v>7.0967353415370757</v>
      </c>
      <c r="I406">
        <f t="shared" si="59"/>
        <v>22.044618090717076</v>
      </c>
      <c r="J406">
        <f t="shared" si="60"/>
        <v>-10.419021445438316</v>
      </c>
      <c r="K406">
        <f t="shared" si="61"/>
        <v>43.737605742832365</v>
      </c>
      <c r="L406">
        <f t="shared" si="66"/>
        <v>306.80173582047451</v>
      </c>
      <c r="M406">
        <f t="shared" si="66"/>
        <v>470.58571327482639</v>
      </c>
      <c r="N406">
        <f t="shared" si="62"/>
        <v>-53.196285938389245</v>
      </c>
      <c r="O406">
        <f t="shared" si="63"/>
        <v>78.099748311834475</v>
      </c>
      <c r="P406">
        <f t="shared" si="64"/>
        <v>40.645662355510154</v>
      </c>
      <c r="Q406">
        <f t="shared" si="65"/>
        <v>80.642991769958982</v>
      </c>
    </row>
    <row r="407" spans="1:17" x14ac:dyDescent="0.35">
      <c r="A407">
        <v>7474.99</v>
      </c>
      <c r="B407">
        <v>2.54850815981627E-2</v>
      </c>
      <c r="C407">
        <v>0.50198185443878196</v>
      </c>
      <c r="D407">
        <v>2.54850815981627E-2</v>
      </c>
      <c r="E407">
        <v>0.50198185443878196</v>
      </c>
      <c r="F407">
        <f t="shared" si="67"/>
        <v>25.36506107299741</v>
      </c>
      <c r="G407">
        <f t="shared" si="68"/>
        <v>22.815743798184482</v>
      </c>
      <c r="H407">
        <f t="shared" si="58"/>
        <v>7.1094604889716129</v>
      </c>
      <c r="I407">
        <f t="shared" si="59"/>
        <v>21.106529042517419</v>
      </c>
      <c r="J407">
        <f t="shared" si="60"/>
        <v>1.9405460778472594</v>
      </c>
      <c r="K407">
        <f t="shared" si="61"/>
        <v>40.73993289593119</v>
      </c>
      <c r="L407">
        <f t="shared" si="66"/>
        <v>26.717676189529019</v>
      </c>
      <c r="M407">
        <f t="shared" si="66"/>
        <v>385.47054687124273</v>
      </c>
      <c r="N407">
        <f t="shared" si="62"/>
        <v>278.96557684493177</v>
      </c>
      <c r="O407">
        <f t="shared" si="63"/>
        <v>76.144393353135641</v>
      </c>
      <c r="P407">
        <f t="shared" si="64"/>
        <v>42.046398402417587</v>
      </c>
      <c r="Q407">
        <f t="shared" si="65"/>
        <v>81.158178399652755</v>
      </c>
    </row>
    <row r="408" spans="1:17" x14ac:dyDescent="0.35">
      <c r="A408">
        <v>7476</v>
      </c>
      <c r="B408">
        <v>3.6407258361578002E-2</v>
      </c>
      <c r="C408">
        <v>0.51583886146545399</v>
      </c>
      <c r="D408">
        <v>3.6407258361578002E-2</v>
      </c>
      <c r="E408">
        <v>0.51583886146545399</v>
      </c>
      <c r="F408">
        <f t="shared" si="67"/>
        <v>27.16775648285515</v>
      </c>
      <c r="G408">
        <f t="shared" si="68"/>
        <v>23.370322173160044</v>
      </c>
      <c r="H408">
        <f t="shared" si="58"/>
        <v>6.9137642553039251</v>
      </c>
      <c r="I408">
        <f t="shared" si="59"/>
        <v>20.41449099520165</v>
      </c>
      <c r="J408">
        <f t="shared" si="60"/>
        <v>2.7674457927591729</v>
      </c>
      <c r="K408">
        <f t="shared" si="61"/>
        <v>41.772961091134718</v>
      </c>
      <c r="L408">
        <f t="shared" si="66"/>
        <v>17.191956792839473</v>
      </c>
      <c r="M408">
        <f t="shared" si="66"/>
        <v>456.18424483886713</v>
      </c>
      <c r="N408">
        <f t="shared" si="62"/>
        <v>189.90071118896142</v>
      </c>
      <c r="O408">
        <f t="shared" si="63"/>
        <v>76.013573042889888</v>
      </c>
      <c r="P408">
        <f t="shared" si="64"/>
        <v>39.575325785276881</v>
      </c>
      <c r="Q408">
        <f t="shared" si="65"/>
        <v>80.980639908480953</v>
      </c>
    </row>
    <row r="409" spans="1:17" x14ac:dyDescent="0.35">
      <c r="A409">
        <v>7477.0079999999998</v>
      </c>
      <c r="B409">
        <v>-2.91258078068495E-2</v>
      </c>
      <c r="C409">
        <v>0.532675921916962</v>
      </c>
      <c r="D409">
        <v>-2.91258078068495E-2</v>
      </c>
      <c r="E409">
        <v>0.532675921916962</v>
      </c>
      <c r="F409">
        <f t="shared" si="67"/>
        <v>21.307059275518707</v>
      </c>
      <c r="G409">
        <f t="shared" si="68"/>
        <v>25.800298860297186</v>
      </c>
      <c r="H409">
        <f t="shared" si="58"/>
        <v>6.5842200286331396</v>
      </c>
      <c r="I409">
        <f t="shared" si="59"/>
        <v>19.766436503432256</v>
      </c>
      <c r="J409">
        <f t="shared" si="60"/>
        <v>-2.2370166364402762</v>
      </c>
      <c r="K409">
        <f t="shared" si="61"/>
        <v>43.022083771344072</v>
      </c>
      <c r="L409">
        <f t="shared" si="66"/>
        <v>77.814216301235561</v>
      </c>
      <c r="M409">
        <f t="shared" si="66"/>
        <v>540.82512984953428</v>
      </c>
      <c r="N409">
        <f t="shared" si="62"/>
        <v>-226.06137046213468</v>
      </c>
      <c r="O409">
        <f t="shared" si="63"/>
        <v>76.805307899964859</v>
      </c>
      <c r="P409">
        <f t="shared" si="64"/>
        <v>37.107809251632766</v>
      </c>
      <c r="Q409">
        <f t="shared" si="65"/>
        <v>80.765962945197131</v>
      </c>
    </row>
    <row r="410" spans="1:17" x14ac:dyDescent="0.35">
      <c r="A410">
        <v>7478.0150000000003</v>
      </c>
      <c r="B410">
        <v>-5.9811924584209902E-3</v>
      </c>
      <c r="C410">
        <v>0.44759675860405002</v>
      </c>
      <c r="D410">
        <v>-5.9811924584209902E-3</v>
      </c>
      <c r="E410">
        <v>0.44759675860405002</v>
      </c>
      <c r="F410">
        <f t="shared" si="67"/>
        <v>19.0192508352219</v>
      </c>
      <c r="G410">
        <f t="shared" si="68"/>
        <v>21.916833131145321</v>
      </c>
      <c r="H410">
        <f t="shared" si="58"/>
        <v>6.2332414137748122</v>
      </c>
      <c r="I410">
        <f t="shared" si="59"/>
        <v>18.929071846116262</v>
      </c>
      <c r="J410">
        <f t="shared" si="60"/>
        <v>-0.45770363710346162</v>
      </c>
      <c r="K410">
        <f t="shared" si="61"/>
        <v>36.64141584815836</v>
      </c>
      <c r="L410">
        <f t="shared" si="66"/>
        <v>44.768745673872473</v>
      </c>
      <c r="M410">
        <f t="shared" si="66"/>
        <v>313.72713004667668</v>
      </c>
      <c r="N410">
        <f t="shared" si="62"/>
        <v>-1042.1402516481407</v>
      </c>
      <c r="O410">
        <f t="shared" si="63"/>
        <v>76.523810307935392</v>
      </c>
      <c r="P410">
        <f t="shared" si="64"/>
        <v>42.290457833411544</v>
      </c>
      <c r="Q410">
        <f t="shared" si="65"/>
        <v>81.862558527980397</v>
      </c>
    </row>
    <row r="411" spans="1:17" x14ac:dyDescent="0.35">
      <c r="A411">
        <v>7479.018</v>
      </c>
      <c r="B411">
        <v>-3.3546689897775699E-2</v>
      </c>
      <c r="C411">
        <v>0.51226288080215499</v>
      </c>
      <c r="D411">
        <v>-3.3546689897775699E-2</v>
      </c>
      <c r="E411">
        <v>0.51226288080215499</v>
      </c>
      <c r="F411">
        <f t="shared" si="67"/>
        <v>16.769274244000769</v>
      </c>
      <c r="G411">
        <f t="shared" si="68"/>
        <v>18.162077529101413</v>
      </c>
      <c r="H411">
        <f t="shared" si="58"/>
        <v>5.8222841684694577</v>
      </c>
      <c r="I411">
        <f t="shared" si="59"/>
        <v>18.228242467775384</v>
      </c>
      <c r="J411">
        <f t="shared" si="60"/>
        <v>-2.5783755338978613</v>
      </c>
      <c r="K411">
        <f t="shared" si="61"/>
        <v>41.506807669260915</v>
      </c>
      <c r="L411">
        <f t="shared" si="66"/>
        <v>70.571083434978178</v>
      </c>
      <c r="M411">
        <f t="shared" si="66"/>
        <v>541.89159783981313</v>
      </c>
      <c r="N411">
        <f t="shared" si="62"/>
        <v>-173.557635230518</v>
      </c>
      <c r="O411">
        <f t="shared" si="63"/>
        <v>76.859312848890639</v>
      </c>
      <c r="P411">
        <f t="shared" si="64"/>
        <v>35.583765974281974</v>
      </c>
      <c r="Q411">
        <f t="shared" si="65"/>
        <v>81.026381619267823</v>
      </c>
    </row>
    <row r="412" spans="1:17" x14ac:dyDescent="0.35">
      <c r="A412">
        <v>7480.0190000000002</v>
      </c>
      <c r="B412">
        <v>5.7211406528949703E-3</v>
      </c>
      <c r="C412">
        <v>0.40319469571113598</v>
      </c>
      <c r="D412">
        <v>5.7211406528949703E-3</v>
      </c>
      <c r="E412">
        <v>0.40319469571113598</v>
      </c>
      <c r="F412">
        <f t="shared" si="67"/>
        <v>38.744111057205622</v>
      </c>
      <c r="G412">
        <f t="shared" si="68"/>
        <v>15.175779948174789</v>
      </c>
      <c r="H412">
        <f t="shared" si="58"/>
        <v>5.5742468791321835</v>
      </c>
      <c r="I412">
        <f t="shared" si="59"/>
        <v>17.646889659067565</v>
      </c>
      <c r="J412">
        <f t="shared" si="60"/>
        <v>0.43699367588012655</v>
      </c>
      <c r="K412">
        <f t="shared" si="61"/>
        <v>33.242101227057667</v>
      </c>
      <c r="L412">
        <f t="shared" si="66"/>
        <v>26.391370474323523</v>
      </c>
      <c r="M412">
        <f t="shared" si="66"/>
        <v>243.21062385037229</v>
      </c>
      <c r="N412">
        <f t="shared" si="62"/>
        <v>974.32439041881332</v>
      </c>
      <c r="O412">
        <f t="shared" si="63"/>
        <v>76.382264026143488</v>
      </c>
      <c r="P412">
        <f t="shared" si="64"/>
        <v>43.767663232629602</v>
      </c>
      <c r="Q412">
        <f t="shared" si="65"/>
        <v>82.446772193832558</v>
      </c>
    </row>
    <row r="413" spans="1:17" x14ac:dyDescent="0.35">
      <c r="A413">
        <v>7481.0330000000004</v>
      </c>
      <c r="B413">
        <v>2.3924769833683999E-2</v>
      </c>
      <c r="C413">
        <v>0.44998076558113098</v>
      </c>
      <c r="D413">
        <v>2.3924769833683999E-2</v>
      </c>
      <c r="E413">
        <v>0.44998076558113098</v>
      </c>
      <c r="F413">
        <f t="shared" si="67"/>
        <v>35.020042006177604</v>
      </c>
      <c r="G413">
        <f t="shared" si="68"/>
        <v>20.155051769407454</v>
      </c>
      <c r="H413">
        <f t="shared" si="58"/>
        <v>5.4912230658817931</v>
      </c>
      <c r="I413">
        <f t="shared" si="59"/>
        <v>17.513234136918303</v>
      </c>
      <c r="J413">
        <f t="shared" si="60"/>
        <v>1.8221850858043027</v>
      </c>
      <c r="K413">
        <f t="shared" si="61"/>
        <v>36.822567456931964</v>
      </c>
      <c r="L413">
        <f t="shared" si="66"/>
        <v>13.461839699251112</v>
      </c>
      <c r="M413">
        <f t="shared" si="66"/>
        <v>372.85035326338976</v>
      </c>
      <c r="N413">
        <f t="shared" si="62"/>
        <v>229.52041353186303</v>
      </c>
      <c r="O413">
        <f t="shared" si="63"/>
        <v>76.163118745611683</v>
      </c>
      <c r="P413">
        <f t="shared" si="64"/>
        <v>38.919961643917617</v>
      </c>
      <c r="Q413">
        <f t="shared" si="65"/>
        <v>81.831425415211214</v>
      </c>
    </row>
    <row r="414" spans="1:17" x14ac:dyDescent="0.35">
      <c r="A414">
        <v>7482.0320000000002</v>
      </c>
      <c r="B414">
        <v>3.04260663688183E-2</v>
      </c>
      <c r="C414">
        <v>0.50213086605071999</v>
      </c>
      <c r="D414">
        <v>3.04260663688183E-2</v>
      </c>
      <c r="E414">
        <v>0.50213086605071999</v>
      </c>
      <c r="F414">
        <f t="shared" si="67"/>
        <v>22.685238460383708</v>
      </c>
      <c r="G414">
        <f t="shared" si="68"/>
        <v>22.178414130782233</v>
      </c>
      <c r="H414">
        <f t="shared" si="58"/>
        <v>5.3054585406534995</v>
      </c>
      <c r="I414">
        <f t="shared" si="59"/>
        <v>16.700220279206267</v>
      </c>
      <c r="J414">
        <f t="shared" si="60"/>
        <v>2.3149720366898165</v>
      </c>
      <c r="K414">
        <f t="shared" si="61"/>
        <v>40.751065677770164</v>
      </c>
      <c r="L414">
        <f t="shared" si="66"/>
        <v>8.943009530388931</v>
      </c>
      <c r="M414">
        <f t="shared" si="66"/>
        <v>578.44316438562214</v>
      </c>
      <c r="N414">
        <f t="shared" si="62"/>
        <v>174.3721477611289</v>
      </c>
      <c r="O414">
        <f t="shared" si="63"/>
        <v>76.085157004136462</v>
      </c>
      <c r="P414">
        <f t="shared" si="64"/>
        <v>33.258700885197896</v>
      </c>
      <c r="Q414">
        <f t="shared" si="65"/>
        <v>81.156265095350506</v>
      </c>
    </row>
    <row r="415" spans="1:17" x14ac:dyDescent="0.35">
      <c r="A415">
        <v>7483.0379999999996</v>
      </c>
      <c r="B415">
        <v>-3.3546689897775699E-2</v>
      </c>
      <c r="C415">
        <v>0.48857182264327997</v>
      </c>
      <c r="D415">
        <v>-3.3546689897775699E-2</v>
      </c>
      <c r="E415">
        <v>0.48857182264327997</v>
      </c>
      <c r="F415">
        <f t="shared" si="67"/>
        <v>10.052861414439793</v>
      </c>
      <c r="G415">
        <f t="shared" si="68"/>
        <v>23.297912602350205</v>
      </c>
      <c r="H415">
        <f t="shared" ref="H415:H447" si="69">-SLOPE(B386:B445,A386:A445)*3600-$V$2</f>
        <v>5.3879569442906776</v>
      </c>
      <c r="I415">
        <f t="shared" ref="I415:I457" si="70">-SLOPE(C386:C445,A386:A445)*3600-$W$2</f>
        <v>16.17766103490592</v>
      </c>
      <c r="J415">
        <f t="shared" ref="J415:J447" si="71">$T$8*D415/($T$7+D415)</f>
        <v>-2.5783755338978613</v>
      </c>
      <c r="K415">
        <f t="shared" ref="K415:K457" si="72">$T$13*E415/($T$12+E415)</f>
        <v>39.735904426639351</v>
      </c>
      <c r="L415">
        <f t="shared" si="66"/>
        <v>63.462453153041551</v>
      </c>
      <c r="M415">
        <f t="shared" si="66"/>
        <v>554.9908317041519</v>
      </c>
      <c r="N415">
        <f t="shared" si="62"/>
        <v>-160.61068799064805</v>
      </c>
      <c r="O415">
        <f t="shared" si="63"/>
        <v>76.859312848890639</v>
      </c>
      <c r="P415">
        <f t="shared" si="64"/>
        <v>33.112145001284048</v>
      </c>
      <c r="Q415">
        <f t="shared" si="65"/>
        <v>81.330732934329802</v>
      </c>
    </row>
    <row r="416" spans="1:17" x14ac:dyDescent="0.35">
      <c r="A416">
        <v>7484.1559999999999</v>
      </c>
      <c r="B416">
        <v>-2.2884562611579898E-2</v>
      </c>
      <c r="C416">
        <v>0.40572768449783297</v>
      </c>
      <c r="D416">
        <v>-2.2884562611579898E-2</v>
      </c>
      <c r="E416">
        <v>0.40572768449783297</v>
      </c>
      <c r="F416">
        <f t="shared" si="67"/>
        <v>1.4917396089560038</v>
      </c>
      <c r="G416">
        <f t="shared" si="68"/>
        <v>19.283657073584397</v>
      </c>
      <c r="H416">
        <f t="shared" si="69"/>
        <v>4.8485137075254938</v>
      </c>
      <c r="I416">
        <f t="shared" si="70"/>
        <v>15.497523324227974</v>
      </c>
      <c r="J416">
        <f t="shared" si="71"/>
        <v>-1.7559140601114454</v>
      </c>
      <c r="K416">
        <f t="shared" si="72"/>
        <v>33.43732515828335</v>
      </c>
      <c r="L416">
        <f t="shared" si="66"/>
        <v>43.618466137933844</v>
      </c>
      <c r="M416">
        <f t="shared" si="66"/>
        <v>321.83648984517669</v>
      </c>
      <c r="N416">
        <f t="shared" ref="N416:N447" si="73">H416/D416</f>
        <v>-211.86831445369555</v>
      </c>
      <c r="O416">
        <f t="shared" ref="O416:O447" si="74">J416/D416</f>
        <v>76.729194694021771</v>
      </c>
      <c r="P416">
        <f t="shared" ref="P416:P457" si="75">I416/E416</f>
        <v>38.19685941177314</v>
      </c>
      <c r="Q416">
        <f t="shared" ref="Q416:Q457" si="76">K416/E416</f>
        <v>82.413220580864603</v>
      </c>
    </row>
    <row r="417" spans="1:17" x14ac:dyDescent="0.35">
      <c r="A417">
        <v>7485.0609999999997</v>
      </c>
      <c r="B417">
        <v>-6.52730166912079E-2</v>
      </c>
      <c r="C417">
        <v>0.44238176941871599</v>
      </c>
      <c r="D417">
        <v>-6.52730166912079E-2</v>
      </c>
      <c r="E417">
        <v>0.44238176941871599</v>
      </c>
      <c r="F417">
        <f t="shared" si="67"/>
        <v>-6.1796008008722367</v>
      </c>
      <c r="G417">
        <f t="shared" si="68"/>
        <v>20.571228414096897</v>
      </c>
      <c r="H417">
        <f t="shared" si="69"/>
        <v>4.6851263741458213</v>
      </c>
      <c r="I417">
        <f t="shared" si="70"/>
        <v>15.034370662307918</v>
      </c>
      <c r="J417">
        <f t="shared" si="71"/>
        <v>-5.0422829180826723</v>
      </c>
      <c r="K417">
        <f t="shared" si="72"/>
        <v>36.244667734490854</v>
      </c>
      <c r="L417">
        <f t="shared" si="66"/>
        <v>94.622491538533239</v>
      </c>
      <c r="M417">
        <f t="shared" si="66"/>
        <v>449.87670189025204</v>
      </c>
      <c r="N417">
        <f t="shared" si="73"/>
        <v>-71.777383850820172</v>
      </c>
      <c r="O417">
        <f t="shared" si="74"/>
        <v>77.249117226136335</v>
      </c>
      <c r="P417">
        <f t="shared" si="75"/>
        <v>33.985059289542804</v>
      </c>
      <c r="Q417">
        <f t="shared" si="76"/>
        <v>81.930744528907425</v>
      </c>
    </row>
    <row r="418" spans="1:17" x14ac:dyDescent="0.35">
      <c r="A418">
        <v>7486.07</v>
      </c>
      <c r="B418">
        <v>-3.3286638557910898E-2</v>
      </c>
      <c r="C418">
        <v>0.43999776244163502</v>
      </c>
      <c r="D418">
        <v>-3.3286638557910898E-2</v>
      </c>
      <c r="E418">
        <v>0.43999776244163502</v>
      </c>
      <c r="F418">
        <f t="shared" si="67"/>
        <v>-8.6943814630215073</v>
      </c>
      <c r="G418">
        <f t="shared" si="68"/>
        <v>14.987879761175908</v>
      </c>
      <c r="H418">
        <f t="shared" si="69"/>
        <v>3.8966793030608153</v>
      </c>
      <c r="I418">
        <f t="shared" si="70"/>
        <v>14.311033767325764</v>
      </c>
      <c r="J418">
        <f t="shared" si="71"/>
        <v>-2.5582823531386358</v>
      </c>
      <c r="K418">
        <f t="shared" si="72"/>
        <v>36.063076046215969</v>
      </c>
      <c r="L418">
        <f t="shared" si="66"/>
        <v>41.666529983005162</v>
      </c>
      <c r="M418">
        <f t="shared" si="66"/>
        <v>473.15134330262697</v>
      </c>
      <c r="N418">
        <f t="shared" si="73"/>
        <v>-117.06436792292837</v>
      </c>
      <c r="O418">
        <f t="shared" si="74"/>
        <v>76.856133991656378</v>
      </c>
      <c r="P418">
        <f t="shared" si="75"/>
        <v>32.525242146485006</v>
      </c>
      <c r="Q418">
        <f t="shared" si="76"/>
        <v>81.96195327470484</v>
      </c>
    </row>
    <row r="419" spans="1:17" x14ac:dyDescent="0.35">
      <c r="A419">
        <v>7487.0780000000004</v>
      </c>
      <c r="B419">
        <v>-4.6549282968044302E-2</v>
      </c>
      <c r="C419">
        <v>0.44312676787376398</v>
      </c>
      <c r="D419">
        <v>-4.6549282968044302E-2</v>
      </c>
      <c r="E419">
        <v>0.44312676787376398</v>
      </c>
      <c r="F419">
        <f t="shared" si="67"/>
        <v>-19.259122473294052</v>
      </c>
      <c r="G419">
        <f t="shared" si="68"/>
        <v>11.019357539988537</v>
      </c>
      <c r="H419">
        <f t="shared" si="69"/>
        <v>3.313109320524771</v>
      </c>
      <c r="I419">
        <f t="shared" si="70"/>
        <v>13.598617965437157</v>
      </c>
      <c r="J419">
        <f t="shared" si="71"/>
        <v>-3.5851602329228198</v>
      </c>
      <c r="K419">
        <f t="shared" si="72"/>
        <v>36.301386496666481</v>
      </c>
      <c r="L419">
        <f t="shared" si="66"/>
        <v>47.586122832022028</v>
      </c>
      <c r="M419">
        <f t="shared" si="66"/>
        <v>515.41569898257649</v>
      </c>
      <c r="N419">
        <f t="shared" si="73"/>
        <v>-71.174228887675739</v>
      </c>
      <c r="O419">
        <f t="shared" si="74"/>
        <v>77.018592002459044</v>
      </c>
      <c r="P419">
        <f t="shared" si="75"/>
        <v>30.687872977493139</v>
      </c>
      <c r="Q419">
        <f t="shared" si="76"/>
        <v>81.920996718049452</v>
      </c>
    </row>
    <row r="420" spans="1:17" x14ac:dyDescent="0.35">
      <c r="A420">
        <v>7488.0839999999998</v>
      </c>
      <c r="B420">
        <v>-0.13834758102893799</v>
      </c>
      <c r="C420">
        <v>0.40110868215560902</v>
      </c>
      <c r="D420">
        <v>-0.13834758102893799</v>
      </c>
      <c r="E420">
        <v>0.40110868215560902</v>
      </c>
      <c r="F420">
        <f t="shared" si="67"/>
        <v>-31.102280678866194</v>
      </c>
      <c r="G420">
        <f t="shared" si="68"/>
        <v>10.036132340089374</v>
      </c>
      <c r="H420">
        <f t="shared" si="69"/>
        <v>3.2807303712740028</v>
      </c>
      <c r="I420">
        <f t="shared" si="70"/>
        <v>12.90945527424487</v>
      </c>
      <c r="J420">
        <f t="shared" si="71"/>
        <v>-10.813546377494692</v>
      </c>
      <c r="K420">
        <f t="shared" si="72"/>
        <v>33.08120742417362</v>
      </c>
      <c r="L420">
        <f t="shared" si="66"/>
        <v>198.64863707088188</v>
      </c>
      <c r="M420">
        <f t="shared" si="66"/>
        <v>406.89958479815516</v>
      </c>
      <c r="N420">
        <f t="shared" si="73"/>
        <v>-23.713680766039388</v>
      </c>
      <c r="O420">
        <f t="shared" si="74"/>
        <v>78.162164434467684</v>
      </c>
      <c r="P420">
        <f t="shared" si="75"/>
        <v>32.184432420828735</v>
      </c>
      <c r="Q420">
        <f t="shared" si="76"/>
        <v>82.474423755653973</v>
      </c>
    </row>
    <row r="421" spans="1:17" x14ac:dyDescent="0.35">
      <c r="A421">
        <v>7489.1639999999998</v>
      </c>
      <c r="B421">
        <v>-0.11052203923463801</v>
      </c>
      <c r="C421">
        <v>0.25568443536758401</v>
      </c>
      <c r="D421">
        <v>-0.11052203923463801</v>
      </c>
      <c r="E421">
        <v>0.25568443536758401</v>
      </c>
      <c r="F421">
        <f t="shared" si="67"/>
        <v>-28.595900447690912</v>
      </c>
      <c r="G421">
        <f t="shared" si="68"/>
        <v>7.8973435632785645</v>
      </c>
      <c r="H421">
        <f t="shared" si="69"/>
        <v>3.0389911564221217</v>
      </c>
      <c r="I421">
        <f t="shared" si="70"/>
        <v>12.951802998687516</v>
      </c>
      <c r="J421">
        <f t="shared" si="71"/>
        <v>-8.5999363349175066</v>
      </c>
      <c r="K421">
        <f t="shared" si="72"/>
        <v>21.592278585626357</v>
      </c>
      <c r="L421">
        <f t="shared" si="66"/>
        <v>135.46463314866139</v>
      </c>
      <c r="M421">
        <f t="shared" si="66"/>
        <v>74.657818368486105</v>
      </c>
      <c r="N421">
        <f t="shared" si="73"/>
        <v>-27.496698192207177</v>
      </c>
      <c r="O421">
        <f t="shared" si="74"/>
        <v>77.811958542131705</v>
      </c>
      <c r="P421">
        <f t="shared" si="75"/>
        <v>50.655422102903501</v>
      </c>
      <c r="Q421">
        <f t="shared" si="76"/>
        <v>84.448936262327734</v>
      </c>
    </row>
    <row r="422" spans="1:17" x14ac:dyDescent="0.35">
      <c r="A422">
        <v>7490.0929999999998</v>
      </c>
      <c r="B422">
        <v>-0.123004525899887</v>
      </c>
      <c r="C422">
        <v>0.352981597185135</v>
      </c>
      <c r="D422">
        <v>-0.123004525899887</v>
      </c>
      <c r="E422">
        <v>0.352981597185135</v>
      </c>
      <c r="F422">
        <f t="shared" si="67"/>
        <v>-25.961350642722291</v>
      </c>
      <c r="G422">
        <f t="shared" si="68"/>
        <v>11.764525463035657</v>
      </c>
      <c r="H422">
        <f t="shared" si="69"/>
        <v>2.4287285267183885</v>
      </c>
      <c r="I422">
        <f t="shared" si="70"/>
        <v>12.801073560686451</v>
      </c>
      <c r="J422">
        <f t="shared" si="71"/>
        <v>-9.5904994542181399</v>
      </c>
      <c r="K422">
        <f t="shared" si="72"/>
        <v>29.338973423922525</v>
      </c>
      <c r="L422">
        <f t="shared" si="66"/>
        <v>144.46184125772754</v>
      </c>
      <c r="M422">
        <f t="shared" si="66"/>
        <v>273.50213188642374</v>
      </c>
      <c r="N422">
        <f t="shared" si="73"/>
        <v>-19.745033842861385</v>
      </c>
      <c r="O422">
        <f t="shared" si="74"/>
        <v>77.968671348108103</v>
      </c>
      <c r="P422">
        <f t="shared" si="75"/>
        <v>36.265555096268734</v>
      </c>
      <c r="Q422">
        <f t="shared" si="76"/>
        <v>83.117572298066733</v>
      </c>
    </row>
    <row r="423" spans="1:17" x14ac:dyDescent="0.35">
      <c r="A423">
        <v>7491.1009999999997</v>
      </c>
      <c r="B423">
        <v>-0.120924107730389</v>
      </c>
      <c r="C423">
        <v>0.37041464447975198</v>
      </c>
      <c r="D423">
        <v>-0.120924107730389</v>
      </c>
      <c r="E423">
        <v>0.37041464447975198</v>
      </c>
      <c r="F423">
        <f t="shared" si="67"/>
        <v>-20.002648648398761</v>
      </c>
      <c r="G423">
        <f t="shared" si="68"/>
        <v>9.3160283757226097</v>
      </c>
      <c r="H423">
        <f t="shared" si="69"/>
        <v>1.664220528042498</v>
      </c>
      <c r="I423">
        <f t="shared" si="70"/>
        <v>12.80162105394114</v>
      </c>
      <c r="J423">
        <f t="shared" si="71"/>
        <v>-9.425128316284459</v>
      </c>
      <c r="K423">
        <f t="shared" si="72"/>
        <v>30.70124350718967</v>
      </c>
      <c r="L423">
        <f t="shared" si="66"/>
        <v>122.9736577911756</v>
      </c>
      <c r="M423">
        <f t="shared" si="66"/>
        <v>320.39648396883888</v>
      </c>
      <c r="N423">
        <f t="shared" si="73"/>
        <v>-13.762520636108599</v>
      </c>
      <c r="O423">
        <f t="shared" si="74"/>
        <v>77.942508679068496</v>
      </c>
      <c r="P423">
        <f t="shared" si="75"/>
        <v>34.560245510598101</v>
      </c>
      <c r="Q423">
        <f t="shared" si="76"/>
        <v>82.883449573948738</v>
      </c>
    </row>
    <row r="424" spans="1:17" x14ac:dyDescent="0.35">
      <c r="A424">
        <v>7492.1090000000004</v>
      </c>
      <c r="B424">
        <v>-5.5391043424606302E-2</v>
      </c>
      <c r="C424">
        <v>0.31319853663444502</v>
      </c>
      <c r="D424">
        <v>-5.5391043424606302E-2</v>
      </c>
      <c r="E424">
        <v>0.31319853663444502</v>
      </c>
      <c r="F424">
        <f t="shared" si="67"/>
        <v>-18.537800192495954</v>
      </c>
      <c r="G424">
        <f t="shared" si="68"/>
        <v>2.7308139757554599</v>
      </c>
      <c r="H424">
        <f t="shared" si="69"/>
        <v>1.6739269508227403</v>
      </c>
      <c r="I424">
        <f t="shared" si="70"/>
        <v>12.610375312924308</v>
      </c>
      <c r="J424">
        <f t="shared" si="71"/>
        <v>-4.2721604829904161</v>
      </c>
      <c r="K424">
        <f t="shared" si="72"/>
        <v>26.201198958906737</v>
      </c>
      <c r="L424">
        <f t="shared" si="66"/>
        <v>35.355955770550729</v>
      </c>
      <c r="M424">
        <f t="shared" si="66"/>
        <v>184.71048737619512</v>
      </c>
      <c r="N424">
        <f t="shared" si="73"/>
        <v>-30.220173647769446</v>
      </c>
      <c r="O424">
        <f t="shared" si="74"/>
        <v>77.127279409446885</v>
      </c>
      <c r="P424">
        <f t="shared" si="75"/>
        <v>40.263199976705899</v>
      </c>
      <c r="Q424">
        <f t="shared" si="76"/>
        <v>83.656837099107875</v>
      </c>
    </row>
    <row r="425" spans="1:17" x14ac:dyDescent="0.35">
      <c r="A425">
        <v>7493.1149999999998</v>
      </c>
      <c r="B425">
        <v>-3.8747724145650898E-2</v>
      </c>
      <c r="C425">
        <v>0.34731960296630898</v>
      </c>
      <c r="D425">
        <v>-3.8747724145650898E-2</v>
      </c>
      <c r="E425">
        <v>0.34731960296630898</v>
      </c>
      <c r="F425">
        <f t="shared" si="67"/>
        <v>-18.451201304244883</v>
      </c>
      <c r="G425">
        <f t="shared" si="68"/>
        <v>0.28841735031238258</v>
      </c>
      <c r="H425">
        <f t="shared" si="69"/>
        <v>1.0657515356032681</v>
      </c>
      <c r="I425">
        <f t="shared" si="70"/>
        <v>12.288904727510349</v>
      </c>
      <c r="J425">
        <f t="shared" si="71"/>
        <v>-2.980589066993911</v>
      </c>
      <c r="K425">
        <f t="shared" si="72"/>
        <v>28.894871166215939</v>
      </c>
      <c r="L425">
        <f t="shared" si="66"/>
        <v>16.372872272226502</v>
      </c>
      <c r="M425">
        <f t="shared" si="66"/>
        <v>275.75812136341642</v>
      </c>
      <c r="N425">
        <f t="shared" si="73"/>
        <v>-27.504880844024736</v>
      </c>
      <c r="O425">
        <f t="shared" si="74"/>
        <v>76.92294535261</v>
      </c>
      <c r="P425">
        <f t="shared" si="75"/>
        <v>35.38212246747964</v>
      </c>
      <c r="Q425">
        <f t="shared" si="76"/>
        <v>83.193896686041143</v>
      </c>
    </row>
    <row r="426" spans="1:17" x14ac:dyDescent="0.35">
      <c r="A426">
        <v>7494.165</v>
      </c>
      <c r="B426">
        <v>-6.7353427410125705E-2</v>
      </c>
      <c r="C426">
        <v>0.41660472750663802</v>
      </c>
      <c r="D426">
        <v>-6.7353427410125705E-2</v>
      </c>
      <c r="E426">
        <v>0.41660472750663802</v>
      </c>
      <c r="F426">
        <f t="shared" si="67"/>
        <v>-19.941012380342443</v>
      </c>
      <c r="G426">
        <f t="shared" si="68"/>
        <v>-1.3878648795200625</v>
      </c>
      <c r="H426">
        <f t="shared" si="69"/>
        <v>0.97830318202723898</v>
      </c>
      <c r="I426">
        <f t="shared" si="70"/>
        <v>11.946205845015186</v>
      </c>
      <c r="J426">
        <f t="shared" si="71"/>
        <v>-5.2047237303421259</v>
      </c>
      <c r="K426">
        <f t="shared" si="72"/>
        <v>34.273843741800654</v>
      </c>
      <c r="L426">
        <f t="shared" si="66"/>
        <v>38.229821799083844</v>
      </c>
      <c r="M426">
        <f t="shared" si="66"/>
        <v>498.5234140499706</v>
      </c>
      <c r="N426">
        <f t="shared" si="73"/>
        <v>-14.524920551855448</v>
      </c>
      <c r="O426">
        <f t="shared" si="74"/>
        <v>77.274816300731629</v>
      </c>
      <c r="P426">
        <f t="shared" si="75"/>
        <v>28.67515670432434</v>
      </c>
      <c r="Q426">
        <f t="shared" si="76"/>
        <v>82.269454662524325</v>
      </c>
    </row>
    <row r="427" spans="1:17" x14ac:dyDescent="0.35">
      <c r="A427">
        <v>7495.13</v>
      </c>
      <c r="B427">
        <v>-0.35159009695053101</v>
      </c>
      <c r="C427">
        <v>0.33018457889556901</v>
      </c>
      <c r="D427">
        <v>-0.35159009695053101</v>
      </c>
      <c r="E427">
        <v>0.33018457889556901</v>
      </c>
      <c r="F427">
        <f t="shared" si="67"/>
        <v>-18.736127009743853</v>
      </c>
      <c r="G427">
        <f t="shared" si="68"/>
        <v>-5.0194863724934837</v>
      </c>
      <c r="H427">
        <f t="shared" si="69"/>
        <v>0.30864550946289437</v>
      </c>
      <c r="I427">
        <f t="shared" si="70"/>
        <v>12.095989859232017</v>
      </c>
      <c r="J427">
        <f t="shared" si="71"/>
        <v>-28.462755217793532</v>
      </c>
      <c r="K427">
        <f t="shared" si="72"/>
        <v>27.54589128780259</v>
      </c>
      <c r="L427">
        <f t="shared" si="66"/>
        <v>827.79349980837173</v>
      </c>
      <c r="M427">
        <f t="shared" si="66"/>
        <v>238.69945415254705</v>
      </c>
      <c r="N427">
        <f t="shared" si="73"/>
        <v>-0.87785609475320636</v>
      </c>
      <c r="O427">
        <f t="shared" si="74"/>
        <v>80.954371197202022</v>
      </c>
      <c r="P427">
        <f t="shared" si="75"/>
        <v>36.634024216672287</v>
      </c>
      <c r="Q427">
        <f t="shared" si="76"/>
        <v>83.425735326406084</v>
      </c>
    </row>
    <row r="428" spans="1:17" x14ac:dyDescent="0.35">
      <c r="A428">
        <v>7496.1319999999996</v>
      </c>
      <c r="B428">
        <v>-0.111562244594097</v>
      </c>
      <c r="C428">
        <v>0.32884356379509</v>
      </c>
      <c r="D428">
        <v>-0.111562244594097</v>
      </c>
      <c r="E428">
        <v>0.32884356379509</v>
      </c>
      <c r="F428">
        <f t="shared" si="67"/>
        <v>7.9093281149955521</v>
      </c>
      <c r="G428">
        <f t="shared" si="68"/>
        <v>-3.3249506588643083</v>
      </c>
      <c r="H428">
        <f t="shared" si="69"/>
        <v>0.83884239891215895</v>
      </c>
      <c r="I428">
        <f t="shared" si="70"/>
        <v>11.781596892632429</v>
      </c>
      <c r="J428">
        <f t="shared" si="71"/>
        <v>-8.6823309998691727</v>
      </c>
      <c r="K428">
        <f t="shared" si="72"/>
        <v>27.440000610752708</v>
      </c>
      <c r="L428">
        <f t="shared" si="66"/>
        <v>90.652742889661269</v>
      </c>
      <c r="M428">
        <f t="shared" si="66"/>
        <v>245.185606999643</v>
      </c>
      <c r="N428">
        <f t="shared" si="73"/>
        <v>-7.5190527222194659</v>
      </c>
      <c r="O428">
        <f t="shared" si="74"/>
        <v>77.824993853956343</v>
      </c>
      <c r="P428">
        <f t="shared" si="75"/>
        <v>35.827360452685681</v>
      </c>
      <c r="Q428">
        <f t="shared" si="76"/>
        <v>83.44393393039374</v>
      </c>
    </row>
    <row r="429" spans="1:17" x14ac:dyDescent="0.35">
      <c r="A429">
        <v>7497.1390000000001</v>
      </c>
      <c r="B429">
        <v>-3.90077792108059E-2</v>
      </c>
      <c r="C429">
        <v>0.30321553349494901</v>
      </c>
      <c r="D429">
        <v>-3.90077792108059E-2</v>
      </c>
      <c r="E429">
        <v>0.30321553349494901</v>
      </c>
      <c r="F429">
        <f t="shared" si="67"/>
        <v>16.33834535833676</v>
      </c>
      <c r="G429">
        <f t="shared" si="68"/>
        <v>-6.864622747588756</v>
      </c>
      <c r="H429">
        <f t="shared" si="69"/>
        <v>0.8496522064724088</v>
      </c>
      <c r="I429">
        <f t="shared" si="70"/>
        <v>11.185557897832958</v>
      </c>
      <c r="J429">
        <f t="shared" si="71"/>
        <v>-3.0007174861860229</v>
      </c>
      <c r="K429">
        <f t="shared" si="72"/>
        <v>25.407417466340217</v>
      </c>
      <c r="L429">
        <f t="shared" si="66"/>
        <v>14.825346770142586</v>
      </c>
      <c r="M429">
        <f t="shared" si="66"/>
        <v>202.26128958634149</v>
      </c>
      <c r="N429">
        <f t="shared" si="73"/>
        <v>-21.781609301075999</v>
      </c>
      <c r="O429">
        <f t="shared" si="74"/>
        <v>76.926129784767824</v>
      </c>
      <c r="P429">
        <f t="shared" si="75"/>
        <v>36.88979178904529</v>
      </c>
      <c r="Q429">
        <f t="shared" si="76"/>
        <v>83.793258127270235</v>
      </c>
    </row>
    <row r="430" spans="1:17" x14ac:dyDescent="0.35">
      <c r="A430">
        <v>7498.1440000000002</v>
      </c>
      <c r="B430">
        <v>-5.1490265876054798E-2</v>
      </c>
      <c r="C430">
        <v>0.23586741089820901</v>
      </c>
      <c r="D430">
        <v>-5.1490265876054798E-2</v>
      </c>
      <c r="E430">
        <v>0.23586741089820901</v>
      </c>
      <c r="F430">
        <f t="shared" si="67"/>
        <v>18.533054775967848</v>
      </c>
      <c r="G430">
        <f t="shared" si="68"/>
        <v>-4.0413446563258653</v>
      </c>
      <c r="H430">
        <f t="shared" si="69"/>
        <v>1.0260826381072166</v>
      </c>
      <c r="I430">
        <f t="shared" si="70"/>
        <v>10.779495954845594</v>
      </c>
      <c r="J430">
        <f t="shared" si="71"/>
        <v>-3.9688332016388728</v>
      </c>
      <c r="K430">
        <f t="shared" si="72"/>
        <v>19.983948334929675</v>
      </c>
      <c r="L430">
        <f t="shared" si="66"/>
        <v>24.94918424614638</v>
      </c>
      <c r="M430">
        <f t="shared" si="66"/>
        <v>84.72194361723551</v>
      </c>
      <c r="N430">
        <f t="shared" si="73"/>
        <v>-19.927701297506591</v>
      </c>
      <c r="O430">
        <f t="shared" si="74"/>
        <v>77.07929128182171</v>
      </c>
      <c r="P430">
        <f t="shared" si="75"/>
        <v>45.701506256400954</v>
      </c>
      <c r="Q430">
        <f t="shared" si="76"/>
        <v>84.72534742645712</v>
      </c>
    </row>
    <row r="431" spans="1:17" x14ac:dyDescent="0.35">
      <c r="A431">
        <v>7499.1729999999998</v>
      </c>
      <c r="B431">
        <v>-4.1868347674608203E-2</v>
      </c>
      <c r="C431">
        <v>0.28041848540306102</v>
      </c>
      <c r="D431">
        <v>-4.1868347674608203E-2</v>
      </c>
      <c r="E431">
        <v>0.28041848540306102</v>
      </c>
      <c r="F431">
        <f t="shared" si="67"/>
        <v>15.049928757518408</v>
      </c>
      <c r="G431">
        <f t="shared" si="68"/>
        <v>4.2413942962471367</v>
      </c>
      <c r="H431">
        <f t="shared" si="69"/>
        <v>0.90052600517428072</v>
      </c>
      <c r="I431">
        <f t="shared" si="70"/>
        <v>10.477555936845775</v>
      </c>
      <c r="J431">
        <f t="shared" si="71"/>
        <v>-3.2222372529096015</v>
      </c>
      <c r="K431">
        <f t="shared" si="72"/>
        <v>23.585006590505309</v>
      </c>
      <c r="L431">
        <f t="shared" si="66"/>
        <v>16.997176882206428</v>
      </c>
      <c r="M431">
        <f t="shared" si="66"/>
        <v>171.80526263811973</v>
      </c>
      <c r="N431">
        <f t="shared" si="73"/>
        <v>-21.508515506104402</v>
      </c>
      <c r="O431">
        <f t="shared" si="74"/>
        <v>76.961175491140395</v>
      </c>
      <c r="P431">
        <f t="shared" si="75"/>
        <v>37.363998745609813</v>
      </c>
      <c r="Q431">
        <f t="shared" si="76"/>
        <v>84.106461657138155</v>
      </c>
    </row>
    <row r="432" spans="1:17" x14ac:dyDescent="0.35">
      <c r="A432">
        <v>7500.1639999999998</v>
      </c>
      <c r="B432">
        <v>-6.5533064305782304E-2</v>
      </c>
      <c r="C432">
        <v>0.27833247184753401</v>
      </c>
      <c r="D432">
        <v>-6.5533064305782304E-2</v>
      </c>
      <c r="E432">
        <v>0.27833247184753401</v>
      </c>
      <c r="F432">
        <f t="shared" si="67"/>
        <v>16.029711924631624</v>
      </c>
      <c r="G432">
        <f t="shared" si="68"/>
        <v>8.3494250963187753</v>
      </c>
      <c r="H432">
        <f t="shared" si="69"/>
        <v>0.64612594590891259</v>
      </c>
      <c r="I432">
        <f t="shared" si="70"/>
        <v>9.5922799481693595</v>
      </c>
      <c r="J432">
        <f t="shared" si="71"/>
        <v>-5.0625818198565202</v>
      </c>
      <c r="K432">
        <f t="shared" si="72"/>
        <v>23.417568732682433</v>
      </c>
      <c r="L432">
        <f t="shared" si="66"/>
        <v>32.589344354910558</v>
      </c>
      <c r="M432">
        <f t="shared" si="66"/>
        <v>191.13860997518299</v>
      </c>
      <c r="N432">
        <f t="shared" si="73"/>
        <v>-9.859541175948058</v>
      </c>
      <c r="O432">
        <f t="shared" si="74"/>
        <v>77.252328629623136</v>
      </c>
      <c r="P432">
        <f t="shared" si="75"/>
        <v>34.46338792055802</v>
      </c>
      <c r="Q432">
        <f t="shared" si="76"/>
        <v>84.135237894593175</v>
      </c>
    </row>
    <row r="433" spans="1:17" x14ac:dyDescent="0.35">
      <c r="A433">
        <v>7501.17</v>
      </c>
      <c r="B433">
        <v>-8.8937737047672299E-2</v>
      </c>
      <c r="C433">
        <v>0.30813252925872803</v>
      </c>
      <c r="D433">
        <v>-8.8937737047672299E-2</v>
      </c>
      <c r="E433">
        <v>0.30813252925872803</v>
      </c>
      <c r="F433">
        <f t="shared" si="67"/>
        <v>14.601347368237317</v>
      </c>
      <c r="G433">
        <f t="shared" si="68"/>
        <v>12.059858282923599</v>
      </c>
      <c r="H433">
        <f t="shared" si="69"/>
        <v>0.99839952379147601</v>
      </c>
      <c r="I433">
        <f t="shared" si="70"/>
        <v>9.726505540935495</v>
      </c>
      <c r="J433">
        <f t="shared" si="71"/>
        <v>-6.8964506749852443</v>
      </c>
      <c r="K433">
        <f t="shared" si="72"/>
        <v>25.798707287795455</v>
      </c>
      <c r="L433">
        <f t="shared" si="66"/>
        <v>62.328659661124817</v>
      </c>
      <c r="M433">
        <f t="shared" si="66"/>
        <v>258.31566899176835</v>
      </c>
      <c r="N433">
        <f t="shared" si="73"/>
        <v>-11.225825582410705</v>
      </c>
      <c r="O433">
        <f t="shared" si="74"/>
        <v>77.542457273099018</v>
      </c>
      <c r="P433">
        <f t="shared" si="75"/>
        <v>31.565980924943148</v>
      </c>
      <c r="Q433">
        <f t="shared" si="76"/>
        <v>83.726010200413441</v>
      </c>
    </row>
    <row r="434" spans="1:17" x14ac:dyDescent="0.35">
      <c r="A434">
        <v>7502.1760000000004</v>
      </c>
      <c r="B434">
        <v>-2.6525288820266699E-2</v>
      </c>
      <c r="C434">
        <v>0.27237245440483099</v>
      </c>
      <c r="D434">
        <v>-2.6525288820266699E-2</v>
      </c>
      <c r="E434">
        <v>0.27237245440483099</v>
      </c>
      <c r="F434">
        <f t="shared" si="67"/>
        <v>11.46305882045505</v>
      </c>
      <c r="G434">
        <f t="shared" si="68"/>
        <v>11.992683832281568</v>
      </c>
      <c r="H434">
        <f t="shared" si="69"/>
        <v>-0.13772281628241778</v>
      </c>
      <c r="I434">
        <f t="shared" si="70"/>
        <v>9.3925587943694033</v>
      </c>
      <c r="J434">
        <f t="shared" si="71"/>
        <v>-2.0364412697011103</v>
      </c>
      <c r="K434">
        <f t="shared" si="72"/>
        <v>22.938544618677813</v>
      </c>
      <c r="L434">
        <f t="shared" si="66"/>
        <v>3.6051317653526715</v>
      </c>
      <c r="M434">
        <f t="shared" si="66"/>
        <v>183.49373195236439</v>
      </c>
      <c r="N434">
        <f t="shared" si="73"/>
        <v>5.1921325801810081</v>
      </c>
      <c r="O434">
        <f t="shared" si="74"/>
        <v>76.773575718623775</v>
      </c>
      <c r="P434">
        <f t="shared" si="75"/>
        <v>34.484246268196827</v>
      </c>
      <c r="Q434">
        <f t="shared" si="76"/>
        <v>84.217564029378437</v>
      </c>
    </row>
    <row r="435" spans="1:17" x14ac:dyDescent="0.35">
      <c r="A435">
        <v>7503.1890000000003</v>
      </c>
      <c r="B435">
        <v>5.4610888473689599E-3</v>
      </c>
      <c r="C435">
        <v>0.20860035717487299</v>
      </c>
      <c r="D435">
        <v>5.4610888473689599E-3</v>
      </c>
      <c r="E435">
        <v>0.20860035717487299</v>
      </c>
      <c r="F435">
        <f t="shared" si="67"/>
        <v>10.799399300149467</v>
      </c>
      <c r="G435">
        <f t="shared" si="68"/>
        <v>12.463823884264599</v>
      </c>
      <c r="H435">
        <f t="shared" si="69"/>
        <v>-0.72209887586088595</v>
      </c>
      <c r="I435">
        <f t="shared" si="70"/>
        <v>9.0165630096272622</v>
      </c>
      <c r="J435">
        <f t="shared" si="71"/>
        <v>0.41714747684552139</v>
      </c>
      <c r="K435">
        <f t="shared" si="72"/>
        <v>17.753693518383152</v>
      </c>
      <c r="L435">
        <f t="shared" si="66"/>
        <v>1.2978822521548521</v>
      </c>
      <c r="M435">
        <f t="shared" si="66"/>
        <v>76.337449527032945</v>
      </c>
      <c r="N435">
        <f t="shared" si="73"/>
        <v>-132.22617248001345</v>
      </c>
      <c r="O435">
        <f t="shared" si="74"/>
        <v>76.385403809442593</v>
      </c>
      <c r="P435">
        <f t="shared" si="75"/>
        <v>43.22410149119991</v>
      </c>
      <c r="Q435">
        <f t="shared" si="76"/>
        <v>85.108643910422202</v>
      </c>
    </row>
    <row r="436" spans="1:17" x14ac:dyDescent="0.35">
      <c r="A436">
        <v>7504.1940000000004</v>
      </c>
      <c r="B436">
        <v>-6.5012961626052898E-2</v>
      </c>
      <c r="C436">
        <v>0.23959240317344699</v>
      </c>
      <c r="D436">
        <v>-6.5012961626052898E-2</v>
      </c>
      <c r="E436">
        <v>0.23959240317344699</v>
      </c>
      <c r="F436">
        <f t="shared" si="67"/>
        <v>-1.5601318800145476</v>
      </c>
      <c r="G436">
        <f t="shared" si="68"/>
        <v>26.04205180014608</v>
      </c>
      <c r="H436">
        <f t="shared" si="69"/>
        <v>0.34641288512794421</v>
      </c>
      <c r="I436">
        <f t="shared" si="70"/>
        <v>8.1634741312415962</v>
      </c>
      <c r="J436">
        <f t="shared" si="71"/>
        <v>-5.0219851223941685</v>
      </c>
      <c r="K436">
        <f t="shared" si="72"/>
        <v>20.287068075674181</v>
      </c>
      <c r="L436">
        <f t="shared" si="66"/>
        <v>28.819697167167391</v>
      </c>
      <c r="M436">
        <f t="shared" si="66"/>
        <v>146.98153012948245</v>
      </c>
      <c r="N436">
        <f t="shared" si="73"/>
        <v>-5.3283664743727783</v>
      </c>
      <c r="O436">
        <f t="shared" si="74"/>
        <v>77.245905997638616</v>
      </c>
      <c r="P436">
        <f t="shared" si="75"/>
        <v>34.072341289268053</v>
      </c>
      <c r="Q436">
        <f t="shared" si="76"/>
        <v>84.673252603037923</v>
      </c>
    </row>
    <row r="437" spans="1:17" x14ac:dyDescent="0.35">
      <c r="A437">
        <v>7505.1930000000002</v>
      </c>
      <c r="B437">
        <v>-8.7897524237632793E-2</v>
      </c>
      <c r="C437">
        <v>0.305450528860092</v>
      </c>
      <c r="D437">
        <v>-8.7897524237632793E-2</v>
      </c>
      <c r="E437">
        <v>0.305450528860092</v>
      </c>
      <c r="F437">
        <f t="shared" si="67"/>
        <v>-11.55068180260416</v>
      </c>
      <c r="G437">
        <f t="shared" si="68"/>
        <v>28.974444899372035</v>
      </c>
      <c r="H437">
        <f t="shared" si="69"/>
        <v>7.8334727788342384E-2</v>
      </c>
      <c r="I437">
        <f t="shared" si="70"/>
        <v>8.1766348652540231</v>
      </c>
      <c r="J437">
        <f t="shared" si="71"/>
        <v>-6.8146525412721042</v>
      </c>
      <c r="K437">
        <f t="shared" si="72"/>
        <v>25.585354152752657</v>
      </c>
      <c r="L437">
        <f t="shared" si="66"/>
        <v>47.513273491429395</v>
      </c>
      <c r="M437">
        <f t="shared" si="66"/>
        <v>303.06350723092697</v>
      </c>
      <c r="N437">
        <f t="shared" si="73"/>
        <v>-0.89120516724183052</v>
      </c>
      <c r="O437">
        <f t="shared" si="74"/>
        <v>77.529516335961276</v>
      </c>
      <c r="P437">
        <f t="shared" si="75"/>
        <v>26.769097096568572</v>
      </c>
      <c r="Q437">
        <f t="shared" si="76"/>
        <v>83.762677538108719</v>
      </c>
    </row>
    <row r="438" spans="1:17" x14ac:dyDescent="0.35">
      <c r="A438">
        <v>7506.2060000000001</v>
      </c>
      <c r="B438">
        <v>-0.113382607698441</v>
      </c>
      <c r="C438">
        <v>0.28324949741363498</v>
      </c>
      <c r="D438">
        <v>-0.113382607698441</v>
      </c>
      <c r="E438">
        <v>0.28324949741363498</v>
      </c>
      <c r="F438">
        <f t="shared" si="67"/>
        <v>-17.065911736631278</v>
      </c>
      <c r="G438">
        <f t="shared" si="68"/>
        <v>26.564405990265076</v>
      </c>
      <c r="H438">
        <f t="shared" si="69"/>
        <v>-0.21121751741576222</v>
      </c>
      <c r="I438">
        <f t="shared" si="70"/>
        <v>7.8931812548052704</v>
      </c>
      <c r="J438">
        <f t="shared" si="71"/>
        <v>-8.8265884053590682</v>
      </c>
      <c r="K438">
        <f t="shared" si="72"/>
        <v>23.812060058107345</v>
      </c>
      <c r="L438">
        <f t="shared" si="66"/>
        <v>74.224615536821048</v>
      </c>
      <c r="M438">
        <f t="shared" si="66"/>
        <v>253.41070235422009</v>
      </c>
      <c r="N438">
        <f t="shared" si="73"/>
        <v>1.8628740483507724</v>
      </c>
      <c r="O438">
        <f t="shared" si="74"/>
        <v>77.84781620859151</v>
      </c>
      <c r="P438">
        <f t="shared" si="75"/>
        <v>27.866532251171829</v>
      </c>
      <c r="Q438">
        <f t="shared" si="76"/>
        <v>84.067439750242912</v>
      </c>
    </row>
    <row r="439" spans="1:17" x14ac:dyDescent="0.35">
      <c r="A439">
        <v>7507.2179999999998</v>
      </c>
      <c r="B439">
        <v>-5.7471457868814503E-2</v>
      </c>
      <c r="C439">
        <v>0.306493520736694</v>
      </c>
      <c r="D439">
        <v>-5.7471457868814503E-2</v>
      </c>
      <c r="E439">
        <v>0.306493520736694</v>
      </c>
      <c r="F439">
        <f t="shared" si="67"/>
        <v>-18.137848878370715</v>
      </c>
      <c r="G439">
        <f t="shared" si="68"/>
        <v>22.251141422107484</v>
      </c>
      <c r="H439">
        <f t="shared" si="69"/>
        <v>0.48022234643539718</v>
      </c>
      <c r="I439">
        <f t="shared" si="70"/>
        <v>7.4536906268665462</v>
      </c>
      <c r="J439">
        <f t="shared" si="71"/>
        <v>-4.4340894989855473</v>
      </c>
      <c r="K439">
        <f t="shared" si="72"/>
        <v>25.668346359648599</v>
      </c>
      <c r="L439">
        <f t="shared" si="66"/>
        <v>24.150460914044608</v>
      </c>
      <c r="M439">
        <f t="shared" si="66"/>
        <v>331.77368346377011</v>
      </c>
      <c r="N439">
        <f t="shared" si="73"/>
        <v>-8.3558406945507162</v>
      </c>
      <c r="O439">
        <f t="shared" si="74"/>
        <v>77.152897514917555</v>
      </c>
      <c r="P439">
        <f t="shared" si="75"/>
        <v>24.319243711745376</v>
      </c>
      <c r="Q439">
        <f t="shared" si="76"/>
        <v>83.748414315420575</v>
      </c>
    </row>
    <row r="440" spans="1:17" x14ac:dyDescent="0.35">
      <c r="A440">
        <v>7508.2240000000002</v>
      </c>
      <c r="B440">
        <v>-0.105841100215912</v>
      </c>
      <c r="C440">
        <v>0.31036752462387102</v>
      </c>
      <c r="D440">
        <v>-0.105841100215912</v>
      </c>
      <c r="E440">
        <v>0.31036752462387102</v>
      </c>
      <c r="F440">
        <f t="shared" si="67"/>
        <v>-25.669143194979199</v>
      </c>
      <c r="G440">
        <f t="shared" si="68"/>
        <v>19.150215011339871</v>
      </c>
      <c r="H440">
        <f t="shared" si="69"/>
        <v>-0.19732703400146701</v>
      </c>
      <c r="I440">
        <f t="shared" si="70"/>
        <v>7.0271973271181025</v>
      </c>
      <c r="J440">
        <f t="shared" si="71"/>
        <v>-8.2295004745994795</v>
      </c>
      <c r="K440">
        <f t="shared" si="72"/>
        <v>25.976358536167364</v>
      </c>
      <c r="L440">
        <f t="shared" si="66"/>
        <v>64.515810179848103</v>
      </c>
      <c r="M440">
        <f t="shared" si="66"/>
        <v>359.07071052653725</v>
      </c>
      <c r="N440">
        <f t="shared" si="73"/>
        <v>1.8643705857075088</v>
      </c>
      <c r="O440">
        <f t="shared" si="74"/>
        <v>77.753353449761931</v>
      </c>
      <c r="P440">
        <f t="shared" si="75"/>
        <v>22.641535500965315</v>
      </c>
      <c r="Q440">
        <f t="shared" si="76"/>
        <v>83.695478667259593</v>
      </c>
    </row>
    <row r="441" spans="1:17" x14ac:dyDescent="0.35">
      <c r="A441">
        <v>7509.2240000000002</v>
      </c>
      <c r="B441">
        <v>-0.111562244594097</v>
      </c>
      <c r="C441">
        <v>0.26164445281028698</v>
      </c>
      <c r="D441">
        <v>-0.111562244594097</v>
      </c>
      <c r="E441">
        <v>0.26164445281028698</v>
      </c>
      <c r="F441">
        <f t="shared" si="67"/>
        <v>-22.271974018714481</v>
      </c>
      <c r="G441">
        <f t="shared" si="68"/>
        <v>13.332043143282817</v>
      </c>
      <c r="H441">
        <f t="shared" si="69"/>
        <v>0.11200835831549938</v>
      </c>
      <c r="I441">
        <f t="shared" si="70"/>
        <v>6.3489334651284608</v>
      </c>
      <c r="J441">
        <f t="shared" si="71"/>
        <v>-8.6823309998691727</v>
      </c>
      <c r="K441">
        <f t="shared" si="72"/>
        <v>22.073937082538087</v>
      </c>
      <c r="L441">
        <f t="shared" si="66"/>
        <v>77.340404746915993</v>
      </c>
      <c r="M441">
        <f t="shared" si="66"/>
        <v>247.27573876754585</v>
      </c>
      <c r="N441">
        <f t="shared" si="73"/>
        <v>-1.0039987876097822</v>
      </c>
      <c r="O441">
        <f t="shared" si="74"/>
        <v>77.824993853956343</v>
      </c>
      <c r="P441">
        <f t="shared" si="75"/>
        <v>24.265499982649899</v>
      </c>
      <c r="Q441">
        <f t="shared" si="76"/>
        <v>84.366157376718576</v>
      </c>
    </row>
    <row r="442" spans="1:17" x14ac:dyDescent="0.35">
      <c r="A442">
        <v>7510.2349999999997</v>
      </c>
      <c r="B442">
        <v>-0.122484423220158</v>
      </c>
      <c r="C442">
        <v>0.196829333901405</v>
      </c>
      <c r="D442">
        <v>-0.122484423220158</v>
      </c>
      <c r="E442">
        <v>0.196829333901405</v>
      </c>
      <c r="F442">
        <f t="shared" si="67"/>
        <v>-13.361833761088414</v>
      </c>
      <c r="G442">
        <f t="shared" si="68"/>
        <v>13.606157326745016</v>
      </c>
      <c r="H442">
        <f t="shared" si="69"/>
        <v>-0.22132998828626604</v>
      </c>
      <c r="I442">
        <f t="shared" si="70"/>
        <v>6.4504482828262866</v>
      </c>
      <c r="J442">
        <f t="shared" si="71"/>
        <v>-9.5491464106605726</v>
      </c>
      <c r="K442">
        <f t="shared" si="72"/>
        <v>16.784657767350907</v>
      </c>
      <c r="L442">
        <f t="shared" si="66"/>
        <v>87.00815920951581</v>
      </c>
      <c r="M442">
        <f t="shared" si="66"/>
        <v>106.79588567003863</v>
      </c>
      <c r="N442">
        <f t="shared" si="73"/>
        <v>1.8070051886388803</v>
      </c>
      <c r="O442">
        <f t="shared" si="74"/>
        <v>77.962129057803423</v>
      </c>
      <c r="P442">
        <f t="shared" si="75"/>
        <v>32.771783326043362</v>
      </c>
      <c r="Q442">
        <f t="shared" si="76"/>
        <v>85.275184519796298</v>
      </c>
    </row>
    <row r="443" spans="1:17" x14ac:dyDescent="0.35">
      <c r="A443">
        <v>7511.24</v>
      </c>
      <c r="B443">
        <v>-0.130806088447571</v>
      </c>
      <c r="C443">
        <v>0.197574332356453</v>
      </c>
      <c r="D443">
        <v>-0.130806088447571</v>
      </c>
      <c r="E443">
        <v>0.197574332356453</v>
      </c>
      <c r="F443">
        <f t="shared" si="67"/>
        <v>-13.219702254044762</v>
      </c>
      <c r="G443">
        <f t="shared" si="68"/>
        <v>10.150040556048403</v>
      </c>
      <c r="H443">
        <f t="shared" si="69"/>
        <v>-0.72314968625887754</v>
      </c>
      <c r="I443">
        <f t="shared" si="70"/>
        <v>5.9328797049209179</v>
      </c>
      <c r="J443">
        <f t="shared" si="71"/>
        <v>-10.211630785311632</v>
      </c>
      <c r="K443">
        <f t="shared" si="72"/>
        <v>16.846101298676686</v>
      </c>
      <c r="L443">
        <f t="shared" si="66"/>
        <v>90.031273567081385</v>
      </c>
      <c r="M443">
        <f t="shared" si="66"/>
        <v>119.09840555441718</v>
      </c>
      <c r="N443">
        <f t="shared" si="73"/>
        <v>5.5284099910129685</v>
      </c>
      <c r="O443">
        <f t="shared" si="74"/>
        <v>78.066937911721169</v>
      </c>
      <c r="P443">
        <f t="shared" si="75"/>
        <v>30.028595486872934</v>
      </c>
      <c r="Q443">
        <f t="shared" si="76"/>
        <v>85.264624699750243</v>
      </c>
    </row>
    <row r="444" spans="1:17" x14ac:dyDescent="0.35">
      <c r="A444">
        <v>7512.25</v>
      </c>
      <c r="B444">
        <v>-0.14224836230278001</v>
      </c>
      <c r="C444">
        <v>0.247787430882454</v>
      </c>
      <c r="D444">
        <v>-0.14224836230278001</v>
      </c>
      <c r="E444">
        <v>0.247787430882454</v>
      </c>
      <c r="F444">
        <f t="shared" si="67"/>
        <v>-3.6326282969620509</v>
      </c>
      <c r="G444">
        <f t="shared" si="68"/>
        <v>6.4635774353304107</v>
      </c>
      <c r="H444">
        <f t="shared" si="69"/>
        <v>-1.389235879898493</v>
      </c>
      <c r="I444">
        <f t="shared" si="70"/>
        <v>5.1678124339633591</v>
      </c>
      <c r="J444">
        <f t="shared" si="71"/>
        <v>-11.125459333837593</v>
      </c>
      <c r="K444">
        <f t="shared" si="72"/>
        <v>20.952624799988573</v>
      </c>
      <c r="L444">
        <f t="shared" si="66"/>
        <v>94.794047145033829</v>
      </c>
      <c r="M444">
        <f t="shared" si="66"/>
        <v>249.16030143062252</v>
      </c>
      <c r="N444">
        <f t="shared" si="73"/>
        <v>9.7662697651412085</v>
      </c>
      <c r="O444">
        <f t="shared" si="74"/>
        <v>78.211510865458763</v>
      </c>
      <c r="P444">
        <f t="shared" si="75"/>
        <v>20.855829593773375</v>
      </c>
      <c r="Q444">
        <f t="shared" si="76"/>
        <v>84.558868564758356</v>
      </c>
    </row>
    <row r="445" spans="1:17" x14ac:dyDescent="0.35">
      <c r="A445">
        <v>7513.2569999999996</v>
      </c>
      <c r="B445">
        <v>-0.149529814720154</v>
      </c>
      <c r="C445">
        <v>0.18535631895065299</v>
      </c>
      <c r="D445">
        <v>-0.149529814720154</v>
      </c>
      <c r="E445">
        <v>0.18535631895065299</v>
      </c>
      <c r="F445">
        <f t="shared" si="67"/>
        <v>1.3813089105128098</v>
      </c>
      <c r="G445">
        <f t="shared" si="68"/>
        <v>-3.4666616015390286</v>
      </c>
      <c r="H445">
        <f t="shared" si="69"/>
        <v>-0.93909938746667176</v>
      </c>
      <c r="I445">
        <f t="shared" si="70"/>
        <v>4.3922828686620861</v>
      </c>
      <c r="J445">
        <f t="shared" si="71"/>
        <v>-11.70875136509742</v>
      </c>
      <c r="K445">
        <f t="shared" si="72"/>
        <v>15.836498615159098</v>
      </c>
      <c r="L445">
        <f t="shared" si="66"/>
        <v>115.98540371928587</v>
      </c>
      <c r="M445">
        <f t="shared" si="66"/>
        <v>130.97007405237017</v>
      </c>
      <c r="N445">
        <f t="shared" si="73"/>
        <v>6.2803487667272391</v>
      </c>
      <c r="O445">
        <f t="shared" si="74"/>
        <v>78.303791033316145</v>
      </c>
      <c r="P445">
        <f t="shared" si="75"/>
        <v>23.696429091427056</v>
      </c>
      <c r="Q445">
        <f t="shared" si="76"/>
        <v>85.438137231108982</v>
      </c>
    </row>
    <row r="446" spans="1:17" x14ac:dyDescent="0.35">
      <c r="A446">
        <v>7514.2569999999996</v>
      </c>
      <c r="B446">
        <v>-7.80155584216118E-2</v>
      </c>
      <c r="C446">
        <v>0.176863297820091</v>
      </c>
      <c r="D446">
        <v>-7.80155584216118E-2</v>
      </c>
      <c r="E446">
        <v>0.176863297820091</v>
      </c>
      <c r="F446">
        <f t="shared" si="67"/>
        <v>5.8838923405309105</v>
      </c>
      <c r="G446">
        <f t="shared" si="68"/>
        <v>-9.5845887080601244</v>
      </c>
      <c r="H446">
        <f t="shared" si="69"/>
        <v>-1.1205912760109937</v>
      </c>
      <c r="I446">
        <f t="shared" si="70"/>
        <v>4.1114696123879604</v>
      </c>
      <c r="J446">
        <f t="shared" si="71"/>
        <v>-6.0389341982413747</v>
      </c>
      <c r="K446">
        <f t="shared" si="72"/>
        <v>15.132276331292978</v>
      </c>
      <c r="L446">
        <f t="shared" si="66"/>
        <v>24.190097100653684</v>
      </c>
      <c r="M446">
        <f t="shared" si="66"/>
        <v>121.45818073546198</v>
      </c>
      <c r="N446">
        <f t="shared" si="73"/>
        <v>14.363689739360611</v>
      </c>
      <c r="O446">
        <f t="shared" si="74"/>
        <v>77.406793214319606</v>
      </c>
      <c r="P446">
        <f t="shared" si="75"/>
        <v>23.246595891083249</v>
      </c>
      <c r="Q446">
        <f t="shared" si="76"/>
        <v>85.559166417250921</v>
      </c>
    </row>
    <row r="447" spans="1:17" x14ac:dyDescent="0.35">
      <c r="A447">
        <v>7515.2640000000001</v>
      </c>
      <c r="B447">
        <v>-0.149269759654999</v>
      </c>
      <c r="C447">
        <v>0.17120128870010401</v>
      </c>
      <c r="D447">
        <v>-0.149269759654999</v>
      </c>
      <c r="E447">
        <v>0.17120128870010401</v>
      </c>
      <c r="F447">
        <f t="shared" si="67"/>
        <v>4.2317824057760527</v>
      </c>
      <c r="G447">
        <f t="shared" si="68"/>
        <v>-15.565804622485858</v>
      </c>
      <c r="H447">
        <f t="shared" si="69"/>
        <v>-0.64855371981261456</v>
      </c>
      <c r="I447">
        <f t="shared" si="70"/>
        <v>3.3917156828458701</v>
      </c>
      <c r="J447">
        <f t="shared" si="71"/>
        <v>-11.687895550507339</v>
      </c>
      <c r="K447">
        <f t="shared" si="72"/>
        <v>14.661685751002427</v>
      </c>
      <c r="L447">
        <f t="shared" si="66"/>
        <v>121.86706805492634</v>
      </c>
      <c r="M447">
        <f t="shared" si="66"/>
        <v>127.0122253371447</v>
      </c>
      <c r="N447">
        <f t="shared" si="73"/>
        <v>4.3448433313726094</v>
      </c>
      <c r="O447">
        <f t="shared" si="74"/>
        <v>78.300491523005633</v>
      </c>
      <c r="P447">
        <f t="shared" si="75"/>
        <v>19.811274252655842</v>
      </c>
      <c r="Q447">
        <f t="shared" si="76"/>
        <v>85.640043146436426</v>
      </c>
    </row>
    <row r="448" spans="1:17" x14ac:dyDescent="0.35">
      <c r="A448">
        <v>7516.27</v>
      </c>
      <c r="B448">
        <v>-0.10610115528106701</v>
      </c>
      <c r="C448">
        <v>0.16419827938079801</v>
      </c>
      <c r="D448">
        <v>-0.10610115528106701</v>
      </c>
      <c r="E448">
        <v>0.16419827938079801</v>
      </c>
      <c r="F448">
        <f t="shared" si="67"/>
        <v>15.16927165657609</v>
      </c>
      <c r="G448">
        <f t="shared" si="68"/>
        <v>-15.90130128921939</v>
      </c>
      <c r="I448">
        <f t="shared" si="70"/>
        <v>3.1226436860158415</v>
      </c>
      <c r="K448">
        <f t="shared" si="72"/>
        <v>14.078407536549106</v>
      </c>
      <c r="M448">
        <f t="shared" si="66"/>
        <v>120.02876154865146</v>
      </c>
      <c r="P448">
        <f t="shared" si="75"/>
        <v>19.017517709634511</v>
      </c>
      <c r="Q448">
        <f t="shared" si="76"/>
        <v>85.740286619565452</v>
      </c>
    </row>
    <row r="449" spans="1:17" x14ac:dyDescent="0.35">
      <c r="A449">
        <v>7517.27</v>
      </c>
      <c r="B449">
        <v>-6.3192598521709401E-2</v>
      </c>
      <c r="C449">
        <v>0.163155272603035</v>
      </c>
      <c r="D449">
        <v>-6.3192598521709401E-2</v>
      </c>
      <c r="E449">
        <v>0.163155272603035</v>
      </c>
      <c r="F449">
        <f t="shared" si="67"/>
        <v>12.269759613582782</v>
      </c>
      <c r="G449">
        <f t="shared" si="68"/>
        <v>-16.476966523556143</v>
      </c>
      <c r="I449">
        <f t="shared" si="70"/>
        <v>2.4560438689495783</v>
      </c>
      <c r="K449">
        <f t="shared" si="72"/>
        <v>13.991419014044164</v>
      </c>
      <c r="M449">
        <f t="shared" si="66"/>
        <v>133.06487973806594</v>
      </c>
      <c r="P449">
        <f t="shared" si="75"/>
        <v>15.053414025578302</v>
      </c>
      <c r="Q449">
        <f t="shared" si="76"/>
        <v>85.755236657818543</v>
      </c>
    </row>
    <row r="450" spans="1:17" x14ac:dyDescent="0.35">
      <c r="A450">
        <v>7518.2730000000001</v>
      </c>
      <c r="B450">
        <v>-0.162012308835983</v>
      </c>
      <c r="C450">
        <v>0.17760831117629999</v>
      </c>
      <c r="D450">
        <v>-0.162012308835983</v>
      </c>
      <c r="E450">
        <v>0.17760831117629999</v>
      </c>
      <c r="F450">
        <f t="shared" si="67"/>
        <v>9.5324366460552632</v>
      </c>
      <c r="G450">
        <f t="shared" si="68"/>
        <v>-17.212506027412196</v>
      </c>
      <c r="I450">
        <f t="shared" si="70"/>
        <v>1.7061835810243515</v>
      </c>
      <c r="K450">
        <f t="shared" si="72"/>
        <v>15.194130991843515</v>
      </c>
      <c r="M450">
        <f t="shared" si="66"/>
        <v>181.92472535702339</v>
      </c>
      <c r="P450">
        <f t="shared" si="75"/>
        <v>9.606439978649064</v>
      </c>
      <c r="Q450">
        <f t="shared" si="76"/>
        <v>85.548535939634661</v>
      </c>
    </row>
    <row r="451" spans="1:17" x14ac:dyDescent="0.35">
      <c r="A451">
        <v>7519.28</v>
      </c>
      <c r="B451">
        <v>-6.8133585155010196E-2</v>
      </c>
      <c r="C451">
        <v>7.1073122322559398E-2</v>
      </c>
      <c r="D451">
        <v>-6.8133585155010196E-2</v>
      </c>
      <c r="E451">
        <v>7.1073122322559398E-2</v>
      </c>
      <c r="F451">
        <f t="shared" si="67"/>
        <v>21.238163478485426</v>
      </c>
      <c r="G451">
        <f t="shared" si="68"/>
        <v>-23.60095231418142</v>
      </c>
      <c r="I451">
        <f t="shared" si="70"/>
        <v>1.9228089391343879</v>
      </c>
      <c r="K451">
        <f t="shared" si="72"/>
        <v>6.1901828293617642</v>
      </c>
      <c r="M451">
        <f t="shared" ref="M451:M457" si="77">(I451-K451)^2</f>
        <v>18.210479918994331</v>
      </c>
      <c r="P451">
        <f t="shared" si="75"/>
        <v>27.053953397571039</v>
      </c>
      <c r="Q451">
        <f t="shared" si="76"/>
        <v>87.095974217484624</v>
      </c>
    </row>
    <row r="452" spans="1:17" x14ac:dyDescent="0.35">
      <c r="A452">
        <v>7520.2790000000005</v>
      </c>
      <c r="B452">
        <v>-2.80856005847454E-2</v>
      </c>
      <c r="C452">
        <v>0.152725264430046</v>
      </c>
      <c r="D452">
        <v>-2.80856005847454E-2</v>
      </c>
      <c r="E452">
        <v>0.152725264430046</v>
      </c>
      <c r="F452">
        <f t="shared" si="67"/>
        <v>19.161947762541605</v>
      </c>
      <c r="G452">
        <f t="shared" si="68"/>
        <v>-11.246237872315062</v>
      </c>
      <c r="I452">
        <f t="shared" si="70"/>
        <v>1.4377183065640864</v>
      </c>
      <c r="K452">
        <f t="shared" si="72"/>
        <v>13.119867418667489</v>
      </c>
      <c r="M452">
        <f t="shared" si="77"/>
        <v>136.47260787741831</v>
      </c>
      <c r="P452">
        <f t="shared" si="75"/>
        <v>9.4137555559618384</v>
      </c>
      <c r="Q452">
        <f t="shared" si="76"/>
        <v>85.905023426408206</v>
      </c>
    </row>
    <row r="453" spans="1:17" x14ac:dyDescent="0.35">
      <c r="A453">
        <v>7521.28</v>
      </c>
      <c r="B453">
        <v>-5.4090786725282697E-2</v>
      </c>
      <c r="C453">
        <v>0.13424922525882699</v>
      </c>
      <c r="D453">
        <v>-5.4090786725282697E-2</v>
      </c>
      <c r="E453">
        <v>0.13424922525882699</v>
      </c>
      <c r="F453">
        <f t="shared" si="67"/>
        <v>13.691547013836473</v>
      </c>
      <c r="G453">
        <f t="shared" si="68"/>
        <v>-8.1595263859793921</v>
      </c>
      <c r="I453">
        <f t="shared" si="70"/>
        <v>0.91058288949905375</v>
      </c>
      <c r="K453">
        <f t="shared" si="72"/>
        <v>11.568477086810729</v>
      </c>
      <c r="M453">
        <f t="shared" si="77"/>
        <v>113.59070872108988</v>
      </c>
      <c r="P453">
        <f t="shared" si="75"/>
        <v>6.7827794740974285</v>
      </c>
      <c r="Q453">
        <f t="shared" si="76"/>
        <v>86.171648771210272</v>
      </c>
    </row>
    <row r="454" spans="1:17" x14ac:dyDescent="0.35">
      <c r="A454">
        <v>7522.2809999999999</v>
      </c>
      <c r="B454">
        <v>-7.6975345611572293E-2</v>
      </c>
      <c r="C454">
        <v>0.160622268915176</v>
      </c>
      <c r="D454">
        <v>-7.6975345611572293E-2</v>
      </c>
      <c r="E454">
        <v>0.160622268915176</v>
      </c>
      <c r="F454">
        <f t="shared" si="67"/>
        <v>17.460785054330398</v>
      </c>
      <c r="G454">
        <f t="shared" si="68"/>
        <v>-3.901744189105397</v>
      </c>
      <c r="I454">
        <f t="shared" si="70"/>
        <v>0.49004283855401098</v>
      </c>
      <c r="K454">
        <f t="shared" si="72"/>
        <v>13.780035892301305</v>
      </c>
      <c r="M454">
        <f t="shared" si="77"/>
        <v>176.62391536865132</v>
      </c>
      <c r="P454">
        <f t="shared" si="75"/>
        <v>3.0509022308282838</v>
      </c>
      <c r="Q454">
        <f t="shared" si="76"/>
        <v>85.791565424707628</v>
      </c>
    </row>
    <row r="455" spans="1:17" x14ac:dyDescent="0.35">
      <c r="A455">
        <v>7523.2839999999997</v>
      </c>
      <c r="B455">
        <v>-5.3830731660127598E-2</v>
      </c>
      <c r="C455">
        <v>0.102363176643848</v>
      </c>
      <c r="D455">
        <v>-5.3830731660127598E-2</v>
      </c>
      <c r="E455">
        <v>0.102363176643848</v>
      </c>
      <c r="F455">
        <f t="shared" si="67"/>
        <v>5.0826199829288123</v>
      </c>
      <c r="G455">
        <f t="shared" si="68"/>
        <v>-8.3309409960057135</v>
      </c>
      <c r="I455">
        <f t="shared" si="70"/>
        <v>-0.15562726472833788</v>
      </c>
      <c r="K455">
        <f t="shared" si="72"/>
        <v>8.8683060852653259</v>
      </c>
      <c r="M455">
        <f t="shared" si="77"/>
        <v>81.431373105127861</v>
      </c>
      <c r="P455">
        <f t="shared" si="75"/>
        <v>-1.5203442275908603</v>
      </c>
      <c r="Q455">
        <f t="shared" si="76"/>
        <v>86.635706081307006</v>
      </c>
    </row>
    <row r="456" spans="1:17" x14ac:dyDescent="0.35">
      <c r="A456">
        <v>7524.2870000000003</v>
      </c>
      <c r="B456">
        <v>-0.136787280440331</v>
      </c>
      <c r="C456">
        <v>0.10504517704248401</v>
      </c>
      <c r="D456">
        <v>-0.136787280440331</v>
      </c>
      <c r="E456">
        <v>0.10504517704248401</v>
      </c>
      <c r="F456">
        <f t="shared" si="67"/>
        <v>1.8699548235278955</v>
      </c>
      <c r="G456">
        <f t="shared" si="68"/>
        <v>-5.1775606655060766</v>
      </c>
      <c r="I456">
        <f t="shared" si="70"/>
        <v>-1.3172947795356809</v>
      </c>
      <c r="K456">
        <f t="shared" si="72"/>
        <v>9.0965426613866303</v>
      </c>
      <c r="M456">
        <f t="shared" si="77"/>
        <v>108.44801024595534</v>
      </c>
      <c r="P456">
        <f t="shared" si="75"/>
        <v>-12.540269021612673</v>
      </c>
      <c r="Q456">
        <f t="shared" si="76"/>
        <v>86.59648084278696</v>
      </c>
    </row>
    <row r="457" spans="1:17" x14ac:dyDescent="0.35">
      <c r="A457">
        <v>7525.2870000000003</v>
      </c>
      <c r="B457">
        <v>-0.20414070785045599</v>
      </c>
      <c r="C457">
        <v>5.5875096470117597E-2</v>
      </c>
      <c r="D457">
        <v>-0.20414070785045599</v>
      </c>
      <c r="E457">
        <v>5.5875096470117597E-2</v>
      </c>
      <c r="F457">
        <f t="shared" si="67"/>
        <v>-0.58444530856971966</v>
      </c>
      <c r="G457">
        <f t="shared" si="68"/>
        <v>0.29873002780494673</v>
      </c>
      <c r="I457">
        <f t="shared" si="70"/>
        <v>-1.9901285570753942</v>
      </c>
      <c r="K457">
        <f t="shared" si="72"/>
        <v>4.8790861822337313</v>
      </c>
      <c r="M457">
        <f t="shared" si="77"/>
        <v>47.186111134741736</v>
      </c>
      <c r="P457">
        <f t="shared" si="75"/>
        <v>-35.617451830973202</v>
      </c>
      <c r="Q457">
        <f t="shared" si="76"/>
        <v>87.321302162638801</v>
      </c>
    </row>
    <row r="458" spans="1:17" x14ac:dyDescent="0.35">
      <c r="A458">
        <v>7526.2879999999996</v>
      </c>
      <c r="B458">
        <v>-9.3098565936088604E-2</v>
      </c>
      <c r="C458">
        <v>0.14914925396442399</v>
      </c>
      <c r="D458">
        <v>-9.3098565936088604E-2</v>
      </c>
      <c r="E458">
        <v>0.14914925396442399</v>
      </c>
      <c r="F458">
        <f t="shared" si="67"/>
        <v>2.4528422197363495</v>
      </c>
      <c r="G458">
        <f t="shared" si="68"/>
        <v>6.0859648782859743</v>
      </c>
    </row>
    <row r="459" spans="1:17" x14ac:dyDescent="0.35">
      <c r="A459">
        <v>7527.2979999999998</v>
      </c>
      <c r="B459">
        <v>-0.19893966615200001</v>
      </c>
      <c r="C459">
        <v>0.14467924833297699</v>
      </c>
      <c r="D459">
        <v>-0.19893966615200001</v>
      </c>
      <c r="E459">
        <v>0.14467924833297699</v>
      </c>
      <c r="F459">
        <f t="shared" si="67"/>
        <v>-5.0769821453901898</v>
      </c>
      <c r="G459">
        <f t="shared" si="68"/>
        <v>5.8686510429445562</v>
      </c>
    </row>
    <row r="460" spans="1:17" x14ac:dyDescent="0.35">
      <c r="A460">
        <v>7528.3010000000004</v>
      </c>
      <c r="B460">
        <v>-0.13730737566947901</v>
      </c>
      <c r="C460">
        <v>0.15943028032779699</v>
      </c>
      <c r="D460">
        <v>-0.13730737566947901</v>
      </c>
      <c r="E460">
        <v>0.15943028032779699</v>
      </c>
      <c r="F460">
        <f t="shared" si="67"/>
        <v>6.6469236786640442</v>
      </c>
      <c r="G460">
        <f t="shared" si="68"/>
        <v>5.1752674796098255</v>
      </c>
    </row>
    <row r="461" spans="1:17" x14ac:dyDescent="0.35">
      <c r="A461">
        <v>7529.3019999999997</v>
      </c>
      <c r="B461">
        <v>-0.121964320540428</v>
      </c>
      <c r="C461">
        <v>0.17030729353427901</v>
      </c>
      <c r="D461">
        <v>-0.121964320540428</v>
      </c>
      <c r="E461">
        <v>0.17030729353427901</v>
      </c>
      <c r="F461">
        <f t="shared" si="67"/>
        <v>5.1793832062258245</v>
      </c>
      <c r="G461">
        <f t="shared" si="68"/>
        <v>3.4873214278057603</v>
      </c>
    </row>
    <row r="462" spans="1:17" x14ac:dyDescent="0.35">
      <c r="A462">
        <v>7530.317</v>
      </c>
      <c r="B462">
        <v>-0.12170426547527299</v>
      </c>
      <c r="C462">
        <v>0.176118299365044</v>
      </c>
      <c r="D462">
        <v>-0.12170426547527299</v>
      </c>
      <c r="E462">
        <v>0.176118299365044</v>
      </c>
      <c r="F462">
        <f t="shared" si="67"/>
        <v>7.6715881329763169</v>
      </c>
      <c r="G462">
        <f t="shared" si="68"/>
        <v>-2.2138515625776201</v>
      </c>
    </row>
    <row r="463" spans="1:17" x14ac:dyDescent="0.35">
      <c r="A463">
        <v>7531.3280000000004</v>
      </c>
      <c r="B463">
        <v>-0.205701008439064</v>
      </c>
      <c r="C463">
        <v>0.111303187906742</v>
      </c>
      <c r="D463">
        <v>-0.205701008439064</v>
      </c>
      <c r="E463">
        <v>0.111303187906742</v>
      </c>
      <c r="F463">
        <f t="shared" si="67"/>
        <v>0.67839978957522984</v>
      </c>
      <c r="G463">
        <f t="shared" si="68"/>
        <v>-2.4640661433991937</v>
      </c>
    </row>
    <row r="464" spans="1:17" x14ac:dyDescent="0.35">
      <c r="A464">
        <v>7532.3289999999997</v>
      </c>
      <c r="B464">
        <v>-8.7637476623058305E-2</v>
      </c>
      <c r="C464">
        <v>0.114283196628094</v>
      </c>
      <c r="D464">
        <v>-8.7637476623058305E-2</v>
      </c>
      <c r="E464">
        <v>0.114283196628094</v>
      </c>
      <c r="F464">
        <f t="shared" si="67"/>
        <v>-1.8375022003419987</v>
      </c>
      <c r="G464">
        <f t="shared" si="68"/>
        <v>-2.6512469166802752</v>
      </c>
    </row>
    <row r="465" spans="1:7" x14ac:dyDescent="0.35">
      <c r="A465">
        <v>7533.3419999999996</v>
      </c>
      <c r="B465">
        <v>-0.13574706017971</v>
      </c>
      <c r="C465">
        <v>0.11085619032383</v>
      </c>
      <c r="D465">
        <v>-0.13574706017971</v>
      </c>
      <c r="E465">
        <v>0.11085619032383</v>
      </c>
      <c r="F465">
        <f t="shared" ref="F465:F528" si="78">-SLOPE(B465:B480,A465:A480)*3600-$V$2</f>
        <v>-19.376373246212168</v>
      </c>
      <c r="G465">
        <f t="shared" ref="G465:G528" si="79">-SLOPE(C465:C480,A465:A480)*3600-$W$2</f>
        <v>-7.2189318919885537</v>
      </c>
    </row>
    <row r="466" spans="1:7" x14ac:dyDescent="0.35">
      <c r="A466">
        <v>7534.3490000000002</v>
      </c>
      <c r="B466">
        <v>-0.21610309183597601</v>
      </c>
      <c r="C466">
        <v>0.15898327529430401</v>
      </c>
      <c r="D466">
        <v>-0.21610309183597601</v>
      </c>
      <c r="E466">
        <v>0.15898327529430401</v>
      </c>
      <c r="F466">
        <f t="shared" si="78"/>
        <v>-20.861934862658874</v>
      </c>
      <c r="G466">
        <f t="shared" si="79"/>
        <v>-9.671086012545512</v>
      </c>
    </row>
    <row r="467" spans="1:7" x14ac:dyDescent="0.35">
      <c r="A467">
        <v>7535.3580000000002</v>
      </c>
      <c r="B467">
        <v>-0.15551100671291401</v>
      </c>
      <c r="C467">
        <v>4.0081068873405498E-2</v>
      </c>
      <c r="D467">
        <v>-0.15551100671291401</v>
      </c>
      <c r="E467">
        <v>4.0081068873405498E-2</v>
      </c>
      <c r="F467">
        <f t="shared" si="78"/>
        <v>-23.657932468472097</v>
      </c>
      <c r="G467">
        <f t="shared" si="79"/>
        <v>-17.863790949969466</v>
      </c>
    </row>
    <row r="468" spans="1:7" x14ac:dyDescent="0.35">
      <c r="A468">
        <v>7536.3580000000002</v>
      </c>
      <c r="B468">
        <v>-0.16929376125335699</v>
      </c>
      <c r="C468">
        <v>6.0643102973699597E-2</v>
      </c>
      <c r="D468">
        <v>-0.16929376125335699</v>
      </c>
      <c r="E468">
        <v>6.0643102973699597E-2</v>
      </c>
      <c r="F468">
        <f t="shared" si="78"/>
        <v>-32.870196870068206</v>
      </c>
      <c r="G468">
        <f t="shared" si="79"/>
        <v>-14.630376428261306</v>
      </c>
    </row>
    <row r="469" spans="1:7" x14ac:dyDescent="0.35">
      <c r="A469">
        <v>7537.3590000000004</v>
      </c>
      <c r="B469">
        <v>-0.27565497159957902</v>
      </c>
      <c r="C469">
        <v>5.4385092109441799E-2</v>
      </c>
      <c r="D469">
        <v>-0.27565497159957902</v>
      </c>
      <c r="E469">
        <v>5.4385092109441799E-2</v>
      </c>
      <c r="F469">
        <f t="shared" si="78"/>
        <v>-32.93191348374615</v>
      </c>
      <c r="G469">
        <f t="shared" si="79"/>
        <v>-15.377808727372141</v>
      </c>
    </row>
    <row r="470" spans="1:7" x14ac:dyDescent="0.35">
      <c r="A470">
        <v>7538.3670000000002</v>
      </c>
      <c r="B470">
        <v>-7.4634879827499404E-2</v>
      </c>
      <c r="C470">
        <v>0.123968213796616</v>
      </c>
      <c r="D470">
        <v>-7.4634879827499404E-2</v>
      </c>
      <c r="E470">
        <v>0.123968213796616</v>
      </c>
      <c r="F470">
        <f t="shared" si="78"/>
        <v>-26.210624715863283</v>
      </c>
      <c r="G470">
        <f t="shared" si="79"/>
        <v>-14.845612337439389</v>
      </c>
    </row>
    <row r="471" spans="1:7" x14ac:dyDescent="0.35">
      <c r="A471">
        <v>7539.3739999999998</v>
      </c>
      <c r="B471">
        <v>-0.21662318706512501</v>
      </c>
      <c r="C471">
        <v>8.8953152298927293E-2</v>
      </c>
      <c r="D471">
        <v>-0.21662318706512501</v>
      </c>
      <c r="E471">
        <v>8.8953152298927293E-2</v>
      </c>
      <c r="F471">
        <f t="shared" si="78"/>
        <v>-27.889113467666132</v>
      </c>
      <c r="G471">
        <f t="shared" si="79"/>
        <v>-20.716350286872867</v>
      </c>
    </row>
    <row r="472" spans="1:7" x14ac:dyDescent="0.35">
      <c r="A472">
        <v>7540.3739999999998</v>
      </c>
      <c r="B472">
        <v>-0.153950691223145</v>
      </c>
      <c r="C472">
        <v>5.4683092981576899E-2</v>
      </c>
      <c r="D472">
        <v>-0.153950691223145</v>
      </c>
      <c r="E472">
        <v>5.4683092981576899E-2</v>
      </c>
      <c r="F472">
        <f t="shared" si="78"/>
        <v>-20.786433139210999</v>
      </c>
      <c r="G472">
        <f t="shared" si="79"/>
        <v>-23.347909461214922</v>
      </c>
    </row>
    <row r="473" spans="1:7" x14ac:dyDescent="0.35">
      <c r="A473">
        <v>7541.3829999999998</v>
      </c>
      <c r="B473">
        <v>-0.149529814720154</v>
      </c>
      <c r="C473">
        <v>9.9830172955989796E-2</v>
      </c>
      <c r="D473">
        <v>-0.149529814720154</v>
      </c>
      <c r="E473">
        <v>9.9830172955989796E-2</v>
      </c>
      <c r="F473">
        <f t="shared" si="78"/>
        <v>-21.298463004001256</v>
      </c>
      <c r="G473">
        <f t="shared" si="79"/>
        <v>-19.770125338543245</v>
      </c>
    </row>
    <row r="474" spans="1:7" x14ac:dyDescent="0.35">
      <c r="A474">
        <v>7542.3890000000001</v>
      </c>
      <c r="B474">
        <v>-0.13418675959110299</v>
      </c>
      <c r="C474">
        <v>7.6139129698276506E-2</v>
      </c>
      <c r="D474">
        <v>-0.13418675959110299</v>
      </c>
      <c r="E474">
        <v>7.6139129698276506E-2</v>
      </c>
      <c r="F474">
        <f t="shared" si="78"/>
        <v>-20.11230438206799</v>
      </c>
      <c r="G474">
        <f t="shared" si="79"/>
        <v>-21.552248174975766</v>
      </c>
    </row>
    <row r="475" spans="1:7" x14ac:dyDescent="0.35">
      <c r="A475">
        <v>7543.3940000000002</v>
      </c>
      <c r="B475">
        <v>-0.263692587614059</v>
      </c>
      <c r="C475">
        <v>7.7480129897594494E-2</v>
      </c>
      <c r="D475">
        <v>-0.263692587614059</v>
      </c>
      <c r="E475">
        <v>7.7480129897594494E-2</v>
      </c>
      <c r="F475">
        <f t="shared" si="78"/>
        <v>-21.87600186295008</v>
      </c>
      <c r="G475">
        <f t="shared" si="79"/>
        <v>-26.54078055341984</v>
      </c>
    </row>
    <row r="476" spans="1:7" x14ac:dyDescent="0.35">
      <c r="A476">
        <v>7544.4049999999997</v>
      </c>
      <c r="B476">
        <v>-0.175014898180962</v>
      </c>
      <c r="C476">
        <v>6.4368113875389099E-2</v>
      </c>
      <c r="D476">
        <v>-0.175014898180962</v>
      </c>
      <c r="E476">
        <v>6.4368113875389099E-2</v>
      </c>
      <c r="F476">
        <f t="shared" si="78"/>
        <v>-11.838736502872759</v>
      </c>
      <c r="G476">
        <f t="shared" si="79"/>
        <v>-24.676948914721972</v>
      </c>
    </row>
    <row r="477" spans="1:7" x14ac:dyDescent="0.35">
      <c r="A477">
        <v>7545.4139999999998</v>
      </c>
      <c r="B477">
        <v>-0.24756936728954301</v>
      </c>
      <c r="C477">
        <v>9.0145155787467998E-2</v>
      </c>
      <c r="D477">
        <v>-0.24756936728954301</v>
      </c>
      <c r="E477">
        <v>9.0145155787467998E-2</v>
      </c>
      <c r="F477">
        <f t="shared" si="78"/>
        <v>-3.7086709383263514</v>
      </c>
      <c r="G477">
        <f t="shared" si="79"/>
        <v>-20.877925193525599</v>
      </c>
    </row>
    <row r="478" spans="1:7" x14ac:dyDescent="0.35">
      <c r="A478">
        <v>7546.424</v>
      </c>
      <c r="B478">
        <v>-0.144588828086853</v>
      </c>
      <c r="C478">
        <v>3.8740066811442401E-3</v>
      </c>
      <c r="D478">
        <v>-0.144588828086853</v>
      </c>
      <c r="E478">
        <v>3.8740066811442401E-3</v>
      </c>
      <c r="F478">
        <f t="shared" si="78"/>
        <v>6.6858937828666596</v>
      </c>
      <c r="G478">
        <f t="shared" si="79"/>
        <v>-18.801013473372535</v>
      </c>
    </row>
    <row r="479" spans="1:7" x14ac:dyDescent="0.35">
      <c r="A479">
        <v>7547.4359999999997</v>
      </c>
      <c r="B479">
        <v>-0.109221778810024</v>
      </c>
      <c r="C479">
        <v>5.3491093218326603E-2</v>
      </c>
      <c r="D479">
        <v>-0.109221778810024</v>
      </c>
      <c r="E479">
        <v>5.3491093218326603E-2</v>
      </c>
      <c r="F479">
        <f t="shared" si="78"/>
        <v>7.9193309454065579</v>
      </c>
      <c r="G479">
        <f t="shared" si="79"/>
        <v>-4.8222834965913872</v>
      </c>
    </row>
    <row r="480" spans="1:7" x14ac:dyDescent="0.35">
      <c r="A480">
        <v>7548.4430000000002</v>
      </c>
      <c r="B480">
        <v>-3.9787933230400099E-2</v>
      </c>
      <c r="C480">
        <v>9.7893171012401595E-2</v>
      </c>
      <c r="D480">
        <v>-3.9787933230400099E-2</v>
      </c>
      <c r="E480">
        <v>9.7893171012401595E-2</v>
      </c>
      <c r="F480">
        <f t="shared" si="78"/>
        <v>7.7996060677482495</v>
      </c>
      <c r="G480">
        <f t="shared" si="79"/>
        <v>0.36825810970180939</v>
      </c>
    </row>
    <row r="481" spans="1:7" x14ac:dyDescent="0.35">
      <c r="A481">
        <v>7549.4449999999997</v>
      </c>
      <c r="B481">
        <v>-0.18203629553317999</v>
      </c>
      <c r="C481">
        <v>7.2861127555370303E-2</v>
      </c>
      <c r="D481">
        <v>-0.18203629553317999</v>
      </c>
      <c r="E481">
        <v>7.2861127555370303E-2</v>
      </c>
      <c r="F481">
        <f t="shared" si="78"/>
        <v>-4.0522671435102451</v>
      </c>
      <c r="G481">
        <f t="shared" si="79"/>
        <v>-0.50141984848871601</v>
      </c>
    </row>
    <row r="482" spans="1:7" x14ac:dyDescent="0.35">
      <c r="A482">
        <v>7550.4549999999999</v>
      </c>
      <c r="B482">
        <v>-8.0616071820259094E-2</v>
      </c>
      <c r="C482">
        <v>8.6122147738933605E-2</v>
      </c>
      <c r="D482">
        <v>-8.0616071820259094E-2</v>
      </c>
      <c r="E482">
        <v>8.6122147738933605E-2</v>
      </c>
      <c r="F482">
        <f t="shared" si="78"/>
        <v>0.52260561223131408</v>
      </c>
      <c r="G482">
        <f t="shared" si="79"/>
        <v>3.7426926960202707</v>
      </c>
    </row>
    <row r="483" spans="1:7" x14ac:dyDescent="0.35">
      <c r="A483">
        <v>7551.4679999999998</v>
      </c>
      <c r="B483">
        <v>-4.9669902771711301E-2</v>
      </c>
      <c r="C483">
        <v>6.6156111657619504E-2</v>
      </c>
      <c r="D483">
        <v>-4.9669902771711301E-2</v>
      </c>
      <c r="E483">
        <v>6.6156111657619504E-2</v>
      </c>
      <c r="F483">
        <f t="shared" si="78"/>
        <v>-8.2368851146229183</v>
      </c>
      <c r="G483">
        <f t="shared" si="79"/>
        <v>3.0018618020649264</v>
      </c>
    </row>
    <row r="484" spans="1:7" x14ac:dyDescent="0.35">
      <c r="A484">
        <v>7552.4719999999998</v>
      </c>
      <c r="B484">
        <v>-0.136007115244865</v>
      </c>
      <c r="C484">
        <v>9.68501642346382E-2</v>
      </c>
      <c r="D484">
        <v>-0.136007115244865</v>
      </c>
      <c r="E484">
        <v>9.68501642346382E-2</v>
      </c>
      <c r="F484">
        <f t="shared" si="78"/>
        <v>-15.418829958392624</v>
      </c>
      <c r="G484">
        <f t="shared" si="79"/>
        <v>4.2196404839979209</v>
      </c>
    </row>
    <row r="485" spans="1:7" x14ac:dyDescent="0.35">
      <c r="A485">
        <v>7553.4849999999997</v>
      </c>
      <c r="B485">
        <v>-9.7259394824504894E-2</v>
      </c>
      <c r="C485">
        <v>9.25291553139687E-2</v>
      </c>
      <c r="D485">
        <v>-9.7259394824504894E-2</v>
      </c>
      <c r="E485">
        <v>9.25291553139687E-2</v>
      </c>
      <c r="F485">
        <f t="shared" si="78"/>
        <v>-21.230786263305006</v>
      </c>
      <c r="G485">
        <f t="shared" si="79"/>
        <v>9.2143342632378271</v>
      </c>
    </row>
    <row r="486" spans="1:7" x14ac:dyDescent="0.35">
      <c r="A486">
        <v>7554.49</v>
      </c>
      <c r="B486">
        <v>-0.19451878964901001</v>
      </c>
      <c r="C486">
        <v>0.100128173828125</v>
      </c>
      <c r="D486">
        <v>-0.19451878964901001</v>
      </c>
      <c r="E486">
        <v>0.100128173828125</v>
      </c>
      <c r="F486">
        <f t="shared" si="78"/>
        <v>-26.054088437839855</v>
      </c>
      <c r="G486">
        <f t="shared" si="79"/>
        <v>5.7364937245666532</v>
      </c>
    </row>
    <row r="487" spans="1:7" x14ac:dyDescent="0.35">
      <c r="A487">
        <v>7555.5</v>
      </c>
      <c r="B487">
        <v>-0.16123214364051799</v>
      </c>
      <c r="C487">
        <v>9.5509164035320296E-2</v>
      </c>
      <c r="D487">
        <v>-0.16123214364051799</v>
      </c>
      <c r="E487">
        <v>9.5509164035320296E-2</v>
      </c>
      <c r="F487">
        <f t="shared" si="78"/>
        <v>-20.277446753517118</v>
      </c>
      <c r="G487">
        <f t="shared" si="79"/>
        <v>-1.0106576300880903</v>
      </c>
    </row>
    <row r="488" spans="1:7" x14ac:dyDescent="0.35">
      <c r="A488">
        <v>7556.5060000000003</v>
      </c>
      <c r="B488">
        <v>-0.12820556759834301</v>
      </c>
      <c r="C488">
        <v>5.6322097778320299E-2</v>
      </c>
      <c r="D488">
        <v>-0.12820556759834301</v>
      </c>
      <c r="E488">
        <v>5.6322097778320299E-2</v>
      </c>
      <c r="F488">
        <f t="shared" si="78"/>
        <v>-16.41948821675059</v>
      </c>
      <c r="G488">
        <f t="shared" si="79"/>
        <v>-6.3341809732856795</v>
      </c>
    </row>
    <row r="489" spans="1:7" x14ac:dyDescent="0.35">
      <c r="A489">
        <v>7557.5140000000001</v>
      </c>
      <c r="B489">
        <v>-0.15135017037391699</v>
      </c>
      <c r="C489">
        <v>7.3457129299640697E-2</v>
      </c>
      <c r="D489">
        <v>-0.15135017037391699</v>
      </c>
      <c r="E489">
        <v>7.3457129299640697E-2</v>
      </c>
      <c r="F489">
        <f t="shared" si="78"/>
        <v>-20.270553894257368</v>
      </c>
      <c r="G489">
        <f t="shared" si="79"/>
        <v>-5.8007201631303857</v>
      </c>
    </row>
    <row r="490" spans="1:7" x14ac:dyDescent="0.35">
      <c r="A490">
        <v>7558.5140000000001</v>
      </c>
      <c r="B490">
        <v>-0.131586238741875</v>
      </c>
      <c r="C490">
        <v>0.13752724230289501</v>
      </c>
      <c r="D490">
        <v>-0.131586238741875</v>
      </c>
      <c r="E490">
        <v>0.13752724230289501</v>
      </c>
      <c r="F490">
        <f t="shared" si="78"/>
        <v>-11.261745793104479</v>
      </c>
      <c r="G490">
        <f t="shared" si="79"/>
        <v>-4.4478254677983404</v>
      </c>
    </row>
    <row r="491" spans="1:7" x14ac:dyDescent="0.35">
      <c r="A491">
        <v>7559.5209999999997</v>
      </c>
      <c r="B491">
        <v>-0.13418675959110299</v>
      </c>
      <c r="C491">
        <v>5.7067096233367899E-2</v>
      </c>
      <c r="D491">
        <v>-0.13418675959110299</v>
      </c>
      <c r="E491">
        <v>5.7067096233367899E-2</v>
      </c>
      <c r="F491">
        <f t="shared" si="78"/>
        <v>-7.9274828758365148</v>
      </c>
      <c r="G491">
        <f t="shared" si="79"/>
        <v>-12.192274200241265</v>
      </c>
    </row>
    <row r="492" spans="1:7" x14ac:dyDescent="0.35">
      <c r="A492">
        <v>7560.53</v>
      </c>
      <c r="B492">
        <v>-0.193218529224396</v>
      </c>
      <c r="C492">
        <v>4.4700074940919897E-2</v>
      </c>
      <c r="D492">
        <v>-0.193218529224396</v>
      </c>
      <c r="E492">
        <v>4.4700074940919897E-2</v>
      </c>
      <c r="F492">
        <f t="shared" si="78"/>
        <v>-3.3652433494001661</v>
      </c>
      <c r="G492">
        <f t="shared" si="79"/>
        <v>-13.581695344259764</v>
      </c>
    </row>
    <row r="493" spans="1:7" x14ac:dyDescent="0.35">
      <c r="A493">
        <v>7561.5360000000001</v>
      </c>
      <c r="B493">
        <v>-0.14198830723762501</v>
      </c>
      <c r="C493">
        <v>3.4717060625553103E-2</v>
      </c>
      <c r="D493">
        <v>-0.14198830723762501</v>
      </c>
      <c r="E493">
        <v>3.4717060625553103E-2</v>
      </c>
      <c r="F493">
        <f t="shared" si="78"/>
        <v>4.5013891904941028</v>
      </c>
      <c r="G493">
        <f t="shared" si="79"/>
        <v>-18.202020681962804</v>
      </c>
    </row>
    <row r="494" spans="1:7" x14ac:dyDescent="0.35">
      <c r="A494">
        <v>7562.5469999999996</v>
      </c>
      <c r="B494">
        <v>-0.12846560776233701</v>
      </c>
      <c r="C494">
        <v>-2.5777043774724E-2</v>
      </c>
      <c r="D494">
        <v>-0.12846560776233701</v>
      </c>
      <c r="E494">
        <v>-2.5777043774724E-2</v>
      </c>
      <c r="F494">
        <f t="shared" si="78"/>
        <v>6.6833449563399858</v>
      </c>
      <c r="G494">
        <f t="shared" si="79"/>
        <v>-19.748947850414044</v>
      </c>
    </row>
    <row r="495" spans="1:7" x14ac:dyDescent="0.35">
      <c r="A495">
        <v>7563.5529999999999</v>
      </c>
      <c r="B495">
        <v>-0.149269759654999</v>
      </c>
      <c r="C495">
        <v>2.5479042902588799E-2</v>
      </c>
      <c r="D495">
        <v>-0.149269759654999</v>
      </c>
      <c r="E495">
        <v>2.5479042902588799E-2</v>
      </c>
      <c r="F495">
        <f t="shared" si="78"/>
        <v>7.9387392499368401</v>
      </c>
      <c r="G495">
        <f t="shared" si="79"/>
        <v>-14.273173538958639</v>
      </c>
    </row>
    <row r="496" spans="1:7" x14ac:dyDescent="0.35">
      <c r="A496">
        <v>7564.5640000000003</v>
      </c>
      <c r="B496">
        <v>-8.4516853094100994E-2</v>
      </c>
      <c r="C496">
        <v>4.8276081681251498E-2</v>
      </c>
      <c r="D496">
        <v>-8.4516853094100994E-2</v>
      </c>
      <c r="E496">
        <v>4.8276081681251498E-2</v>
      </c>
      <c r="F496">
        <f t="shared" si="78"/>
        <v>17.256335548220612</v>
      </c>
      <c r="G496">
        <f t="shared" si="79"/>
        <v>-10.078294227798072</v>
      </c>
    </row>
    <row r="497" spans="1:7" x14ac:dyDescent="0.35">
      <c r="A497">
        <v>7565.576</v>
      </c>
      <c r="B497">
        <v>-0.13756743073463401</v>
      </c>
      <c r="C497">
        <v>5.2150087431073197E-3</v>
      </c>
      <c r="D497">
        <v>-0.13756743073463401</v>
      </c>
      <c r="E497">
        <v>5.2150087431073197E-3</v>
      </c>
      <c r="F497">
        <f t="shared" si="78"/>
        <v>15.779071291093459</v>
      </c>
      <c r="G497">
        <f t="shared" si="79"/>
        <v>-3.5346048359080022</v>
      </c>
    </row>
    <row r="498" spans="1:7" x14ac:dyDescent="0.35">
      <c r="A498">
        <v>7566.5770000000002</v>
      </c>
      <c r="B498">
        <v>-7.74954482913017E-2</v>
      </c>
      <c r="C498">
        <v>4.4402077794074998E-2</v>
      </c>
      <c r="D498">
        <v>-7.74954482913017E-2</v>
      </c>
      <c r="E498">
        <v>4.4402077794074998E-2</v>
      </c>
      <c r="F498">
        <f t="shared" si="78"/>
        <v>13.716400986615334</v>
      </c>
      <c r="G498">
        <f t="shared" si="79"/>
        <v>-0.92789295802695904</v>
      </c>
    </row>
    <row r="499" spans="1:7" x14ac:dyDescent="0.35">
      <c r="A499">
        <v>7567.5919999999996</v>
      </c>
      <c r="B499">
        <v>-0.132106333971024</v>
      </c>
      <c r="C499">
        <v>3.65050621330738E-2</v>
      </c>
      <c r="D499">
        <v>-0.132106333971024</v>
      </c>
      <c r="E499">
        <v>3.65050621330738E-2</v>
      </c>
      <c r="F499">
        <f t="shared" si="78"/>
        <v>9.8659261220996903</v>
      </c>
      <c r="G499">
        <f t="shared" si="79"/>
        <v>-2.56989738012029</v>
      </c>
    </row>
    <row r="500" spans="1:7" x14ac:dyDescent="0.35">
      <c r="A500">
        <v>7568.5969999999998</v>
      </c>
      <c r="B500">
        <v>-6.2672495841979994E-2</v>
      </c>
      <c r="C500">
        <v>-5.00640869140625E-2</v>
      </c>
      <c r="D500">
        <v>-6.2672495841979994E-2</v>
      </c>
      <c r="E500">
        <v>-5.00640869140625E-2</v>
      </c>
      <c r="F500">
        <f t="shared" si="78"/>
        <v>15.83573697395229</v>
      </c>
      <c r="G500">
        <f t="shared" si="79"/>
        <v>-1.6544028781815783</v>
      </c>
    </row>
    <row r="501" spans="1:7" x14ac:dyDescent="0.35">
      <c r="A501">
        <v>7569.6080000000002</v>
      </c>
      <c r="B501">
        <v>-0.109221778810024</v>
      </c>
      <c r="C501">
        <v>4.2614072561264003E-2</v>
      </c>
      <c r="D501">
        <v>-0.109221778810024</v>
      </c>
      <c r="E501">
        <v>4.2614072561264003E-2</v>
      </c>
      <c r="F501">
        <f t="shared" si="78"/>
        <v>12.122239856567635</v>
      </c>
      <c r="G501">
        <f t="shared" si="79"/>
        <v>8.2256119919035697</v>
      </c>
    </row>
    <row r="502" spans="1:7" x14ac:dyDescent="0.35">
      <c r="A502">
        <v>7570.6080000000002</v>
      </c>
      <c r="B502">
        <v>-0.135226964950562</v>
      </c>
      <c r="C502">
        <v>6.8987116217613206E-2</v>
      </c>
      <c r="D502">
        <v>-0.135226964950562</v>
      </c>
      <c r="E502">
        <v>6.8987116217613206E-2</v>
      </c>
      <c r="F502">
        <f t="shared" si="78"/>
        <v>15.298061329178861</v>
      </c>
      <c r="G502">
        <f t="shared" si="79"/>
        <v>2.0234890628478048</v>
      </c>
    </row>
    <row r="503" spans="1:7" x14ac:dyDescent="0.35">
      <c r="A503">
        <v>7571.6149999999998</v>
      </c>
      <c r="B503">
        <v>-0.140688046813011</v>
      </c>
      <c r="C503">
        <v>5.2001088857650798E-2</v>
      </c>
      <c r="D503">
        <v>-0.140688046813011</v>
      </c>
      <c r="E503">
        <v>5.2001088857650798E-2</v>
      </c>
      <c r="F503">
        <f t="shared" si="78"/>
        <v>13.692703930030472</v>
      </c>
      <c r="G503">
        <f t="shared" si="79"/>
        <v>-4.8383378487774902</v>
      </c>
    </row>
    <row r="504" spans="1:7" x14ac:dyDescent="0.35">
      <c r="A504">
        <v>7572.6239999999998</v>
      </c>
      <c r="B504">
        <v>-7.74954482913017E-2</v>
      </c>
      <c r="C504">
        <v>1.62410270422697E-2</v>
      </c>
      <c r="D504">
        <v>-7.74954482913017E-2</v>
      </c>
      <c r="E504">
        <v>1.62410270422697E-2</v>
      </c>
      <c r="F504">
        <f t="shared" si="78"/>
        <v>18.291959342577428</v>
      </c>
      <c r="G504">
        <f t="shared" si="79"/>
        <v>-12.617555426841953</v>
      </c>
    </row>
    <row r="505" spans="1:7" x14ac:dyDescent="0.35">
      <c r="A505">
        <v>7573.6319999999996</v>
      </c>
      <c r="B505">
        <v>-0.20778143405914301</v>
      </c>
      <c r="C505">
        <v>-1.8923033028841001E-2</v>
      </c>
      <c r="D505">
        <v>-0.20778143405914301</v>
      </c>
      <c r="E505">
        <v>-1.8923033028841001E-2</v>
      </c>
      <c r="F505">
        <f t="shared" si="78"/>
        <v>17.791128070300857</v>
      </c>
      <c r="G505">
        <f t="shared" si="79"/>
        <v>-12.840366756072513</v>
      </c>
    </row>
    <row r="506" spans="1:7" x14ac:dyDescent="0.35">
      <c r="A506">
        <v>7574.643</v>
      </c>
      <c r="B506">
        <v>-0.16565303504466999</v>
      </c>
      <c r="C506">
        <v>1.16220200434327E-2</v>
      </c>
      <c r="D506">
        <v>-0.16565303504466999</v>
      </c>
      <c r="E506">
        <v>1.16220200434327E-2</v>
      </c>
      <c r="F506">
        <f t="shared" si="78"/>
        <v>21.300669811419993</v>
      </c>
      <c r="G506">
        <f t="shared" si="79"/>
        <v>-10.10690105356352</v>
      </c>
    </row>
    <row r="507" spans="1:7" x14ac:dyDescent="0.35">
      <c r="A507">
        <v>7575.6540000000005</v>
      </c>
      <c r="B507">
        <v>-0.18281644582748399</v>
      </c>
      <c r="C507">
        <v>5.3640091791749001E-3</v>
      </c>
      <c r="D507">
        <v>-0.18281644582748399</v>
      </c>
      <c r="E507">
        <v>5.3640091791749001E-3</v>
      </c>
      <c r="F507">
        <f t="shared" si="78"/>
        <v>20.901222305272213</v>
      </c>
      <c r="G507">
        <f t="shared" si="79"/>
        <v>-12.255848597625608</v>
      </c>
    </row>
    <row r="508" spans="1:7" x14ac:dyDescent="0.35">
      <c r="A508">
        <v>7576.6610000000001</v>
      </c>
      <c r="B508">
        <v>-0.16435277462005601</v>
      </c>
      <c r="C508">
        <v>5.3491093218326603E-2</v>
      </c>
      <c r="D508">
        <v>-0.16435277462005601</v>
      </c>
      <c r="E508">
        <v>5.3491093218326603E-2</v>
      </c>
      <c r="F508">
        <f t="shared" si="78"/>
        <v>24.249740650585068</v>
      </c>
      <c r="G508">
        <f t="shared" si="79"/>
        <v>-12.002113728756594</v>
      </c>
    </row>
    <row r="509" spans="1:7" x14ac:dyDescent="0.35">
      <c r="A509">
        <v>7577.6710000000003</v>
      </c>
      <c r="B509">
        <v>-0.14640919864177701</v>
      </c>
      <c r="C509">
        <v>2.69690454006195E-2</v>
      </c>
      <c r="D509">
        <v>-0.14640919864177701</v>
      </c>
      <c r="E509">
        <v>2.69690454006195E-2</v>
      </c>
      <c r="F509">
        <f t="shared" si="78"/>
        <v>27.082184516075298</v>
      </c>
      <c r="G509">
        <f t="shared" si="79"/>
        <v>-15.749565473259706</v>
      </c>
    </row>
    <row r="510" spans="1:7" x14ac:dyDescent="0.35">
      <c r="A510">
        <v>7578.6760000000004</v>
      </c>
      <c r="B510">
        <v>-0.15057002007961301</v>
      </c>
      <c r="C510">
        <v>5.3640091791749001E-3</v>
      </c>
      <c r="D510">
        <v>-0.15057002007961301</v>
      </c>
      <c r="E510">
        <v>5.3640091791749001E-3</v>
      </c>
      <c r="F510">
        <f t="shared" si="78"/>
        <v>23.605999261746867</v>
      </c>
      <c r="G510">
        <f t="shared" si="79"/>
        <v>-18.925577827962929</v>
      </c>
    </row>
    <row r="511" spans="1:7" x14ac:dyDescent="0.35">
      <c r="A511">
        <v>7579.6760000000004</v>
      </c>
      <c r="B511">
        <v>-0.232226297259331</v>
      </c>
      <c r="C511">
        <v>-3.2333053648471798E-2</v>
      </c>
      <c r="D511">
        <v>-0.232226297259331</v>
      </c>
      <c r="E511">
        <v>-3.2333053648471798E-2</v>
      </c>
      <c r="F511">
        <f t="shared" si="78"/>
        <v>15.670633761167569</v>
      </c>
      <c r="G511">
        <f t="shared" si="79"/>
        <v>-20.13887448537346</v>
      </c>
    </row>
    <row r="512" spans="1:7" x14ac:dyDescent="0.35">
      <c r="A512">
        <v>7580.6890000000003</v>
      </c>
      <c r="B512">
        <v>-0.179695829749107</v>
      </c>
      <c r="C512">
        <v>-9.5658160746097606E-2</v>
      </c>
      <c r="D512">
        <v>-0.179695829749107</v>
      </c>
      <c r="E512">
        <v>-9.5658160746097606E-2</v>
      </c>
      <c r="F512">
        <f t="shared" si="78"/>
        <v>18.609370921500851</v>
      </c>
      <c r="G512">
        <f t="shared" si="79"/>
        <v>-25.13023052097406</v>
      </c>
    </row>
    <row r="513" spans="1:7" x14ac:dyDescent="0.35">
      <c r="A513">
        <v>7581.6930000000002</v>
      </c>
      <c r="B513">
        <v>-0.12482488900423</v>
      </c>
      <c r="C513">
        <v>-1.6092028468847299E-2</v>
      </c>
      <c r="D513">
        <v>-0.12482488900423</v>
      </c>
      <c r="E513">
        <v>-1.6092028468847299E-2</v>
      </c>
      <c r="F513">
        <f t="shared" si="78"/>
        <v>10.686843178635698</v>
      </c>
      <c r="G513">
        <f t="shared" si="79"/>
        <v>-17.599153504723464</v>
      </c>
    </row>
    <row r="514" spans="1:7" x14ac:dyDescent="0.35">
      <c r="A514">
        <v>7582.701</v>
      </c>
      <c r="B514">
        <v>-0.16851359605789201</v>
      </c>
      <c r="C514">
        <v>-9.3870162963867205E-3</v>
      </c>
      <c r="D514">
        <v>-0.16851359605789201</v>
      </c>
      <c r="E514">
        <v>-9.3870162963867205E-3</v>
      </c>
      <c r="F514">
        <f t="shared" si="78"/>
        <v>-4.9433931016171826</v>
      </c>
      <c r="G514">
        <f t="shared" si="79"/>
        <v>-19.097796733128217</v>
      </c>
    </row>
    <row r="515" spans="1:7" x14ac:dyDescent="0.35">
      <c r="A515">
        <v>7583.7020000000002</v>
      </c>
      <c r="B515">
        <v>-0.24340853095054599</v>
      </c>
      <c r="C515">
        <v>-4.0081068873405498E-2</v>
      </c>
      <c r="D515">
        <v>-0.24340853095054599</v>
      </c>
      <c r="E515">
        <v>-4.0081068873405498E-2</v>
      </c>
      <c r="F515">
        <f t="shared" si="78"/>
        <v>-8.9142770354073839</v>
      </c>
      <c r="G515">
        <f t="shared" si="79"/>
        <v>-18.956003648019625</v>
      </c>
    </row>
    <row r="516" spans="1:7" x14ac:dyDescent="0.35">
      <c r="A516">
        <v>7584.7060000000001</v>
      </c>
      <c r="B516">
        <v>-0.21402268111705799</v>
      </c>
      <c r="C516">
        <v>-6.58581107854843E-2</v>
      </c>
      <c r="D516">
        <v>-0.21402268111705799</v>
      </c>
      <c r="E516">
        <v>-6.58581107854843E-2</v>
      </c>
      <c r="F516">
        <f t="shared" si="78"/>
        <v>-9.5859332359506801</v>
      </c>
      <c r="G516">
        <f t="shared" si="79"/>
        <v>-15.079335565688964</v>
      </c>
    </row>
    <row r="517" spans="1:7" x14ac:dyDescent="0.35">
      <c r="A517">
        <v>7585.7169999999996</v>
      </c>
      <c r="B517">
        <v>-0.26889362931251498</v>
      </c>
      <c r="C517">
        <v>3.09920534491539E-2</v>
      </c>
      <c r="D517">
        <v>-0.26889362931251498</v>
      </c>
      <c r="E517">
        <v>3.09920534491539E-2</v>
      </c>
      <c r="F517">
        <f t="shared" si="78"/>
        <v>-20.16798472909764</v>
      </c>
      <c r="G517">
        <f t="shared" si="79"/>
        <v>-8.5341399232551414</v>
      </c>
    </row>
    <row r="518" spans="1:7" x14ac:dyDescent="0.35">
      <c r="A518">
        <v>7586.723</v>
      </c>
      <c r="B518">
        <v>-0.19997987151145899</v>
      </c>
      <c r="C518">
        <v>7.8970137983560597E-3</v>
      </c>
      <c r="D518">
        <v>-0.19997987151145899</v>
      </c>
      <c r="E518">
        <v>7.8970137983560597E-3</v>
      </c>
      <c r="F518">
        <f t="shared" si="78"/>
        <v>-27.154662314511764</v>
      </c>
      <c r="G518">
        <f t="shared" si="79"/>
        <v>-15.447387683412936</v>
      </c>
    </row>
    <row r="519" spans="1:7" x14ac:dyDescent="0.35">
      <c r="A519">
        <v>7587.7340000000004</v>
      </c>
      <c r="B519">
        <v>-0.28111603856086698</v>
      </c>
      <c r="C519">
        <v>3.0545052140951202E-2</v>
      </c>
      <c r="D519">
        <v>-0.28111603856086698</v>
      </c>
      <c r="E519">
        <v>3.0545052140951202E-2</v>
      </c>
      <c r="F519">
        <f t="shared" si="78"/>
        <v>-40.938860640064568</v>
      </c>
      <c r="G519">
        <f t="shared" si="79"/>
        <v>-17.984064771627423</v>
      </c>
    </row>
    <row r="520" spans="1:7" x14ac:dyDescent="0.35">
      <c r="A520">
        <v>7588.741</v>
      </c>
      <c r="B520">
        <v>-0.306861191987991</v>
      </c>
      <c r="C520">
        <v>-2.75650471448898E-2</v>
      </c>
      <c r="D520">
        <v>-0.306861191987991</v>
      </c>
      <c r="E520">
        <v>-2.75650471448898E-2</v>
      </c>
      <c r="F520">
        <f t="shared" si="78"/>
        <v>-34.633398112846209</v>
      </c>
      <c r="G520">
        <f t="shared" si="79"/>
        <v>-17.748091582987282</v>
      </c>
    </row>
    <row r="521" spans="1:7" x14ac:dyDescent="0.35">
      <c r="A521">
        <v>7589.75</v>
      </c>
      <c r="B521">
        <v>-0.240547969937325</v>
      </c>
      <c r="C521">
        <v>-3.09920534491539E-2</v>
      </c>
      <c r="D521">
        <v>-0.240547969937325</v>
      </c>
      <c r="E521">
        <v>-3.09920534491539E-2</v>
      </c>
      <c r="F521">
        <f t="shared" si="78"/>
        <v>-22.577046357729952</v>
      </c>
      <c r="G521">
        <f t="shared" si="79"/>
        <v>-17.682233354055356</v>
      </c>
    </row>
    <row r="522" spans="1:7" x14ac:dyDescent="0.35">
      <c r="A522">
        <v>7590.7529999999997</v>
      </c>
      <c r="B522">
        <v>-0.24314847588539101</v>
      </c>
      <c r="C522">
        <v>-5.3640091791749001E-3</v>
      </c>
      <c r="D522">
        <v>-0.24314847588539101</v>
      </c>
      <c r="E522">
        <v>-5.3640091791749001E-3</v>
      </c>
      <c r="F522">
        <f t="shared" si="78"/>
        <v>-18.749698185141114</v>
      </c>
      <c r="G522">
        <f t="shared" si="79"/>
        <v>-14.015754574686502</v>
      </c>
    </row>
    <row r="523" spans="1:7" x14ac:dyDescent="0.35">
      <c r="A523">
        <v>7591.7659999999996</v>
      </c>
      <c r="B523">
        <v>-0.28163614869117698</v>
      </c>
      <c r="C523">
        <v>-3.09920534491539E-2</v>
      </c>
      <c r="D523">
        <v>-0.28163614869117698</v>
      </c>
      <c r="E523">
        <v>-3.09920534491539E-2</v>
      </c>
      <c r="F523">
        <f t="shared" si="78"/>
        <v>-12.268460530190012</v>
      </c>
      <c r="G523">
        <f t="shared" si="79"/>
        <v>-10.91788654946909</v>
      </c>
    </row>
    <row r="524" spans="1:7" x14ac:dyDescent="0.35">
      <c r="A524">
        <v>7592.7730000000001</v>
      </c>
      <c r="B524">
        <v>-0.30920165777206399</v>
      </c>
      <c r="C524">
        <v>-3.9634067565202699E-2</v>
      </c>
      <c r="D524">
        <v>-0.30920165777206399</v>
      </c>
      <c r="E524">
        <v>-3.9634067565202699E-2</v>
      </c>
      <c r="F524">
        <f t="shared" si="78"/>
        <v>-1.6867353046945688</v>
      </c>
      <c r="G524">
        <f t="shared" si="79"/>
        <v>-9.6347527678632758</v>
      </c>
    </row>
    <row r="525" spans="1:7" x14ac:dyDescent="0.35">
      <c r="A525">
        <v>7593.7790000000005</v>
      </c>
      <c r="B525">
        <v>-0.26889362931251498</v>
      </c>
      <c r="C525">
        <v>-2.92040500789881E-2</v>
      </c>
      <c r="D525">
        <v>-0.26889362931251498</v>
      </c>
      <c r="E525">
        <v>-2.92040500789881E-2</v>
      </c>
      <c r="F525">
        <f t="shared" si="78"/>
        <v>12.933169232637173</v>
      </c>
      <c r="G525">
        <f t="shared" si="79"/>
        <v>-8.0412163272803845</v>
      </c>
    </row>
    <row r="526" spans="1:7" x14ac:dyDescent="0.35">
      <c r="A526">
        <v>7594.7860000000001</v>
      </c>
      <c r="B526">
        <v>-0.223904639482498</v>
      </c>
      <c r="C526">
        <v>-3.7101063877344097E-2</v>
      </c>
      <c r="D526">
        <v>-0.223904639482498</v>
      </c>
      <c r="E526">
        <v>-3.7101063877344097E-2</v>
      </c>
      <c r="F526">
        <f t="shared" si="78"/>
        <v>24.414634735737089</v>
      </c>
      <c r="G526">
        <f t="shared" si="79"/>
        <v>-5.3281168327826176</v>
      </c>
    </row>
    <row r="527" spans="1:7" x14ac:dyDescent="0.35">
      <c r="A527">
        <v>7595.7960000000003</v>
      </c>
      <c r="B527">
        <v>-0.27903562784194902</v>
      </c>
      <c r="C527">
        <v>4.7829080373048803E-2</v>
      </c>
      <c r="D527">
        <v>-0.27903562784194902</v>
      </c>
      <c r="E527">
        <v>4.7829080373048803E-2</v>
      </c>
      <c r="F527">
        <f t="shared" si="78"/>
        <v>25.027120442561493</v>
      </c>
      <c r="G527">
        <f t="shared" si="79"/>
        <v>2.6164330532203763</v>
      </c>
    </row>
    <row r="528" spans="1:7" x14ac:dyDescent="0.35">
      <c r="A528">
        <v>7596.799</v>
      </c>
      <c r="B528">
        <v>-0.20700126886367801</v>
      </c>
      <c r="C528">
        <v>-2.8608048334717799E-2</v>
      </c>
      <c r="D528">
        <v>-0.20700126886367801</v>
      </c>
      <c r="E528">
        <v>-2.8608048334717799E-2</v>
      </c>
      <c r="F528">
        <f t="shared" si="78"/>
        <v>30.587040644550857</v>
      </c>
      <c r="G528">
        <f t="shared" si="79"/>
        <v>1.908341457700427</v>
      </c>
    </row>
    <row r="529" spans="1:7" x14ac:dyDescent="0.35">
      <c r="A529">
        <v>7597.8119999999999</v>
      </c>
      <c r="B529">
        <v>-0.175014898180962</v>
      </c>
      <c r="C529">
        <v>4.76800836622715E-3</v>
      </c>
      <c r="D529">
        <v>-0.175014898180962</v>
      </c>
      <c r="E529">
        <v>4.76800836622715E-3</v>
      </c>
      <c r="F529">
        <f t="shared" ref="F529:F592" si="80">-SLOPE(B529:B544,A529:A544)*3600-$V$2</f>
        <v>34.165118758635757</v>
      </c>
      <c r="G529">
        <f t="shared" ref="G529:G592" si="81">-SLOPE(C529:C544,A529:A544)*3600-$W$2</f>
        <v>5.5117634149810968</v>
      </c>
    </row>
    <row r="530" spans="1:7" x14ac:dyDescent="0.35">
      <c r="A530">
        <v>7598.8119999999999</v>
      </c>
      <c r="B530">
        <v>-0.28007584810257002</v>
      </c>
      <c r="C530">
        <v>-2.08600349724293E-2</v>
      </c>
      <c r="D530">
        <v>-0.28007584810257002</v>
      </c>
      <c r="E530">
        <v>-2.08600349724293E-2</v>
      </c>
      <c r="F530">
        <f t="shared" si="80"/>
        <v>27.503776509436033</v>
      </c>
      <c r="G530">
        <f t="shared" si="81"/>
        <v>4.0256987487657376</v>
      </c>
    </row>
    <row r="531" spans="1:7" x14ac:dyDescent="0.35">
      <c r="A531">
        <v>7599.8149999999996</v>
      </c>
      <c r="B531">
        <v>-0.25199025869369501</v>
      </c>
      <c r="C531">
        <v>-3.50150614976883E-2</v>
      </c>
      <c r="D531">
        <v>-0.25199025869369501</v>
      </c>
      <c r="E531">
        <v>-3.50150614976883E-2</v>
      </c>
      <c r="F531">
        <f t="shared" si="80"/>
        <v>29.71309419295525</v>
      </c>
      <c r="G531">
        <f t="shared" si="81"/>
        <v>0.66375259606253323</v>
      </c>
    </row>
    <row r="532" spans="1:7" x14ac:dyDescent="0.35">
      <c r="A532">
        <v>7600.8209999999999</v>
      </c>
      <c r="B532">
        <v>-0.16071204841136899</v>
      </c>
      <c r="C532">
        <v>-3.88890653848648E-2</v>
      </c>
      <c r="D532">
        <v>-0.16071204841136899</v>
      </c>
      <c r="E532">
        <v>-3.88890653848648E-2</v>
      </c>
      <c r="F532">
        <f t="shared" si="80"/>
        <v>32.900563410004231</v>
      </c>
      <c r="G532">
        <f t="shared" si="81"/>
        <v>-0.17252707240781007</v>
      </c>
    </row>
    <row r="533" spans="1:7" x14ac:dyDescent="0.35">
      <c r="A533">
        <v>7601.8270000000002</v>
      </c>
      <c r="B533">
        <v>-0.13704732060432401</v>
      </c>
      <c r="C533">
        <v>2.5628043338656401E-2</v>
      </c>
      <c r="D533">
        <v>-0.13704732060432401</v>
      </c>
      <c r="E533">
        <v>2.5628043338656401E-2</v>
      </c>
      <c r="F533">
        <f t="shared" si="80"/>
        <v>22.175880545937957</v>
      </c>
      <c r="G533">
        <f t="shared" si="81"/>
        <v>5.8842397383342444</v>
      </c>
    </row>
    <row r="534" spans="1:7" x14ac:dyDescent="0.35">
      <c r="A534">
        <v>7602.8270000000002</v>
      </c>
      <c r="B534">
        <v>-0.111562244594097</v>
      </c>
      <c r="C534">
        <v>-4.4700074940919902E-3</v>
      </c>
      <c r="D534">
        <v>-0.111562244594097</v>
      </c>
      <c r="E534">
        <v>-4.4700074940919902E-3</v>
      </c>
      <c r="F534">
        <f t="shared" si="80"/>
        <v>3.8689143045537717</v>
      </c>
      <c r="G534">
        <f t="shared" si="81"/>
        <v>2.2931049656663127</v>
      </c>
    </row>
    <row r="535" spans="1:7" x14ac:dyDescent="0.35">
      <c r="A535">
        <v>7603.8289999999997</v>
      </c>
      <c r="B535">
        <v>-0.262652367353439</v>
      </c>
      <c r="C535">
        <v>-6.7050114274025005E-2</v>
      </c>
      <c r="D535">
        <v>-0.262652367353439</v>
      </c>
      <c r="E535">
        <v>-6.7050114274025005E-2</v>
      </c>
      <c r="F535">
        <f t="shared" si="80"/>
        <v>-13.903827472973413</v>
      </c>
      <c r="G535">
        <f t="shared" si="81"/>
        <v>-3.2507333295176686</v>
      </c>
    </row>
    <row r="536" spans="1:7" x14ac:dyDescent="0.35">
      <c r="A536">
        <v>7604.8339999999998</v>
      </c>
      <c r="B536">
        <v>-0.30374056100845298</v>
      </c>
      <c r="C536">
        <v>-1.19200199842453E-2</v>
      </c>
      <c r="D536">
        <v>-0.30374056100845298</v>
      </c>
      <c r="E536">
        <v>-1.19200199842453E-2</v>
      </c>
      <c r="F536">
        <f t="shared" si="80"/>
        <v>-15.533889002442912</v>
      </c>
      <c r="G536">
        <f t="shared" si="81"/>
        <v>-5.0357780593667183</v>
      </c>
    </row>
    <row r="537" spans="1:7" x14ac:dyDescent="0.35">
      <c r="A537">
        <v>7605.8429999999998</v>
      </c>
      <c r="B537">
        <v>-0.27409464120864901</v>
      </c>
      <c r="C537">
        <v>-5.1554087549447999E-2</v>
      </c>
      <c r="D537">
        <v>-0.27409464120864901</v>
      </c>
      <c r="E537">
        <v>-5.1554087549447999E-2</v>
      </c>
      <c r="F537">
        <f t="shared" si="80"/>
        <v>-16.189759666641802</v>
      </c>
      <c r="G537">
        <f t="shared" si="81"/>
        <v>-11.346821718319475</v>
      </c>
    </row>
    <row r="538" spans="1:7" x14ac:dyDescent="0.35">
      <c r="A538">
        <v>7606.8469999999998</v>
      </c>
      <c r="B538">
        <v>-0.30920165777206399</v>
      </c>
      <c r="C538">
        <v>-7.6139129698276506E-2</v>
      </c>
      <c r="D538">
        <v>-0.30920165777206399</v>
      </c>
      <c r="E538">
        <v>-7.6139129698276506E-2</v>
      </c>
      <c r="F538">
        <f t="shared" si="80"/>
        <v>-16.81460633743373</v>
      </c>
      <c r="G538">
        <f t="shared" si="81"/>
        <v>-13.630745443243734</v>
      </c>
    </row>
    <row r="539" spans="1:7" x14ac:dyDescent="0.35">
      <c r="A539">
        <v>7607.8580000000002</v>
      </c>
      <c r="B539">
        <v>-0.32610502839088401</v>
      </c>
      <c r="C539">
        <v>-3.3525057137012503E-2</v>
      </c>
      <c r="D539">
        <v>-0.32610502839088401</v>
      </c>
      <c r="E539">
        <v>-3.3525057137012503E-2</v>
      </c>
      <c r="F539">
        <f t="shared" si="80"/>
        <v>-16.858732706938955</v>
      </c>
      <c r="G539">
        <f t="shared" si="81"/>
        <v>-9.6826645509273561</v>
      </c>
    </row>
    <row r="540" spans="1:7" x14ac:dyDescent="0.35">
      <c r="A540">
        <v>7608.8670000000002</v>
      </c>
      <c r="B540">
        <v>-0.35185015201568598</v>
      </c>
      <c r="C540">
        <v>-2.8012048453092599E-2</v>
      </c>
      <c r="D540">
        <v>-0.35185015201568598</v>
      </c>
      <c r="E540">
        <v>-2.8012048453092599E-2</v>
      </c>
      <c r="F540">
        <f t="shared" si="80"/>
        <v>-15.22701461328278</v>
      </c>
      <c r="G540">
        <f t="shared" si="81"/>
        <v>-13.213482413906478</v>
      </c>
    </row>
    <row r="541" spans="1:7" x14ac:dyDescent="0.35">
      <c r="A541">
        <v>7609.8739999999998</v>
      </c>
      <c r="B541">
        <v>-0.36355248093605003</v>
      </c>
      <c r="C541">
        <v>-5.24480901658535E-2</v>
      </c>
      <c r="D541">
        <v>-0.36355248093605003</v>
      </c>
      <c r="E541">
        <v>-5.24480901658535E-2</v>
      </c>
      <c r="F541">
        <f t="shared" si="80"/>
        <v>-9.3320937352176276</v>
      </c>
      <c r="G541">
        <f t="shared" si="81"/>
        <v>-15.374987829158204</v>
      </c>
    </row>
    <row r="542" spans="1:7" x14ac:dyDescent="0.35">
      <c r="A542">
        <v>7610.8779999999997</v>
      </c>
      <c r="B542">
        <v>-0.289697766304016</v>
      </c>
      <c r="C542">
        <v>-0.112793192267418</v>
      </c>
      <c r="D542">
        <v>-0.289697766304016</v>
      </c>
      <c r="E542">
        <v>-0.112793192267418</v>
      </c>
      <c r="F542">
        <f t="shared" si="80"/>
        <v>-4.2800916305660834</v>
      </c>
      <c r="G542">
        <f t="shared" si="81"/>
        <v>-16.619940507130828</v>
      </c>
    </row>
    <row r="543" spans="1:7" x14ac:dyDescent="0.35">
      <c r="A543">
        <v>7611.8890000000001</v>
      </c>
      <c r="B543">
        <v>-0.29879957437515298</v>
      </c>
      <c r="C543">
        <v>-0.109664186835289</v>
      </c>
      <c r="D543">
        <v>-0.29879957437515298</v>
      </c>
      <c r="E543">
        <v>-0.109664186835289</v>
      </c>
      <c r="F543">
        <f t="shared" si="80"/>
        <v>-2.8157075622903873</v>
      </c>
      <c r="G543">
        <f t="shared" si="81"/>
        <v>-11.074383164499594</v>
      </c>
    </row>
    <row r="544" spans="1:7" x14ac:dyDescent="0.35">
      <c r="A544">
        <v>7612.8890000000001</v>
      </c>
      <c r="B544">
        <v>-0.35783135890960699</v>
      </c>
      <c r="C544">
        <v>-9.8638169467449202E-2</v>
      </c>
      <c r="D544">
        <v>-0.35783135890960699</v>
      </c>
      <c r="E544">
        <v>-9.8638169467449202E-2</v>
      </c>
      <c r="F544">
        <f t="shared" si="80"/>
        <v>-4.8156424546975511</v>
      </c>
      <c r="G544">
        <f t="shared" si="81"/>
        <v>-8.8721694923401451</v>
      </c>
    </row>
    <row r="545" spans="1:7" x14ac:dyDescent="0.35">
      <c r="A545">
        <v>7613.8890000000001</v>
      </c>
      <c r="B545">
        <v>-0.28449672460556003</v>
      </c>
      <c r="C545">
        <v>-8.1354141235351604E-2</v>
      </c>
      <c r="D545">
        <v>-0.28449672460556003</v>
      </c>
      <c r="E545">
        <v>-8.1354141235351604E-2</v>
      </c>
      <c r="F545">
        <f t="shared" si="80"/>
        <v>-4.1523710640273563</v>
      </c>
      <c r="G545">
        <f t="shared" si="81"/>
        <v>-9.0262948792334488</v>
      </c>
    </row>
    <row r="546" spans="1:7" x14ac:dyDescent="0.35">
      <c r="A546">
        <v>7614.8890000000001</v>
      </c>
      <c r="B546">
        <v>-0.29229828715324402</v>
      </c>
      <c r="C546">
        <v>-3.9932068437337903E-2</v>
      </c>
      <c r="D546">
        <v>-0.29229828715324402</v>
      </c>
      <c r="E546">
        <v>-3.9932068437337903E-2</v>
      </c>
      <c r="F546">
        <f t="shared" si="80"/>
        <v>-2.3359688880599609</v>
      </c>
      <c r="G546">
        <f t="shared" si="81"/>
        <v>-10.09720461035608</v>
      </c>
    </row>
    <row r="547" spans="1:7" x14ac:dyDescent="0.35">
      <c r="A547">
        <v>7615.89</v>
      </c>
      <c r="B547">
        <v>-0.33806741237640398</v>
      </c>
      <c r="C547">
        <v>-5.8408100157976199E-2</v>
      </c>
      <c r="D547">
        <v>-0.33806741237640398</v>
      </c>
      <c r="E547">
        <v>-5.8408100157976199E-2</v>
      </c>
      <c r="F547">
        <f t="shared" si="80"/>
        <v>-7.2371932068420204</v>
      </c>
      <c r="G547">
        <f t="shared" si="81"/>
        <v>-12.156949616420416</v>
      </c>
    </row>
    <row r="548" spans="1:7" x14ac:dyDescent="0.35">
      <c r="A548">
        <v>7616.9049999999997</v>
      </c>
      <c r="B548">
        <v>-0.276955217123032</v>
      </c>
      <c r="C548">
        <v>-0.14453025162220001</v>
      </c>
      <c r="D548">
        <v>-0.276955217123032</v>
      </c>
      <c r="E548">
        <v>-0.14453025162220001</v>
      </c>
      <c r="F548">
        <f t="shared" si="80"/>
        <v>-9.4231671822881964</v>
      </c>
      <c r="G548">
        <f t="shared" si="81"/>
        <v>-12.919016423097371</v>
      </c>
    </row>
    <row r="549" spans="1:7" x14ac:dyDescent="0.35">
      <c r="A549">
        <v>7617.9049999999997</v>
      </c>
      <c r="B549">
        <v>-0.223124489188194</v>
      </c>
      <c r="C549">
        <v>-0.109515190124512</v>
      </c>
      <c r="D549">
        <v>-0.223124489188194</v>
      </c>
      <c r="E549">
        <v>-0.109515190124512</v>
      </c>
      <c r="F549">
        <f t="shared" si="80"/>
        <v>-20.427436495005885</v>
      </c>
      <c r="G549">
        <f t="shared" si="81"/>
        <v>-6.9088287823244485</v>
      </c>
    </row>
    <row r="550" spans="1:7" x14ac:dyDescent="0.35">
      <c r="A550">
        <v>7618.91</v>
      </c>
      <c r="B550">
        <v>-0.27045392990112299</v>
      </c>
      <c r="C550">
        <v>-6.8689115345478099E-2</v>
      </c>
      <c r="D550">
        <v>-0.27045392990112299</v>
      </c>
      <c r="E550">
        <v>-6.8689115345478099E-2</v>
      </c>
      <c r="F550">
        <f t="shared" si="80"/>
        <v>-30.126437581070345</v>
      </c>
      <c r="G550">
        <f t="shared" si="81"/>
        <v>-4.8708148167762726</v>
      </c>
    </row>
    <row r="551" spans="1:7" x14ac:dyDescent="0.35">
      <c r="A551">
        <v>7619.9210000000003</v>
      </c>
      <c r="B551">
        <v>-0.32480475306510898</v>
      </c>
      <c r="C551">
        <v>-5.3938090801239E-2</v>
      </c>
      <c r="D551">
        <v>-0.32480475306510898</v>
      </c>
      <c r="E551">
        <v>-5.3938090801239E-2</v>
      </c>
      <c r="F551">
        <f t="shared" si="80"/>
        <v>-45.744787127004933</v>
      </c>
      <c r="G551">
        <f t="shared" si="81"/>
        <v>-12.573267896876242</v>
      </c>
    </row>
    <row r="552" spans="1:7" x14ac:dyDescent="0.35">
      <c r="A552">
        <v>7620.9359999999997</v>
      </c>
      <c r="B552">
        <v>-0.29879957437515298</v>
      </c>
      <c r="C552">
        <v>-5.7514097541570698E-2</v>
      </c>
      <c r="D552">
        <v>-0.29879957437515298</v>
      </c>
      <c r="E552">
        <v>-5.7514097541570698E-2</v>
      </c>
      <c r="F552">
        <f t="shared" si="80"/>
        <v>-55.225035458107428</v>
      </c>
      <c r="G552">
        <f t="shared" si="81"/>
        <v>-13.017012008785439</v>
      </c>
    </row>
    <row r="553" spans="1:7" x14ac:dyDescent="0.35">
      <c r="A553">
        <v>7621.9430000000002</v>
      </c>
      <c r="B553">
        <v>-0.33208620548248302</v>
      </c>
      <c r="C553">
        <v>-6.9583117961883503E-2</v>
      </c>
      <c r="D553">
        <v>-0.33208620548248302</v>
      </c>
      <c r="E553">
        <v>-6.9583117961883503E-2</v>
      </c>
      <c r="F553">
        <f t="shared" si="80"/>
        <v>-48.244888188146398</v>
      </c>
      <c r="G553">
        <f t="shared" si="81"/>
        <v>-11.301809670796434</v>
      </c>
    </row>
    <row r="554" spans="1:7" x14ac:dyDescent="0.35">
      <c r="A554">
        <v>7622.9549999999999</v>
      </c>
      <c r="B554">
        <v>-0.307381302118301</v>
      </c>
      <c r="C554">
        <v>-0.122925207018852</v>
      </c>
      <c r="D554">
        <v>-0.307381302118301</v>
      </c>
      <c r="E554">
        <v>-0.122925207018852</v>
      </c>
      <c r="F554">
        <f t="shared" si="80"/>
        <v>-40.462456252840795</v>
      </c>
      <c r="G554">
        <f t="shared" si="81"/>
        <v>-16.304315285113116</v>
      </c>
    </row>
    <row r="555" spans="1:7" x14ac:dyDescent="0.35">
      <c r="A555">
        <v>7623.9579999999996</v>
      </c>
      <c r="B555">
        <v>-0.30920165777206399</v>
      </c>
      <c r="C555">
        <v>-8.2844138145446805E-2</v>
      </c>
      <c r="D555">
        <v>-0.30920165777206399</v>
      </c>
      <c r="E555">
        <v>-8.2844138145446805E-2</v>
      </c>
      <c r="F555">
        <f t="shared" si="80"/>
        <v>-32.970065493559076</v>
      </c>
      <c r="G555">
        <f t="shared" si="81"/>
        <v>-15.672745777412414</v>
      </c>
    </row>
    <row r="556" spans="1:7" x14ac:dyDescent="0.35">
      <c r="A556">
        <v>7624.9589999999998</v>
      </c>
      <c r="B556">
        <v>-0.33182615041732799</v>
      </c>
      <c r="C556">
        <v>-0.112942196428776</v>
      </c>
      <c r="D556">
        <v>-0.33182615041732799</v>
      </c>
      <c r="E556">
        <v>-0.112942196428776</v>
      </c>
      <c r="F556">
        <f t="shared" si="80"/>
        <v>-27.851088216718225</v>
      </c>
      <c r="G556">
        <f t="shared" si="81"/>
        <v>-20.281717050134525</v>
      </c>
    </row>
    <row r="557" spans="1:7" x14ac:dyDescent="0.35">
      <c r="A557">
        <v>7625.9669999999996</v>
      </c>
      <c r="B557">
        <v>-0.30530086159706099</v>
      </c>
      <c r="C557">
        <v>-0.108174182474613</v>
      </c>
      <c r="D557">
        <v>-0.30530086159706099</v>
      </c>
      <c r="E557">
        <v>-0.108174182474613</v>
      </c>
      <c r="F557">
        <f t="shared" si="80"/>
        <v>-23.554692103418009</v>
      </c>
      <c r="G557">
        <f t="shared" si="81"/>
        <v>-23.110188479589137</v>
      </c>
    </row>
    <row r="558" spans="1:7" x14ac:dyDescent="0.35">
      <c r="A558">
        <v>7626.9669999999996</v>
      </c>
      <c r="B558">
        <v>-0.33572694659233099</v>
      </c>
      <c r="C558">
        <v>-0.13335523009300199</v>
      </c>
      <c r="D558">
        <v>-0.33572694659233099</v>
      </c>
      <c r="E558">
        <v>-0.13335523009300199</v>
      </c>
      <c r="F558">
        <f t="shared" si="80"/>
        <v>-18.861824783600561</v>
      </c>
      <c r="G558">
        <f t="shared" si="81"/>
        <v>-20.971912886395732</v>
      </c>
    </row>
    <row r="559" spans="1:7" x14ac:dyDescent="0.35">
      <c r="A559">
        <v>7627.9690000000001</v>
      </c>
      <c r="B559">
        <v>-0.28761735558509799</v>
      </c>
      <c r="C559">
        <v>-9.7297169268131298E-2</v>
      </c>
      <c r="D559">
        <v>-0.28761735558509799</v>
      </c>
      <c r="E559">
        <v>-9.7297169268131298E-2</v>
      </c>
      <c r="F559">
        <f t="shared" si="80"/>
        <v>-10.31420632605554</v>
      </c>
      <c r="G559">
        <f t="shared" si="81"/>
        <v>-14.632988933105255</v>
      </c>
    </row>
    <row r="560" spans="1:7" x14ac:dyDescent="0.35">
      <c r="A560">
        <v>7628.9759999999997</v>
      </c>
      <c r="B560">
        <v>-0.25303044915199302</v>
      </c>
      <c r="C560">
        <v>-7.8225135803222698E-2</v>
      </c>
      <c r="D560">
        <v>-0.25303044915199302</v>
      </c>
      <c r="E560">
        <v>-7.8225135803222698E-2</v>
      </c>
      <c r="F560">
        <f t="shared" si="80"/>
        <v>-1.6138038770873875</v>
      </c>
      <c r="G560">
        <f t="shared" si="81"/>
        <v>-18.356601610499681</v>
      </c>
    </row>
    <row r="561" spans="1:7" x14ac:dyDescent="0.35">
      <c r="A561">
        <v>7629.9830000000002</v>
      </c>
      <c r="B561">
        <v>-0.336767137050629</v>
      </c>
      <c r="C561">
        <v>-8.3440139889717102E-2</v>
      </c>
      <c r="D561">
        <v>-0.336767137050629</v>
      </c>
      <c r="E561">
        <v>-8.3440139889717102E-2</v>
      </c>
      <c r="F561">
        <f t="shared" si="80"/>
        <v>2.0319636384958377</v>
      </c>
      <c r="G561">
        <f t="shared" si="81"/>
        <v>-20.923863692801071</v>
      </c>
    </row>
    <row r="562" spans="1:7" x14ac:dyDescent="0.35">
      <c r="A562">
        <v>7630.9830000000002</v>
      </c>
      <c r="B562">
        <v>-0.249649778008461</v>
      </c>
      <c r="C562">
        <v>-0.11815720051527</v>
      </c>
      <c r="D562">
        <v>-0.249649778008461</v>
      </c>
      <c r="E562">
        <v>-0.11815720051527</v>
      </c>
      <c r="F562">
        <f t="shared" si="80"/>
        <v>14.67161143670322</v>
      </c>
      <c r="G562">
        <f t="shared" si="81"/>
        <v>-16.482128955783207</v>
      </c>
    </row>
    <row r="563" spans="1:7" x14ac:dyDescent="0.35">
      <c r="A563">
        <v>7631.9920000000002</v>
      </c>
      <c r="B563">
        <v>-0.22650516033172599</v>
      </c>
      <c r="C563">
        <v>-0.12411721050739299</v>
      </c>
      <c r="D563">
        <v>-0.22650516033172599</v>
      </c>
      <c r="E563">
        <v>-0.12411721050739299</v>
      </c>
      <c r="F563">
        <f t="shared" si="80"/>
        <v>25.972357949745106</v>
      </c>
      <c r="G563">
        <f t="shared" si="81"/>
        <v>-13.918377041125055</v>
      </c>
    </row>
    <row r="564" spans="1:7" x14ac:dyDescent="0.35">
      <c r="A564">
        <v>7632.9989999999998</v>
      </c>
      <c r="B564">
        <v>-0.16929376125335699</v>
      </c>
      <c r="C564">
        <v>-0.120988205075264</v>
      </c>
      <c r="D564">
        <v>-0.16929376125335699</v>
      </c>
      <c r="E564">
        <v>-0.120988205075264</v>
      </c>
      <c r="F564">
        <f t="shared" si="80"/>
        <v>33.695978491322862</v>
      </c>
      <c r="G564">
        <f t="shared" si="81"/>
        <v>-9.4641985938360378</v>
      </c>
    </row>
    <row r="565" spans="1:7" x14ac:dyDescent="0.35">
      <c r="A565">
        <v>7634</v>
      </c>
      <c r="B565">
        <v>-0.232746407389641</v>
      </c>
      <c r="C565">
        <v>-0.10713118314743</v>
      </c>
      <c r="D565">
        <v>-0.232746407389641</v>
      </c>
      <c r="E565">
        <v>-0.10713118314743</v>
      </c>
      <c r="F565">
        <f t="shared" si="80"/>
        <v>27.346553516085255</v>
      </c>
      <c r="G565">
        <f t="shared" si="81"/>
        <v>-6.9035091195350251</v>
      </c>
    </row>
    <row r="566" spans="1:7" x14ac:dyDescent="0.35">
      <c r="A566">
        <v>7635.0150000000003</v>
      </c>
      <c r="B566">
        <v>-0.105581052601337</v>
      </c>
      <c r="C566">
        <v>-2.9949050396680801E-2</v>
      </c>
      <c r="D566">
        <v>-0.105581052601337</v>
      </c>
      <c r="E566">
        <v>-2.9949050396680801E-2</v>
      </c>
      <c r="F566">
        <f t="shared" si="80"/>
        <v>31.304821455094849</v>
      </c>
      <c r="G566">
        <f t="shared" si="81"/>
        <v>-5.5471099116740117</v>
      </c>
    </row>
    <row r="567" spans="1:7" x14ac:dyDescent="0.35">
      <c r="A567">
        <v>7636.0190000000002</v>
      </c>
      <c r="B567">
        <v>-9.9599860608577701E-2</v>
      </c>
      <c r="C567">
        <v>-0.13335523009300199</v>
      </c>
      <c r="D567">
        <v>-9.9599860608577701E-2</v>
      </c>
      <c r="E567">
        <v>-0.13335523009300199</v>
      </c>
      <c r="F567">
        <f t="shared" si="80"/>
        <v>26.020019952821297</v>
      </c>
      <c r="G567">
        <f t="shared" si="81"/>
        <v>-6.6004208968297267</v>
      </c>
    </row>
    <row r="568" spans="1:7" x14ac:dyDescent="0.35">
      <c r="A568">
        <v>7637.0230000000001</v>
      </c>
      <c r="B568">
        <v>-0.30712124705314597</v>
      </c>
      <c r="C568">
        <v>-0.16717828810214999</v>
      </c>
      <c r="D568">
        <v>-0.30712124705314597</v>
      </c>
      <c r="E568">
        <v>-0.16717828810214999</v>
      </c>
      <c r="F568">
        <f t="shared" si="80"/>
        <v>10.634196685750787</v>
      </c>
      <c r="G568">
        <f t="shared" si="81"/>
        <v>-6.8554106767947882</v>
      </c>
    </row>
    <row r="569" spans="1:7" x14ac:dyDescent="0.35">
      <c r="A569">
        <v>7638.0309999999999</v>
      </c>
      <c r="B569">
        <v>-0.28059595823288003</v>
      </c>
      <c r="C569">
        <v>-8.3142139017581898E-2</v>
      </c>
      <c r="D569">
        <v>-0.28059595823288003</v>
      </c>
      <c r="E569">
        <v>-8.3142139017581898E-2</v>
      </c>
      <c r="F569">
        <f t="shared" si="80"/>
        <v>16.353084055566391</v>
      </c>
      <c r="G569">
        <f t="shared" si="81"/>
        <v>-4.6888858237789144</v>
      </c>
    </row>
    <row r="570" spans="1:7" x14ac:dyDescent="0.35">
      <c r="A570">
        <v>7639.0370000000003</v>
      </c>
      <c r="B570">
        <v>-0.298019409179688</v>
      </c>
      <c r="C570">
        <v>-9.5807164907455403E-2</v>
      </c>
      <c r="D570">
        <v>-0.298019409179688</v>
      </c>
      <c r="E570">
        <v>-9.5807164907455403E-2</v>
      </c>
      <c r="F570">
        <f t="shared" si="80"/>
        <v>14.040095723734122</v>
      </c>
      <c r="G570">
        <f t="shared" si="81"/>
        <v>-5.0921155645704825</v>
      </c>
    </row>
    <row r="571" spans="1:7" x14ac:dyDescent="0.35">
      <c r="A571">
        <v>7640.0460000000003</v>
      </c>
      <c r="B571">
        <v>-0.26473277807235701</v>
      </c>
      <c r="C571">
        <v>-7.1222119033336598E-2</v>
      </c>
      <c r="D571">
        <v>-0.26473277807235701</v>
      </c>
      <c r="E571">
        <v>-7.1222119033336598E-2</v>
      </c>
      <c r="F571">
        <f t="shared" si="80"/>
        <v>20.736212130918759</v>
      </c>
      <c r="G571">
        <f t="shared" si="81"/>
        <v>-1.833307006462487</v>
      </c>
    </row>
    <row r="572" spans="1:7" x14ac:dyDescent="0.35">
      <c r="A572">
        <v>7641.0529999999999</v>
      </c>
      <c r="B572">
        <v>-0.222864434123039</v>
      </c>
      <c r="C572">
        <v>-5.8110099285841002E-2</v>
      </c>
      <c r="D572">
        <v>-0.222864434123039</v>
      </c>
      <c r="E572">
        <v>-5.8110099285841002E-2</v>
      </c>
      <c r="F572">
        <f t="shared" si="80"/>
        <v>12.277512835353054</v>
      </c>
      <c r="G572">
        <f t="shared" si="81"/>
        <v>-4.3405353783134828</v>
      </c>
    </row>
    <row r="573" spans="1:7" x14ac:dyDescent="0.35">
      <c r="A573">
        <v>7642.0649999999996</v>
      </c>
      <c r="B573">
        <v>-0.24340853095054599</v>
      </c>
      <c r="C573">
        <v>-0.119051203131676</v>
      </c>
      <c r="D573">
        <v>-0.24340853095054599</v>
      </c>
      <c r="E573">
        <v>-0.119051203131676</v>
      </c>
      <c r="F573">
        <f t="shared" si="80"/>
        <v>1.8282837394258502</v>
      </c>
      <c r="G573">
        <f t="shared" si="81"/>
        <v>-6.1063824038231918</v>
      </c>
    </row>
    <row r="574" spans="1:7" x14ac:dyDescent="0.35">
      <c r="A574">
        <v>7643.0709999999999</v>
      </c>
      <c r="B574">
        <v>-0.249649778008461</v>
      </c>
      <c r="C574">
        <v>-0.14527525007724801</v>
      </c>
      <c r="D574">
        <v>-0.249649778008461</v>
      </c>
      <c r="E574">
        <v>-0.14527525007724801</v>
      </c>
      <c r="F574">
        <f t="shared" si="80"/>
        <v>-1.961223158815053</v>
      </c>
      <c r="G574">
        <f t="shared" si="81"/>
        <v>-3.4525336227427061</v>
      </c>
    </row>
    <row r="575" spans="1:7" x14ac:dyDescent="0.35">
      <c r="A575">
        <v>7644.0770000000002</v>
      </c>
      <c r="B575">
        <v>-0.29463875293731701</v>
      </c>
      <c r="C575">
        <v>-6.0196101665496798E-2</v>
      </c>
      <c r="D575">
        <v>-0.29463875293731701</v>
      </c>
      <c r="E575">
        <v>-6.0196101665496798E-2</v>
      </c>
      <c r="F575">
        <f t="shared" si="80"/>
        <v>-8.9307046687838252</v>
      </c>
      <c r="G575">
        <f t="shared" si="81"/>
        <v>1.2398712441626003</v>
      </c>
    </row>
    <row r="576" spans="1:7" x14ac:dyDescent="0.35">
      <c r="A576">
        <v>7645.0780000000004</v>
      </c>
      <c r="B576">
        <v>-0.27071398496627802</v>
      </c>
      <c r="C576">
        <v>-9.1486155986785903E-2</v>
      </c>
      <c r="D576">
        <v>-0.27071398496627802</v>
      </c>
      <c r="E576">
        <v>-9.1486155986785903E-2</v>
      </c>
      <c r="F576">
        <f t="shared" si="80"/>
        <v>-16.632283552392696</v>
      </c>
      <c r="G576">
        <f t="shared" si="81"/>
        <v>-7.7505098152865379</v>
      </c>
    </row>
    <row r="577" spans="1:7" x14ac:dyDescent="0.35">
      <c r="A577">
        <v>7646.0829999999996</v>
      </c>
      <c r="B577">
        <v>-0.29229828715324402</v>
      </c>
      <c r="C577">
        <v>-0.17626729607582101</v>
      </c>
      <c r="D577">
        <v>-0.29229828715324402</v>
      </c>
      <c r="E577">
        <v>-0.17626729607582101</v>
      </c>
      <c r="F577">
        <f t="shared" si="80"/>
        <v>-21.07953655304739</v>
      </c>
      <c r="G577">
        <f t="shared" si="81"/>
        <v>-17.873137355162701</v>
      </c>
    </row>
    <row r="578" spans="1:7" x14ac:dyDescent="0.35">
      <c r="A578">
        <v>7647.0860000000002</v>
      </c>
      <c r="B578">
        <v>-0.36797335743904103</v>
      </c>
      <c r="C578">
        <v>-0.12545821070671101</v>
      </c>
      <c r="D578">
        <v>-0.36797335743904103</v>
      </c>
      <c r="E578">
        <v>-0.12545821070671101</v>
      </c>
      <c r="F578">
        <f t="shared" si="80"/>
        <v>-28.896117084671161</v>
      </c>
      <c r="G578">
        <f t="shared" si="81"/>
        <v>-15.675045901497921</v>
      </c>
    </row>
    <row r="579" spans="1:7" x14ac:dyDescent="0.35">
      <c r="A579">
        <v>7648.0929999999998</v>
      </c>
      <c r="B579">
        <v>-0.36459270119667098</v>
      </c>
      <c r="C579">
        <v>-0.14363624155521401</v>
      </c>
      <c r="D579">
        <v>-0.36459270119667098</v>
      </c>
      <c r="E579">
        <v>-0.14363624155521401</v>
      </c>
      <c r="F579">
        <f t="shared" si="80"/>
        <v>-26.719464456901743</v>
      </c>
      <c r="G579">
        <f t="shared" si="81"/>
        <v>-15.47116835032727</v>
      </c>
    </row>
    <row r="580" spans="1:7" x14ac:dyDescent="0.35">
      <c r="A580">
        <v>7649.1</v>
      </c>
      <c r="B580">
        <v>-0.26941370964050299</v>
      </c>
      <c r="C580">
        <v>-0.12575621902942699</v>
      </c>
      <c r="D580">
        <v>-0.26941370964050299</v>
      </c>
      <c r="E580">
        <v>-0.12575621902942699</v>
      </c>
      <c r="F580">
        <f t="shared" si="80"/>
        <v>-28.76098580752647</v>
      </c>
      <c r="G580">
        <f t="shared" si="81"/>
        <v>-18.334686345647874</v>
      </c>
    </row>
    <row r="581" spans="1:7" x14ac:dyDescent="0.35">
      <c r="A581">
        <v>7650.1090000000004</v>
      </c>
      <c r="B581">
        <v>-0.34144806861877403</v>
      </c>
      <c r="C581">
        <v>-0.126799210906029</v>
      </c>
      <c r="D581">
        <v>-0.34144806861877403</v>
      </c>
      <c r="E581">
        <v>-0.126799210906029</v>
      </c>
      <c r="F581">
        <f t="shared" si="80"/>
        <v>-35.011787531828823</v>
      </c>
      <c r="G581">
        <f t="shared" si="81"/>
        <v>-21.853733045836627</v>
      </c>
    </row>
    <row r="582" spans="1:7" x14ac:dyDescent="0.35">
      <c r="A582">
        <v>7651.1149999999998</v>
      </c>
      <c r="B582">
        <v>-0.38305637240409901</v>
      </c>
      <c r="C582">
        <v>-0.186399325728416</v>
      </c>
      <c r="D582">
        <v>-0.38305637240409901</v>
      </c>
      <c r="E582">
        <v>-0.186399325728416</v>
      </c>
      <c r="F582">
        <f t="shared" si="80"/>
        <v>-36.181180655781375</v>
      </c>
      <c r="G582">
        <f t="shared" si="81"/>
        <v>-22.91062682432289</v>
      </c>
    </row>
    <row r="583" spans="1:7" x14ac:dyDescent="0.35">
      <c r="A583">
        <v>7652.116</v>
      </c>
      <c r="B583">
        <v>-0.29879957437515298</v>
      </c>
      <c r="C583">
        <v>-0.100128173828125</v>
      </c>
      <c r="D583">
        <v>-0.29879957437515298</v>
      </c>
      <c r="E583">
        <v>-0.100128173828125</v>
      </c>
      <c r="F583">
        <f t="shared" si="80"/>
        <v>-26.338350630310927</v>
      </c>
      <c r="G583">
        <f t="shared" si="81"/>
        <v>-18.544597924636481</v>
      </c>
    </row>
    <row r="584" spans="1:7" x14ac:dyDescent="0.35">
      <c r="A584">
        <v>7653.1289999999999</v>
      </c>
      <c r="B584">
        <v>-0.35757130384445202</v>
      </c>
      <c r="C584">
        <v>-8.8059149682521806E-2</v>
      </c>
      <c r="D584">
        <v>-0.35757130384445202</v>
      </c>
      <c r="E584">
        <v>-8.8059149682521806E-2</v>
      </c>
      <c r="F584">
        <f t="shared" si="80"/>
        <v>-22.964370562395239</v>
      </c>
      <c r="G584">
        <f t="shared" si="81"/>
        <v>-28.520434995619752</v>
      </c>
    </row>
    <row r="585" spans="1:7" x14ac:dyDescent="0.35">
      <c r="A585">
        <v>7654.1279999999997</v>
      </c>
      <c r="B585">
        <v>-0.29255834221839899</v>
      </c>
      <c r="C585">
        <v>-0.14020924270153001</v>
      </c>
      <c r="D585">
        <v>-0.29255834221839899</v>
      </c>
      <c r="E585">
        <v>-0.14020924270153001</v>
      </c>
      <c r="F585">
        <f t="shared" si="80"/>
        <v>-16.515517268370147</v>
      </c>
      <c r="G585">
        <f t="shared" si="81"/>
        <v>-35.984776847843008</v>
      </c>
    </row>
    <row r="586" spans="1:7" x14ac:dyDescent="0.35">
      <c r="A586">
        <v>7655.1319999999996</v>
      </c>
      <c r="B586">
        <v>-0.38851746916770902</v>
      </c>
      <c r="C586">
        <v>-0.17984330654144301</v>
      </c>
      <c r="D586">
        <v>-0.38851746916770902</v>
      </c>
      <c r="E586">
        <v>-0.17984330654144301</v>
      </c>
      <c r="F586">
        <f t="shared" si="80"/>
        <v>-16.36229993372773</v>
      </c>
      <c r="G586">
        <f t="shared" si="81"/>
        <v>-34.058390349282661</v>
      </c>
    </row>
    <row r="587" spans="1:7" x14ac:dyDescent="0.35">
      <c r="A587">
        <v>7656.1310000000003</v>
      </c>
      <c r="B587">
        <v>-0.246269106864929</v>
      </c>
      <c r="C587">
        <v>-0.145871251821518</v>
      </c>
      <c r="D587">
        <v>-0.246269106864929</v>
      </c>
      <c r="E587">
        <v>-0.145871251821518</v>
      </c>
      <c r="F587">
        <f t="shared" si="80"/>
        <v>-17.891722892277837</v>
      </c>
      <c r="G587">
        <f t="shared" si="81"/>
        <v>-28.74024996191994</v>
      </c>
    </row>
    <row r="588" spans="1:7" x14ac:dyDescent="0.35">
      <c r="A588">
        <v>7657.14</v>
      </c>
      <c r="B588">
        <v>-0.26629310846328702</v>
      </c>
      <c r="C588">
        <v>-0.18014131486415899</v>
      </c>
      <c r="D588">
        <v>-0.26629310846328702</v>
      </c>
      <c r="E588">
        <v>-0.18014131486415899</v>
      </c>
      <c r="F588">
        <f t="shared" si="80"/>
        <v>-16.029127210860416</v>
      </c>
      <c r="G588">
        <f t="shared" si="81"/>
        <v>-24.770717010069319</v>
      </c>
    </row>
    <row r="589" spans="1:7" x14ac:dyDescent="0.35">
      <c r="A589">
        <v>7658.1409999999996</v>
      </c>
      <c r="B589">
        <v>-0.33312642574310303</v>
      </c>
      <c r="C589">
        <v>-0.18327032029628801</v>
      </c>
      <c r="D589">
        <v>-0.33312642574310303</v>
      </c>
      <c r="E589">
        <v>-0.18327032029628801</v>
      </c>
      <c r="F589">
        <f t="shared" si="80"/>
        <v>-23.04589623449624</v>
      </c>
      <c r="G589">
        <f t="shared" si="81"/>
        <v>-20.062060163564226</v>
      </c>
    </row>
    <row r="590" spans="1:7" x14ac:dyDescent="0.35">
      <c r="A590">
        <v>7659.1419999999998</v>
      </c>
      <c r="B590">
        <v>-0.29775938391685502</v>
      </c>
      <c r="C590">
        <v>-0.18788932263851199</v>
      </c>
      <c r="D590">
        <v>-0.29775938391685502</v>
      </c>
      <c r="E590">
        <v>-0.18788932263851199</v>
      </c>
      <c r="F590">
        <f t="shared" si="80"/>
        <v>-24.015743895585437</v>
      </c>
      <c r="G590">
        <f t="shared" si="81"/>
        <v>-13.051462826325091</v>
      </c>
    </row>
    <row r="591" spans="1:7" x14ac:dyDescent="0.35">
      <c r="A591">
        <v>7660.1480000000001</v>
      </c>
      <c r="B591">
        <v>-0.24392864108085599</v>
      </c>
      <c r="C591">
        <v>-0.116816200315952</v>
      </c>
      <c r="D591">
        <v>-0.24392864108085599</v>
      </c>
      <c r="E591">
        <v>-0.116816200315952</v>
      </c>
      <c r="F591">
        <f t="shared" si="80"/>
        <v>-18.122859402053216</v>
      </c>
      <c r="G591">
        <f t="shared" si="81"/>
        <v>-4.6350370559316207</v>
      </c>
    </row>
    <row r="592" spans="1:7" x14ac:dyDescent="0.35">
      <c r="A592">
        <v>7661.1549999999997</v>
      </c>
      <c r="B592">
        <v>-0.30556091666221602</v>
      </c>
      <c r="C592">
        <v>-7.4649125337600694E-2</v>
      </c>
      <c r="D592">
        <v>-0.30556091666221602</v>
      </c>
      <c r="E592">
        <v>-7.4649125337600694E-2</v>
      </c>
      <c r="F592">
        <f t="shared" si="80"/>
        <v>-20.626623380700604</v>
      </c>
      <c r="G592">
        <f t="shared" si="81"/>
        <v>-3.96630607860358</v>
      </c>
    </row>
    <row r="593" spans="1:7" x14ac:dyDescent="0.35">
      <c r="A593">
        <v>7662.1549999999997</v>
      </c>
      <c r="B593">
        <v>-0.24314847588539101</v>
      </c>
      <c r="C593">
        <v>-0.132163226604462</v>
      </c>
      <c r="D593">
        <v>-0.24314847588539101</v>
      </c>
      <c r="E593">
        <v>-0.132163226604462</v>
      </c>
      <c r="F593">
        <f t="shared" ref="F593:F637" si="82">-SLOPE(B593:B608,A593:A608)*3600-$V$2</f>
        <v>-15.131042532890334</v>
      </c>
      <c r="G593">
        <f t="shared" ref="G593:G637" si="83">-SLOPE(C593:C608,A593:A608)*3600-$W$2</f>
        <v>-7.862761493630023</v>
      </c>
    </row>
    <row r="594" spans="1:7" x14ac:dyDescent="0.35">
      <c r="A594">
        <v>7663.16</v>
      </c>
      <c r="B594">
        <v>-0.27721527218818698</v>
      </c>
      <c r="C594">
        <v>-0.158685266971588</v>
      </c>
      <c r="D594">
        <v>-0.27721527218818698</v>
      </c>
      <c r="E594">
        <v>-0.158685266971588</v>
      </c>
      <c r="F594">
        <f t="shared" si="82"/>
        <v>-15.552067134061893</v>
      </c>
      <c r="G594">
        <f t="shared" si="83"/>
        <v>-10.393717713981939</v>
      </c>
    </row>
    <row r="595" spans="1:7" x14ac:dyDescent="0.35">
      <c r="A595">
        <v>7664.1629999999996</v>
      </c>
      <c r="B595">
        <v>-0.215582981705666</v>
      </c>
      <c r="C595">
        <v>-0.103704176843166</v>
      </c>
      <c r="D595">
        <v>-0.215582981705666</v>
      </c>
      <c r="E595">
        <v>-0.103704176843166</v>
      </c>
      <c r="F595">
        <f t="shared" si="82"/>
        <v>-10.070641160143614</v>
      </c>
      <c r="G595">
        <f t="shared" si="83"/>
        <v>-10.695756137523265</v>
      </c>
    </row>
    <row r="596" spans="1:7" x14ac:dyDescent="0.35">
      <c r="A596">
        <v>7665.1729999999998</v>
      </c>
      <c r="B596">
        <v>-0.250429928302765</v>
      </c>
      <c r="C596">
        <v>-0.110409192740917</v>
      </c>
      <c r="D596">
        <v>-0.250429928302765</v>
      </c>
      <c r="E596">
        <v>-0.110409192740917</v>
      </c>
      <c r="F596">
        <f t="shared" si="82"/>
        <v>-9.2756816010169949</v>
      </c>
      <c r="G596">
        <f t="shared" si="83"/>
        <v>-14.6326949115264</v>
      </c>
    </row>
    <row r="597" spans="1:7" x14ac:dyDescent="0.35">
      <c r="A597">
        <v>7666.1760000000004</v>
      </c>
      <c r="B597">
        <v>-0.23040594160556799</v>
      </c>
      <c r="C597">
        <v>-0.13827224075794201</v>
      </c>
      <c r="D597">
        <v>-0.23040594160556799</v>
      </c>
      <c r="E597">
        <v>-0.13827224075794201</v>
      </c>
      <c r="F597">
        <f t="shared" si="82"/>
        <v>-4.7538129557501065</v>
      </c>
      <c r="G597">
        <f t="shared" si="83"/>
        <v>-15.738367501601648</v>
      </c>
    </row>
    <row r="598" spans="1:7" x14ac:dyDescent="0.35">
      <c r="A598">
        <v>7667.1779999999999</v>
      </c>
      <c r="B598">
        <v>-0.30764132738113398</v>
      </c>
      <c r="C598">
        <v>-0.140805244445801</v>
      </c>
      <c r="D598">
        <v>-0.30764132738113398</v>
      </c>
      <c r="E598">
        <v>-0.140805244445801</v>
      </c>
      <c r="F598">
        <f t="shared" si="82"/>
        <v>-5.0861602392917575</v>
      </c>
      <c r="G598">
        <f t="shared" si="83"/>
        <v>-14.898433762604004</v>
      </c>
    </row>
    <row r="599" spans="1:7" x14ac:dyDescent="0.35">
      <c r="A599">
        <v>7668.1859999999997</v>
      </c>
      <c r="B599">
        <v>-0.311282068490982</v>
      </c>
      <c r="C599">
        <v>-5.12560866773129E-2</v>
      </c>
      <c r="D599">
        <v>-0.311282068490982</v>
      </c>
      <c r="E599">
        <v>-5.12560866773129E-2</v>
      </c>
      <c r="F599">
        <f t="shared" si="82"/>
        <v>2.0760973561692184</v>
      </c>
      <c r="G599">
        <f t="shared" si="83"/>
        <v>-17.993476042842566</v>
      </c>
    </row>
    <row r="600" spans="1:7" x14ac:dyDescent="0.35">
      <c r="A600">
        <v>7669.1859999999997</v>
      </c>
      <c r="B600">
        <v>-0.285276889801025</v>
      </c>
      <c r="C600">
        <v>-8.9996151626110105E-2</v>
      </c>
      <c r="D600">
        <v>-0.285276889801025</v>
      </c>
      <c r="E600">
        <v>-8.9996151626110105E-2</v>
      </c>
      <c r="F600">
        <f t="shared" si="82"/>
        <v>6.5791008988581714</v>
      </c>
      <c r="G600">
        <f t="shared" si="83"/>
        <v>-27.368593036445013</v>
      </c>
    </row>
    <row r="601" spans="1:7" x14ac:dyDescent="0.35">
      <c r="A601">
        <v>7670.1959999999999</v>
      </c>
      <c r="B601">
        <v>-0.26967376470565801</v>
      </c>
      <c r="C601">
        <v>-0.14989425241947199</v>
      </c>
      <c r="D601">
        <v>-0.26967376470565801</v>
      </c>
      <c r="E601">
        <v>-0.14989425241947199</v>
      </c>
      <c r="F601">
        <f t="shared" si="82"/>
        <v>11.038808366483597</v>
      </c>
      <c r="G601">
        <f t="shared" si="83"/>
        <v>-29.128548333799834</v>
      </c>
    </row>
    <row r="602" spans="1:7" x14ac:dyDescent="0.35">
      <c r="A602">
        <v>7671.2079999999996</v>
      </c>
      <c r="B602">
        <v>-0.136787280440331</v>
      </c>
      <c r="C602">
        <v>-0.14914925396442399</v>
      </c>
      <c r="D602">
        <v>-0.136787280440331</v>
      </c>
      <c r="E602">
        <v>-0.14914925396442399</v>
      </c>
      <c r="F602">
        <f t="shared" si="82"/>
        <v>23.607135381769627</v>
      </c>
      <c r="G602">
        <f t="shared" si="83"/>
        <v>-29.067414036572728</v>
      </c>
    </row>
    <row r="603" spans="1:7" x14ac:dyDescent="0.35">
      <c r="A603">
        <v>7672.2089999999998</v>
      </c>
      <c r="B603">
        <v>-0.30712124705314597</v>
      </c>
      <c r="C603">
        <v>-0.16658228635788</v>
      </c>
      <c r="D603">
        <v>-0.30712124705314597</v>
      </c>
      <c r="E603">
        <v>-0.16658228635788</v>
      </c>
      <c r="F603">
        <f t="shared" si="82"/>
        <v>16.130684538566705</v>
      </c>
      <c r="G603">
        <f t="shared" si="83"/>
        <v>-24.630525831409564</v>
      </c>
    </row>
    <row r="604" spans="1:7" x14ac:dyDescent="0.35">
      <c r="A604">
        <v>7673.2179999999998</v>
      </c>
      <c r="B604">
        <v>-0.180215939879417</v>
      </c>
      <c r="C604">
        <v>-0.139911234378815</v>
      </c>
      <c r="D604">
        <v>-0.180215939879417</v>
      </c>
      <c r="E604">
        <v>-0.139911234378815</v>
      </c>
      <c r="F604">
        <f t="shared" si="82"/>
        <v>22.392929454425722</v>
      </c>
      <c r="G604">
        <f t="shared" si="83"/>
        <v>-15.906115169393649</v>
      </c>
    </row>
    <row r="605" spans="1:7" x14ac:dyDescent="0.35">
      <c r="A605">
        <v>7674.2269999999999</v>
      </c>
      <c r="B605">
        <v>-0.16955380141735099</v>
      </c>
      <c r="C605">
        <v>-0.16017527878284499</v>
      </c>
      <c r="D605">
        <v>-0.16955380141735099</v>
      </c>
      <c r="E605">
        <v>-0.16017527878284499</v>
      </c>
      <c r="F605">
        <f t="shared" si="82"/>
        <v>22.569587816756659</v>
      </c>
      <c r="G605">
        <f t="shared" si="83"/>
        <v>-17.469974798971627</v>
      </c>
    </row>
    <row r="606" spans="1:7" x14ac:dyDescent="0.35">
      <c r="A606">
        <v>7675.2340000000004</v>
      </c>
      <c r="B606">
        <v>-0.27461475133895902</v>
      </c>
      <c r="C606">
        <v>-0.16971129179000899</v>
      </c>
      <c r="D606">
        <v>-0.27461475133895902</v>
      </c>
      <c r="E606">
        <v>-0.16971129179000899</v>
      </c>
      <c r="F606">
        <f t="shared" si="82"/>
        <v>3.4373502700832459</v>
      </c>
      <c r="G606">
        <f t="shared" si="83"/>
        <v>-21.46870037104518</v>
      </c>
    </row>
    <row r="607" spans="1:7" x14ac:dyDescent="0.35">
      <c r="A607">
        <v>7676.2370000000001</v>
      </c>
      <c r="B607">
        <v>-0.22624510526657099</v>
      </c>
      <c r="C607">
        <v>-0.14974525570869399</v>
      </c>
      <c r="D607">
        <v>-0.22624510526657099</v>
      </c>
      <c r="E607">
        <v>-0.14974525570869399</v>
      </c>
      <c r="F607">
        <f t="shared" si="82"/>
        <v>6.8474930300034424</v>
      </c>
      <c r="G607">
        <f t="shared" si="83"/>
        <v>-19.49614817394507</v>
      </c>
    </row>
    <row r="608" spans="1:7" x14ac:dyDescent="0.35">
      <c r="A608">
        <v>7677.2510000000002</v>
      </c>
      <c r="B608">
        <v>-0.25537091493606601</v>
      </c>
      <c r="C608">
        <v>-0.144083246588707</v>
      </c>
      <c r="D608">
        <v>-0.25537091493606601</v>
      </c>
      <c r="E608">
        <v>-0.144083246588707</v>
      </c>
      <c r="F608">
        <f t="shared" si="82"/>
        <v>-2.4558288415985974</v>
      </c>
      <c r="G608">
        <f t="shared" si="83"/>
        <v>-19.084322211799083</v>
      </c>
    </row>
    <row r="609" spans="1:7" x14ac:dyDescent="0.35">
      <c r="A609">
        <v>7678.2579999999998</v>
      </c>
      <c r="B609">
        <v>-0.24444873631000499</v>
      </c>
      <c r="C609">
        <v>-0.10549218207597701</v>
      </c>
      <c r="D609">
        <v>-0.24444873631000499</v>
      </c>
      <c r="E609">
        <v>-0.10549218207597701</v>
      </c>
      <c r="F609">
        <f t="shared" si="82"/>
        <v>-13.218536313317315</v>
      </c>
      <c r="G609">
        <f t="shared" si="83"/>
        <v>-19.397330302370616</v>
      </c>
    </row>
    <row r="610" spans="1:7" x14ac:dyDescent="0.35">
      <c r="A610">
        <v>7679.2650000000003</v>
      </c>
      <c r="B610">
        <v>-0.280856013298035</v>
      </c>
      <c r="C610">
        <v>-0.100128173828125</v>
      </c>
      <c r="D610">
        <v>-0.280856013298035</v>
      </c>
      <c r="E610">
        <v>-0.100128173828125</v>
      </c>
      <c r="F610">
        <f t="shared" si="82"/>
        <v>-16.999519315232334</v>
      </c>
      <c r="G610">
        <f t="shared" si="83"/>
        <v>-20.702106395008006</v>
      </c>
    </row>
    <row r="611" spans="1:7" x14ac:dyDescent="0.35">
      <c r="A611">
        <v>7680.2709999999997</v>
      </c>
      <c r="B611">
        <v>-0.29177817702293402</v>
      </c>
      <c r="C611">
        <v>-0.10847218334674801</v>
      </c>
      <c r="D611">
        <v>-0.29177817702293402</v>
      </c>
      <c r="E611">
        <v>-0.10847218334674801</v>
      </c>
      <c r="F611">
        <f t="shared" si="82"/>
        <v>-16.133562604821819</v>
      </c>
      <c r="G611">
        <f t="shared" si="83"/>
        <v>-26.58914975654907</v>
      </c>
    </row>
    <row r="612" spans="1:7" x14ac:dyDescent="0.35">
      <c r="A612">
        <v>7681.2809999999999</v>
      </c>
      <c r="B612">
        <v>-0.30972176790237399</v>
      </c>
      <c r="C612">
        <v>-0.137378230690956</v>
      </c>
      <c r="D612">
        <v>-0.30972176790237399</v>
      </c>
      <c r="E612">
        <v>-0.137378230690956</v>
      </c>
      <c r="F612">
        <f t="shared" si="82"/>
        <v>-21.833050957940518</v>
      </c>
      <c r="G612">
        <f t="shared" si="83"/>
        <v>-29.844005975744459</v>
      </c>
    </row>
    <row r="613" spans="1:7" x14ac:dyDescent="0.35">
      <c r="A613">
        <v>7682.2860000000001</v>
      </c>
      <c r="B613">
        <v>-0.27877557277679399</v>
      </c>
      <c r="C613">
        <v>-0.13410022854805001</v>
      </c>
      <c r="D613">
        <v>-0.27877557277679399</v>
      </c>
      <c r="E613">
        <v>-0.13410022854805001</v>
      </c>
      <c r="F613">
        <f t="shared" si="82"/>
        <v>-17.526758440854326</v>
      </c>
      <c r="G613">
        <f t="shared" si="83"/>
        <v>-21.688788555157917</v>
      </c>
    </row>
    <row r="614" spans="1:7" x14ac:dyDescent="0.35">
      <c r="A614">
        <v>7683.2960000000003</v>
      </c>
      <c r="B614">
        <v>-0.29281839728355402</v>
      </c>
      <c r="C614">
        <v>-8.0758139491081196E-2</v>
      </c>
      <c r="D614">
        <v>-0.29281839728355402</v>
      </c>
      <c r="E614">
        <v>-8.0758139491081196E-2</v>
      </c>
      <c r="F614">
        <f t="shared" si="82"/>
        <v>-14.026824674340045</v>
      </c>
      <c r="G614">
        <f t="shared" si="83"/>
        <v>-25.259110580379581</v>
      </c>
    </row>
    <row r="615" spans="1:7" x14ac:dyDescent="0.35">
      <c r="A615">
        <v>7684.3029999999999</v>
      </c>
      <c r="B615">
        <v>-0.25303044915199302</v>
      </c>
      <c r="C615">
        <v>-9.4466164708137498E-2</v>
      </c>
      <c r="D615">
        <v>-0.25303044915199302</v>
      </c>
      <c r="E615">
        <v>-9.4466164708137498E-2</v>
      </c>
      <c r="F615">
        <f t="shared" si="82"/>
        <v>-9.0750025623158024</v>
      </c>
      <c r="G615">
        <f t="shared" si="83"/>
        <v>-29.266726162222518</v>
      </c>
    </row>
    <row r="616" spans="1:7" x14ac:dyDescent="0.35">
      <c r="A616">
        <v>7685.3119999999999</v>
      </c>
      <c r="B616">
        <v>-0.27409464120864901</v>
      </c>
      <c r="C616">
        <v>-0.15302325785160101</v>
      </c>
      <c r="D616">
        <v>-0.27409464120864901</v>
      </c>
      <c r="E616">
        <v>-0.15302325785160101</v>
      </c>
      <c r="F616">
        <f t="shared" si="82"/>
        <v>-15.510312593170028</v>
      </c>
      <c r="G616">
        <f t="shared" si="83"/>
        <v>-35.502167800651158</v>
      </c>
    </row>
    <row r="617" spans="1:7" x14ac:dyDescent="0.35">
      <c r="A617">
        <v>7686.3119999999999</v>
      </c>
      <c r="B617">
        <v>-0.39319840073585499</v>
      </c>
      <c r="C617">
        <v>-0.11666719615459401</v>
      </c>
      <c r="D617">
        <v>-0.39319840073585499</v>
      </c>
      <c r="E617">
        <v>-0.11666719615459401</v>
      </c>
      <c r="F617">
        <f t="shared" si="82"/>
        <v>-16.294799249976251</v>
      </c>
      <c r="G617">
        <f t="shared" si="83"/>
        <v>-36.275273563452821</v>
      </c>
    </row>
    <row r="618" spans="1:7" x14ac:dyDescent="0.35">
      <c r="A618">
        <v>7687.3119999999999</v>
      </c>
      <c r="B618">
        <v>-0.30582097172737099</v>
      </c>
      <c r="C618">
        <v>-0.16866828501224501</v>
      </c>
      <c r="D618">
        <v>-0.30582097172737099</v>
      </c>
      <c r="E618">
        <v>-0.16866828501224501</v>
      </c>
      <c r="F618">
        <f t="shared" si="82"/>
        <v>-7.2826231649176343</v>
      </c>
      <c r="G618">
        <f t="shared" si="83"/>
        <v>-35.662780131059236</v>
      </c>
    </row>
    <row r="619" spans="1:7" x14ac:dyDescent="0.35">
      <c r="A619">
        <v>7688.3130000000001</v>
      </c>
      <c r="B619">
        <v>-0.30946171283721902</v>
      </c>
      <c r="C619">
        <v>-0.20591835677623699</v>
      </c>
      <c r="D619">
        <v>-0.30946171283721902</v>
      </c>
      <c r="E619">
        <v>-0.20591835677623699</v>
      </c>
      <c r="F619">
        <f t="shared" si="82"/>
        <v>-5.4272172270382271</v>
      </c>
      <c r="G619">
        <f t="shared" si="83"/>
        <v>-30.15169978784018</v>
      </c>
    </row>
    <row r="620" spans="1:7" x14ac:dyDescent="0.35">
      <c r="A620">
        <v>7689.3119999999999</v>
      </c>
      <c r="B620">
        <v>-0.37655508518219</v>
      </c>
      <c r="C620">
        <v>-0.11070718616247199</v>
      </c>
      <c r="D620">
        <v>-0.37655508518219</v>
      </c>
      <c r="E620">
        <v>-0.11070718616247199</v>
      </c>
      <c r="F620">
        <f t="shared" si="82"/>
        <v>2.6629020219940491</v>
      </c>
      <c r="G620">
        <f t="shared" si="83"/>
        <v>-21.695209380897506</v>
      </c>
    </row>
    <row r="621" spans="1:7" x14ac:dyDescent="0.35">
      <c r="A621">
        <v>7690.3119999999999</v>
      </c>
      <c r="B621">
        <v>-0.16981385648250599</v>
      </c>
      <c r="C621">
        <v>-5.2895091474056202E-2</v>
      </c>
      <c r="D621">
        <v>-0.16981385648250599</v>
      </c>
      <c r="E621">
        <v>-5.2895091474056202E-2</v>
      </c>
      <c r="F621">
        <f t="shared" si="82"/>
        <v>7.6237106852346903</v>
      </c>
      <c r="G621">
        <f t="shared" si="83"/>
        <v>-20.520642981392356</v>
      </c>
    </row>
    <row r="622" spans="1:7" x14ac:dyDescent="0.35">
      <c r="A622">
        <v>7691.32</v>
      </c>
      <c r="B622">
        <v>-0.336767137050629</v>
      </c>
      <c r="C622">
        <v>-0.103555180132389</v>
      </c>
      <c r="D622">
        <v>-0.336767137050629</v>
      </c>
      <c r="E622">
        <v>-0.103555180132389</v>
      </c>
      <c r="F622">
        <f t="shared" si="82"/>
        <v>0.54538408886569112</v>
      </c>
      <c r="G622">
        <f t="shared" si="83"/>
        <v>-22.799879919837196</v>
      </c>
    </row>
    <row r="623" spans="1:7" x14ac:dyDescent="0.35">
      <c r="A623">
        <v>7692.3280000000004</v>
      </c>
      <c r="B623">
        <v>-0.23898765444755601</v>
      </c>
      <c r="C623">
        <v>-9.7595170140266405E-2</v>
      </c>
      <c r="D623">
        <v>-0.23898765444755601</v>
      </c>
      <c r="E623">
        <v>-9.7595170140266405E-2</v>
      </c>
      <c r="F623">
        <f t="shared" si="82"/>
        <v>8.564026354024012</v>
      </c>
      <c r="G623">
        <f t="shared" si="83"/>
        <v>-16.515603744790145</v>
      </c>
    </row>
    <row r="624" spans="1:7" x14ac:dyDescent="0.35">
      <c r="A624">
        <v>7693.335</v>
      </c>
      <c r="B624">
        <v>-0.18931774795055401</v>
      </c>
      <c r="C624">
        <v>-8.7910152971744496E-2</v>
      </c>
      <c r="D624">
        <v>-0.18931774795055401</v>
      </c>
      <c r="E624">
        <v>-8.7910152971744496E-2</v>
      </c>
      <c r="F624">
        <f t="shared" si="82"/>
        <v>7.7316026016884267</v>
      </c>
      <c r="G624">
        <f t="shared" si="83"/>
        <v>-17.347644981290799</v>
      </c>
    </row>
    <row r="625" spans="1:7" x14ac:dyDescent="0.35">
      <c r="A625">
        <v>7694.4920000000002</v>
      </c>
      <c r="B625">
        <v>-0.28059595823288003</v>
      </c>
      <c r="C625">
        <v>-0.1114521920681</v>
      </c>
      <c r="D625">
        <v>-0.28059595823288003</v>
      </c>
      <c r="E625">
        <v>-0.1114521920681</v>
      </c>
      <c r="F625">
        <f t="shared" si="82"/>
        <v>-3.4868498818440958</v>
      </c>
      <c r="G625">
        <f t="shared" si="83"/>
        <v>-16.257928957895636</v>
      </c>
    </row>
    <row r="626" spans="1:7" x14ac:dyDescent="0.35">
      <c r="A626">
        <v>7695.3490000000002</v>
      </c>
      <c r="B626">
        <v>-0.30374056100845298</v>
      </c>
      <c r="C626">
        <v>-6.0196101665496798E-2</v>
      </c>
      <c r="D626">
        <v>-0.30374056100845298</v>
      </c>
      <c r="E626">
        <v>-6.0196101665496798E-2</v>
      </c>
      <c r="F626">
        <f t="shared" si="82"/>
        <v>-11.904929369405986</v>
      </c>
      <c r="G626">
        <f t="shared" si="83"/>
        <v>-13.414680221020646</v>
      </c>
    </row>
    <row r="627" spans="1:7" x14ac:dyDescent="0.35">
      <c r="A627">
        <v>7696.3630000000003</v>
      </c>
      <c r="B627">
        <v>-0.21090205013752</v>
      </c>
      <c r="C627">
        <v>-7.8970134258270305E-2</v>
      </c>
      <c r="D627">
        <v>-0.21090205013752</v>
      </c>
      <c r="E627">
        <v>-7.8970134258270305E-2</v>
      </c>
      <c r="F627">
        <f t="shared" si="82"/>
        <v>-13.236794575597887</v>
      </c>
      <c r="G627">
        <f t="shared" si="83"/>
        <v>-15.151442634139245</v>
      </c>
    </row>
    <row r="628" spans="1:7" x14ac:dyDescent="0.35">
      <c r="A628">
        <v>7697.3680000000004</v>
      </c>
      <c r="B628">
        <v>-0.306861191987991</v>
      </c>
      <c r="C628">
        <v>-0.18714432418346399</v>
      </c>
      <c r="D628">
        <v>-0.306861191987991</v>
      </c>
      <c r="E628">
        <v>-0.18714432418346399</v>
      </c>
      <c r="F628">
        <f t="shared" si="82"/>
        <v>-13.694842394314858</v>
      </c>
      <c r="G628">
        <f t="shared" si="83"/>
        <v>-20.530376034313122</v>
      </c>
    </row>
    <row r="629" spans="1:7" x14ac:dyDescent="0.35">
      <c r="A629">
        <v>7698.3739999999998</v>
      </c>
      <c r="B629">
        <v>-0.33130607008933999</v>
      </c>
      <c r="C629">
        <v>-4.8574082553386702E-2</v>
      </c>
      <c r="D629">
        <v>-0.33130607008933999</v>
      </c>
      <c r="E629">
        <v>-4.8574082553386702E-2</v>
      </c>
      <c r="F629">
        <f t="shared" si="82"/>
        <v>-14.967348100796082</v>
      </c>
      <c r="G629">
        <f t="shared" si="83"/>
        <v>-16.968690226370967</v>
      </c>
    </row>
    <row r="630" spans="1:7" x14ac:dyDescent="0.35">
      <c r="A630">
        <v>7699.4930000000004</v>
      </c>
      <c r="B630">
        <v>-0.33988776803016701</v>
      </c>
      <c r="C630">
        <v>-9.1635160148143796E-2</v>
      </c>
      <c r="D630">
        <v>-0.33988776803016701</v>
      </c>
      <c r="E630">
        <v>-9.1635160148143796E-2</v>
      </c>
      <c r="F630">
        <f t="shared" si="82"/>
        <v>-9.8447778333739606</v>
      </c>
      <c r="G630">
        <f t="shared" si="83"/>
        <v>-19.684746138428292</v>
      </c>
    </row>
    <row r="631" spans="1:7" x14ac:dyDescent="0.35">
      <c r="A631">
        <v>7700.393</v>
      </c>
      <c r="B631">
        <v>-0.24730931222438801</v>
      </c>
      <c r="C631">
        <v>-4.9468085169792203E-2</v>
      </c>
      <c r="D631">
        <v>-0.24730931222438801</v>
      </c>
      <c r="E631">
        <v>-4.9468085169792203E-2</v>
      </c>
      <c r="F631">
        <f t="shared" si="82"/>
        <v>-8.1713464085610799</v>
      </c>
      <c r="G631">
        <f t="shared" si="83"/>
        <v>-23.967880193066154</v>
      </c>
    </row>
    <row r="632" spans="1:7" x14ac:dyDescent="0.35">
      <c r="A632">
        <v>7701.4070000000002</v>
      </c>
      <c r="B632">
        <v>-0.29463875293731701</v>
      </c>
      <c r="C632">
        <v>-4.6637080609798397E-2</v>
      </c>
      <c r="D632">
        <v>-0.29463875293731701</v>
      </c>
      <c r="E632">
        <v>-4.6637080609798397E-2</v>
      </c>
      <c r="F632">
        <f t="shared" si="82"/>
        <v>-12.282888812663703</v>
      </c>
      <c r="G632">
        <f t="shared" si="83"/>
        <v>-27.910158903756496</v>
      </c>
    </row>
    <row r="633" spans="1:7" x14ac:dyDescent="0.35">
      <c r="A633">
        <v>7702.4139999999998</v>
      </c>
      <c r="B633">
        <v>-0.28709724545478799</v>
      </c>
      <c r="C633">
        <v>-9.1337159276008606E-2</v>
      </c>
      <c r="D633">
        <v>-0.28709724545478799</v>
      </c>
      <c r="E633">
        <v>-9.1337159276008606E-2</v>
      </c>
      <c r="F633">
        <f t="shared" si="82"/>
        <v>-12.670425600190445</v>
      </c>
      <c r="G633">
        <f t="shared" si="83"/>
        <v>-33.778956789702619</v>
      </c>
    </row>
    <row r="634" spans="1:7" x14ac:dyDescent="0.35">
      <c r="A634">
        <v>7703.4210000000003</v>
      </c>
      <c r="B634">
        <v>-0.280856013298035</v>
      </c>
      <c r="C634">
        <v>-9.1337159276008606E-2</v>
      </c>
      <c r="D634">
        <v>-0.280856013298035</v>
      </c>
      <c r="E634">
        <v>-9.1337159276008606E-2</v>
      </c>
      <c r="F634">
        <f t="shared" si="82"/>
        <v>-14.110629126207943</v>
      </c>
      <c r="G634">
        <f t="shared" si="83"/>
        <v>-35.994931242670916</v>
      </c>
    </row>
    <row r="635" spans="1:7" x14ac:dyDescent="0.35">
      <c r="A635">
        <v>7704.5010000000002</v>
      </c>
      <c r="B635">
        <v>-0.35237026214599598</v>
      </c>
      <c r="C635">
        <v>-7.5990132987499195E-2</v>
      </c>
      <c r="D635">
        <v>-0.35237026214599598</v>
      </c>
      <c r="E635">
        <v>-7.5990132987499195E-2</v>
      </c>
      <c r="F635">
        <f t="shared" si="82"/>
        <v>-17.127777535534868</v>
      </c>
      <c r="G635">
        <f t="shared" si="83"/>
        <v>-38.659917426795403</v>
      </c>
    </row>
    <row r="636" spans="1:7" x14ac:dyDescent="0.35">
      <c r="A636">
        <v>7705.4359999999997</v>
      </c>
      <c r="B636">
        <v>-0.24210827052593201</v>
      </c>
      <c r="C636">
        <v>-7.4202127754688305E-2</v>
      </c>
      <c r="D636">
        <v>-0.24210827052593201</v>
      </c>
      <c r="E636">
        <v>-7.4202127754688305E-2</v>
      </c>
      <c r="F636">
        <f t="shared" si="82"/>
        <v>-7.6821625020379614</v>
      </c>
      <c r="G636">
        <f t="shared" si="83"/>
        <v>-44.701570704248837</v>
      </c>
    </row>
    <row r="637" spans="1:7" x14ac:dyDescent="0.35">
      <c r="A637">
        <v>7706.4409999999998</v>
      </c>
      <c r="B637">
        <v>-0.30608102679252602</v>
      </c>
      <c r="C637">
        <v>-9.1188155114650699E-2</v>
      </c>
      <c r="D637">
        <v>-0.30608102679252602</v>
      </c>
      <c r="E637">
        <v>-9.1188155114650699E-2</v>
      </c>
      <c r="F637">
        <f t="shared" si="82"/>
        <v>-17.501001240433617</v>
      </c>
      <c r="G637">
        <f t="shared" si="83"/>
        <v>-53.950985953364977</v>
      </c>
    </row>
    <row r="638" spans="1:7" x14ac:dyDescent="0.35">
      <c r="A638">
        <v>7707.44</v>
      </c>
      <c r="B638">
        <v>-0.32610502839088401</v>
      </c>
      <c r="C638">
        <v>-0.14751024544239</v>
      </c>
      <c r="D638">
        <v>-0.32610502839088401</v>
      </c>
      <c r="E638">
        <v>-0.14751024544239</v>
      </c>
    </row>
    <row r="639" spans="1:7" x14ac:dyDescent="0.35">
      <c r="A639">
        <v>7708.4440000000004</v>
      </c>
      <c r="B639">
        <v>-0.32350450754165599</v>
      </c>
      <c r="C639">
        <v>-6.9583117961883503E-2</v>
      </c>
      <c r="D639">
        <v>-0.32350450754165599</v>
      </c>
      <c r="E639">
        <v>-6.9583117961883503E-2</v>
      </c>
    </row>
    <row r="640" spans="1:7" x14ac:dyDescent="0.35">
      <c r="A640">
        <v>7709.51</v>
      </c>
      <c r="B640">
        <v>-0.26057195663452098</v>
      </c>
      <c r="C640">
        <v>-0.10117117315530801</v>
      </c>
      <c r="D640">
        <v>-0.26057195663452098</v>
      </c>
      <c r="E640">
        <v>-0.10117117315530801</v>
      </c>
    </row>
    <row r="641" spans="1:5" x14ac:dyDescent="0.35">
      <c r="A641">
        <v>7710.4589999999998</v>
      </c>
      <c r="B641">
        <v>-0.20076003670692399</v>
      </c>
      <c r="C641">
        <v>-9.9085167050361606E-2</v>
      </c>
      <c r="D641">
        <v>-0.20076003670692399</v>
      </c>
      <c r="E641">
        <v>-9.9085167050361606E-2</v>
      </c>
    </row>
    <row r="642" spans="1:5" x14ac:dyDescent="0.35">
      <c r="A642">
        <v>7711.46</v>
      </c>
      <c r="B642">
        <v>-0.25407066941261303</v>
      </c>
      <c r="C642">
        <v>-9.6999168395996094E-2</v>
      </c>
      <c r="D642">
        <v>-0.25407066941261303</v>
      </c>
      <c r="E642">
        <v>-9.6999168395996094E-2</v>
      </c>
    </row>
    <row r="643" spans="1:5" x14ac:dyDescent="0.35">
      <c r="A643">
        <v>7712.4679999999998</v>
      </c>
      <c r="B643">
        <v>-0.364332646131516</v>
      </c>
      <c r="C643">
        <v>-3.4419059753418003E-2</v>
      </c>
      <c r="D643">
        <v>-0.364332646131516</v>
      </c>
      <c r="E643">
        <v>-3.4419059753418003E-2</v>
      </c>
    </row>
    <row r="644" spans="1:5" x14ac:dyDescent="0.35">
      <c r="A644">
        <v>7713.473</v>
      </c>
      <c r="B644">
        <v>-0.26525288820266701</v>
      </c>
      <c r="C644">
        <v>-1.8625032156705901E-2</v>
      </c>
      <c r="D644">
        <v>-0.26525288820266701</v>
      </c>
      <c r="E644">
        <v>-1.8625032156705901E-2</v>
      </c>
    </row>
    <row r="645" spans="1:5" x14ac:dyDescent="0.35">
      <c r="A645">
        <v>7714.5020000000004</v>
      </c>
      <c r="B645">
        <v>-0.31258231401443498</v>
      </c>
      <c r="C645">
        <v>-7.4500128626823398E-2</v>
      </c>
      <c r="D645">
        <v>-0.31258231401443498</v>
      </c>
      <c r="E645">
        <v>-7.4500128626823398E-2</v>
      </c>
    </row>
    <row r="646" spans="1:5" x14ac:dyDescent="0.35">
      <c r="A646">
        <v>7715.4989999999998</v>
      </c>
      <c r="B646">
        <v>-0.25745132565498402</v>
      </c>
      <c r="C646">
        <v>-9.0890154242515599E-3</v>
      </c>
      <c r="D646">
        <v>-0.25745132565498402</v>
      </c>
      <c r="E646">
        <v>-9.0890154242515599E-3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E94F7D-93EA-47FA-B82E-919DF7BED3F4}">
  <dimension ref="A1:P23"/>
  <sheetViews>
    <sheetView workbookViewId="0">
      <selection activeCell="H4" sqref="H4"/>
    </sheetView>
  </sheetViews>
  <sheetFormatPr defaultRowHeight="14.5" x14ac:dyDescent="0.35"/>
  <cols>
    <col min="3" max="3" width="18.08984375" bestFit="1" customWidth="1"/>
    <col min="6" max="6" width="10" bestFit="1" customWidth="1"/>
    <col min="13" max="13" width="17.26953125" customWidth="1"/>
  </cols>
  <sheetData>
    <row r="1" spans="1:16" x14ac:dyDescent="0.35">
      <c r="A1" s="2"/>
      <c r="B1" s="2"/>
      <c r="C1" s="2"/>
      <c r="D1" s="2"/>
    </row>
    <row r="2" spans="1:16" x14ac:dyDescent="0.35">
      <c r="A2" s="2"/>
      <c r="C2" s="10">
        <v>45411</v>
      </c>
    </row>
    <row r="3" spans="1:16" x14ac:dyDescent="0.35">
      <c r="A3" s="2"/>
      <c r="C3" s="5" t="s">
        <v>94</v>
      </c>
      <c r="D3" s="5" t="s">
        <v>95</v>
      </c>
      <c r="E3" s="5" t="s">
        <v>96</v>
      </c>
      <c r="F3" s="5" t="s">
        <v>99</v>
      </c>
      <c r="H3" s="5"/>
      <c r="I3" s="5"/>
      <c r="J3" s="5"/>
    </row>
    <row r="4" spans="1:16" x14ac:dyDescent="0.35">
      <c r="C4" s="5" t="s">
        <v>84</v>
      </c>
      <c r="D4">
        <v>5000</v>
      </c>
      <c r="E4">
        <v>47.99</v>
      </c>
      <c r="F4" s="7">
        <f>5000/E4*1000000*D4</f>
        <v>520941862888.10162</v>
      </c>
      <c r="G4" s="7"/>
      <c r="J4" s="7"/>
      <c r="M4" s="2"/>
    </row>
    <row r="5" spans="1:16" x14ac:dyDescent="0.35">
      <c r="C5" s="5" t="s">
        <v>81</v>
      </c>
      <c r="D5" s="2">
        <v>5000</v>
      </c>
      <c r="E5" s="2">
        <v>65.349999999999994</v>
      </c>
      <c r="F5" s="7">
        <f>5000/E5*1000000*D5</f>
        <v>382555470543.22882</v>
      </c>
      <c r="G5" s="7">
        <f>F4/F5</f>
        <v>1.3617420295894975</v>
      </c>
      <c r="H5" s="2"/>
      <c r="I5" s="2"/>
      <c r="J5" s="7"/>
      <c r="K5" s="2"/>
      <c r="M5" s="2"/>
      <c r="N5" s="2"/>
      <c r="O5" s="2"/>
      <c r="P5" s="2"/>
    </row>
    <row r="6" spans="1:16" x14ac:dyDescent="0.35">
      <c r="C6" s="5"/>
      <c r="H6" s="2"/>
      <c r="M6" s="2"/>
    </row>
    <row r="7" spans="1:16" x14ac:dyDescent="0.35">
      <c r="C7" s="5"/>
      <c r="H7" s="2"/>
      <c r="M7" s="2"/>
    </row>
    <row r="8" spans="1:16" x14ac:dyDescent="0.35">
      <c r="C8" s="5"/>
    </row>
    <row r="9" spans="1:16" x14ac:dyDescent="0.35">
      <c r="C9" s="5"/>
    </row>
    <row r="10" spans="1:16" x14ac:dyDescent="0.35">
      <c r="C10" s="5"/>
    </row>
    <row r="11" spans="1:16" x14ac:dyDescent="0.35">
      <c r="C11" s="9" t="s">
        <v>93</v>
      </c>
      <c r="D11" s="11">
        <v>45411</v>
      </c>
      <c r="E11" s="11">
        <v>45411</v>
      </c>
      <c r="M11" s="9" t="s">
        <v>92</v>
      </c>
      <c r="N11" s="10">
        <v>45411</v>
      </c>
    </row>
    <row r="12" spans="1:16" x14ac:dyDescent="0.35">
      <c r="C12" s="5" t="s">
        <v>84</v>
      </c>
      <c r="M12" s="5" t="s">
        <v>84</v>
      </c>
    </row>
    <row r="13" spans="1:16" x14ac:dyDescent="0.35">
      <c r="C13" s="5" t="s">
        <v>97</v>
      </c>
      <c r="D13">
        <v>12.549247047220073</v>
      </c>
      <c r="E13">
        <v>18.151984333433695</v>
      </c>
      <c r="M13" s="5" t="s">
        <v>82</v>
      </c>
      <c r="N13">
        <v>6.320881775608707</v>
      </c>
    </row>
    <row r="14" spans="1:16" x14ac:dyDescent="0.35">
      <c r="C14" s="5" t="s">
        <v>98</v>
      </c>
      <c r="D14">
        <v>1205.2042152431975</v>
      </c>
      <c r="E14">
        <v>1069.6582966759697</v>
      </c>
      <c r="M14" s="5" t="s">
        <v>83</v>
      </c>
      <c r="N14">
        <v>483.2402543384631</v>
      </c>
    </row>
    <row r="15" spans="1:16" x14ac:dyDescent="0.35">
      <c r="C15" s="5" t="s">
        <v>85</v>
      </c>
      <c r="D15">
        <v>755352.80761255592</v>
      </c>
      <c r="E15">
        <v>525682.97938180482</v>
      </c>
      <c r="M15" s="5" t="s">
        <v>85</v>
      </c>
      <c r="N15">
        <v>14878.548928136664</v>
      </c>
    </row>
    <row r="16" spans="1:16" x14ac:dyDescent="0.35">
      <c r="C16" s="5" t="s">
        <v>100</v>
      </c>
      <c r="D16" s="8">
        <f>D14/$F$4*1000000000</f>
        <v>2.3135100115808425</v>
      </c>
      <c r="E16" s="8">
        <f>E14/$F$4*1000000000</f>
        <v>2.0533160662991916</v>
      </c>
      <c r="F16" s="8"/>
      <c r="G16" s="8"/>
      <c r="M16" s="5" t="s">
        <v>101</v>
      </c>
      <c r="N16" s="8">
        <f>N14/$F$4*1000000000</f>
        <v>0.92762799222811398</v>
      </c>
    </row>
    <row r="17" spans="3:14" x14ac:dyDescent="0.35">
      <c r="C17" s="5"/>
      <c r="M17" s="5" t="s">
        <v>100</v>
      </c>
      <c r="N17">
        <f>N16*2</f>
        <v>1.855255984456228</v>
      </c>
    </row>
    <row r="18" spans="3:14" x14ac:dyDescent="0.35">
      <c r="C18" s="5" t="s">
        <v>81</v>
      </c>
      <c r="M18" s="5" t="s">
        <v>81</v>
      </c>
    </row>
    <row r="19" spans="3:14" x14ac:dyDescent="0.35">
      <c r="C19" s="5" t="s">
        <v>82</v>
      </c>
      <c r="D19">
        <v>11.361615500727892</v>
      </c>
      <c r="E19">
        <v>14.661671502857024</v>
      </c>
      <c r="M19" s="5" t="s">
        <v>82</v>
      </c>
      <c r="N19">
        <v>5.8186153796014013</v>
      </c>
    </row>
    <row r="20" spans="3:14" x14ac:dyDescent="0.35">
      <c r="C20" s="5" t="s">
        <v>83</v>
      </c>
      <c r="D20">
        <v>1164.6509268822444</v>
      </c>
      <c r="E20">
        <v>1039.7943384141224</v>
      </c>
      <c r="M20" s="5" t="s">
        <v>83</v>
      </c>
      <c r="N20">
        <v>512.96815791258496</v>
      </c>
    </row>
    <row r="21" spans="3:14" x14ac:dyDescent="0.35">
      <c r="C21" s="5" t="s">
        <v>85</v>
      </c>
      <c r="D21">
        <v>644856.56715455139</v>
      </c>
      <c r="E21">
        <v>295379.19792157615</v>
      </c>
      <c r="M21" s="5" t="s">
        <v>85</v>
      </c>
      <c r="N21">
        <v>45362.432950040311</v>
      </c>
    </row>
    <row r="22" spans="3:14" x14ac:dyDescent="0.35">
      <c r="C22" s="5" t="s">
        <v>100</v>
      </c>
      <c r="D22" s="8">
        <f>D20/$F$5*1000000000</f>
        <v>3.0443975228701867</v>
      </c>
      <c r="E22" s="8">
        <f>E20/$F$5*1000000000</f>
        <v>2.7180224006145157</v>
      </c>
      <c r="F22" s="8"/>
      <c r="G22" s="8"/>
      <c r="M22" s="5" t="s">
        <v>101</v>
      </c>
      <c r="N22" s="8">
        <f>N20/$F$5*1000000000</f>
        <v>1.3408987647834969</v>
      </c>
    </row>
    <row r="23" spans="3:14" x14ac:dyDescent="0.35">
      <c r="M23" s="5" t="s">
        <v>100</v>
      </c>
      <c r="N23">
        <f>N22*2</f>
        <v>2.6817975295669938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G3"/>
  <sheetViews>
    <sheetView workbookViewId="0"/>
  </sheetViews>
  <sheetFormatPr defaultRowHeight="14.5" x14ac:dyDescent="0.35"/>
  <cols>
    <col min="1" max="1" width="16"/>
    <col min="2" max="2" width="8"/>
    <col min="3" max="3" width="5"/>
    <col min="4" max="4" width="4"/>
    <col min="5" max="5" width="6"/>
    <col min="6" max="6" width="12"/>
    <col min="7" max="7" width="9"/>
  </cols>
  <sheetData>
    <row r="1" spans="1:7" x14ac:dyDescent="0.35">
      <c r="A1" t="s">
        <v>10</v>
      </c>
      <c r="B1" t="s">
        <v>11</v>
      </c>
      <c r="C1" t="s">
        <v>12</v>
      </c>
      <c r="D1" t="s">
        <v>13</v>
      </c>
      <c r="E1" t="s">
        <v>14</v>
      </c>
      <c r="F1" t="s">
        <v>15</v>
      </c>
      <c r="G1" t="s">
        <v>16</v>
      </c>
    </row>
    <row r="2" spans="1:7" x14ac:dyDescent="0.35">
      <c r="A2" t="s">
        <v>17</v>
      </c>
      <c r="B2" t="s">
        <v>18</v>
      </c>
      <c r="C2" t="s">
        <v>19</v>
      </c>
      <c r="D2" t="s">
        <v>20</v>
      </c>
      <c r="E2" t="s">
        <v>21</v>
      </c>
      <c r="F2" t="s">
        <v>22</v>
      </c>
      <c r="G2" t="s">
        <v>23</v>
      </c>
    </row>
    <row r="3" spans="1:7" x14ac:dyDescent="0.35">
      <c r="A3" t="s">
        <v>17</v>
      </c>
      <c r="B3" t="s">
        <v>24</v>
      </c>
      <c r="C3" t="s">
        <v>19</v>
      </c>
      <c r="D3" t="s">
        <v>20</v>
      </c>
      <c r="E3" t="s">
        <v>21</v>
      </c>
      <c r="F3" t="s">
        <v>25</v>
      </c>
      <c r="G3" t="s">
        <v>23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Q37"/>
  <sheetViews>
    <sheetView workbookViewId="0"/>
  </sheetViews>
  <sheetFormatPr defaultRowHeight="14.5" x14ac:dyDescent="0.35"/>
  <cols>
    <col min="1" max="1" width="13"/>
    <col min="2" max="2" width="27"/>
    <col min="3" max="3" width="7"/>
    <col min="4" max="4" width="15"/>
    <col min="5" max="5" width="13"/>
    <col min="6" max="7" width="6"/>
    <col min="8" max="8" width="3"/>
    <col min="9" max="9" width="9"/>
    <col min="10" max="10" width="14"/>
    <col min="11" max="11" width="11"/>
    <col min="12" max="12" width="9"/>
    <col min="13" max="13" width="26"/>
    <col min="14" max="14" width="24"/>
    <col min="15" max="15" width="10"/>
    <col min="16" max="16" width="8"/>
    <col min="17" max="17" width="9"/>
  </cols>
  <sheetData>
    <row r="1" spans="1:17" x14ac:dyDescent="0.35">
      <c r="A1" t="s">
        <v>26</v>
      </c>
      <c r="B1" t="s">
        <v>0</v>
      </c>
      <c r="C1" t="s">
        <v>27</v>
      </c>
      <c r="D1" t="s">
        <v>28</v>
      </c>
      <c r="E1" t="s">
        <v>29</v>
      </c>
      <c r="F1" t="s">
        <v>30</v>
      </c>
      <c r="G1" t="s">
        <v>31</v>
      </c>
      <c r="H1" t="s">
        <v>32</v>
      </c>
      <c r="I1" t="s">
        <v>33</v>
      </c>
      <c r="J1" t="s">
        <v>34</v>
      </c>
      <c r="K1" t="s">
        <v>35</v>
      </c>
      <c r="L1" t="s">
        <v>36</v>
      </c>
      <c r="M1" t="s">
        <v>37</v>
      </c>
      <c r="N1" t="s">
        <v>38</v>
      </c>
      <c r="O1" t="s">
        <v>39</v>
      </c>
      <c r="P1" t="s">
        <v>40</v>
      </c>
      <c r="Q1" t="s">
        <v>16</v>
      </c>
    </row>
    <row r="2" spans="1:17" x14ac:dyDescent="0.35">
      <c r="A2">
        <v>1</v>
      </c>
      <c r="B2" s="1">
        <v>45411.530688090301</v>
      </c>
      <c r="C2" t="s">
        <v>22</v>
      </c>
      <c r="D2">
        <v>1</v>
      </c>
      <c r="E2">
        <v>0</v>
      </c>
      <c r="F2">
        <v>0.62042236328108102</v>
      </c>
      <c r="G2">
        <v>0.58675948470637396</v>
      </c>
      <c r="H2">
        <v>0.99999859403992297</v>
      </c>
      <c r="I2">
        <v>0.66238403320319605</v>
      </c>
      <c r="J2" t="s">
        <v>23</v>
      </c>
      <c r="K2" t="s">
        <v>23</v>
      </c>
      <c r="L2" t="s">
        <v>23</v>
      </c>
      <c r="M2" t="s">
        <v>23</v>
      </c>
      <c r="N2" t="s">
        <v>23</v>
      </c>
      <c r="O2" t="s">
        <v>23</v>
      </c>
      <c r="P2" t="s">
        <v>23</v>
      </c>
      <c r="Q2" t="s">
        <v>23</v>
      </c>
    </row>
    <row r="3" spans="1:17" x14ac:dyDescent="0.35">
      <c r="A3">
        <v>1</v>
      </c>
      <c r="B3" s="1">
        <v>45411.530783472197</v>
      </c>
      <c r="C3" t="s">
        <v>22</v>
      </c>
      <c r="D3">
        <v>2</v>
      </c>
      <c r="E3">
        <v>0</v>
      </c>
      <c r="F3">
        <v>0.65383911132865802</v>
      </c>
      <c r="G3">
        <v>0.58675948470637396</v>
      </c>
      <c r="H3">
        <v>0.99999859403992297</v>
      </c>
      <c r="I3">
        <v>0.66238403320319605</v>
      </c>
      <c r="J3" t="s">
        <v>23</v>
      </c>
      <c r="K3" t="s">
        <v>23</v>
      </c>
      <c r="L3" t="s">
        <v>23</v>
      </c>
      <c r="M3" t="s">
        <v>23</v>
      </c>
      <c r="N3" t="s">
        <v>23</v>
      </c>
      <c r="O3" t="s">
        <v>23</v>
      </c>
      <c r="P3" t="s">
        <v>23</v>
      </c>
      <c r="Q3" t="s">
        <v>23</v>
      </c>
    </row>
    <row r="4" spans="1:17" x14ac:dyDescent="0.35">
      <c r="A4">
        <v>1</v>
      </c>
      <c r="B4" s="1">
        <v>45411.531025821801</v>
      </c>
      <c r="C4" t="s">
        <v>22</v>
      </c>
      <c r="D4">
        <v>3</v>
      </c>
      <c r="E4">
        <v>0</v>
      </c>
      <c r="F4">
        <v>0.71289062499979605</v>
      </c>
      <c r="G4">
        <v>0.58675948470637396</v>
      </c>
      <c r="H4">
        <v>0.99999859403992297</v>
      </c>
      <c r="I4">
        <v>0.66238403320319605</v>
      </c>
      <c r="J4" t="s">
        <v>23</v>
      </c>
      <c r="K4" t="s">
        <v>23</v>
      </c>
      <c r="L4" t="s">
        <v>23</v>
      </c>
      <c r="M4" t="s">
        <v>23</v>
      </c>
      <c r="N4" t="s">
        <v>23</v>
      </c>
      <c r="O4" t="s">
        <v>23</v>
      </c>
      <c r="P4" t="s">
        <v>23</v>
      </c>
      <c r="Q4" t="s">
        <v>23</v>
      </c>
    </row>
    <row r="5" spans="1:17" x14ac:dyDescent="0.35">
      <c r="A5">
        <v>1</v>
      </c>
      <c r="B5" s="1">
        <v>45411.545508796298</v>
      </c>
      <c r="C5" t="s">
        <v>22</v>
      </c>
      <c r="D5">
        <v>4</v>
      </c>
      <c r="E5">
        <v>244.31100000000001</v>
      </c>
      <c r="F5">
        <v>143.853912353515</v>
      </c>
      <c r="G5">
        <v>0.58675948470637396</v>
      </c>
      <c r="H5">
        <v>0.99999859403992297</v>
      </c>
      <c r="I5">
        <v>0.66238403320319605</v>
      </c>
      <c r="J5" t="s">
        <v>23</v>
      </c>
      <c r="K5" t="s">
        <v>23</v>
      </c>
      <c r="L5" t="s">
        <v>23</v>
      </c>
      <c r="M5" t="s">
        <v>23</v>
      </c>
      <c r="N5" t="s">
        <v>23</v>
      </c>
      <c r="O5" t="s">
        <v>23</v>
      </c>
      <c r="P5" t="s">
        <v>23</v>
      </c>
      <c r="Q5" t="s">
        <v>23</v>
      </c>
    </row>
    <row r="6" spans="1:17" x14ac:dyDescent="0.35">
      <c r="A6">
        <v>1</v>
      </c>
      <c r="B6" s="1">
        <v>45411.545929294</v>
      </c>
      <c r="C6" t="s">
        <v>22</v>
      </c>
      <c r="D6">
        <v>5</v>
      </c>
      <c r="E6">
        <v>244.31100000000001</v>
      </c>
      <c r="F6">
        <v>144.10888671875</v>
      </c>
      <c r="G6">
        <v>0.58675948470637396</v>
      </c>
      <c r="H6">
        <v>0.99999859403992297</v>
      </c>
      <c r="I6">
        <v>0.66238403320319605</v>
      </c>
      <c r="J6" t="s">
        <v>23</v>
      </c>
      <c r="K6" t="s">
        <v>23</v>
      </c>
      <c r="L6" t="s">
        <v>23</v>
      </c>
      <c r="M6" t="s">
        <v>23</v>
      </c>
      <c r="N6" t="s">
        <v>23</v>
      </c>
      <c r="O6" t="s">
        <v>23</v>
      </c>
      <c r="P6" t="s">
        <v>23</v>
      </c>
      <c r="Q6" t="s">
        <v>23</v>
      </c>
    </row>
    <row r="7" spans="1:17" x14ac:dyDescent="0.35">
      <c r="A7">
        <v>1</v>
      </c>
      <c r="B7" s="1">
        <v>45411.546117361097</v>
      </c>
      <c r="C7" t="s">
        <v>22</v>
      </c>
      <c r="D7">
        <v>6</v>
      </c>
      <c r="E7">
        <v>244.31100000000001</v>
      </c>
      <c r="F7">
        <v>144.07974243164099</v>
      </c>
      <c r="G7">
        <v>0.58675948470637396</v>
      </c>
      <c r="H7">
        <v>0.99999859403992297</v>
      </c>
      <c r="I7">
        <v>0.66238403320319605</v>
      </c>
      <c r="J7" t="s">
        <v>23</v>
      </c>
      <c r="K7" t="s">
        <v>23</v>
      </c>
      <c r="L7" t="s">
        <v>23</v>
      </c>
      <c r="M7" t="s">
        <v>23</v>
      </c>
      <c r="N7" t="s">
        <v>23</v>
      </c>
      <c r="O7" t="s">
        <v>23</v>
      </c>
      <c r="P7" t="s">
        <v>23</v>
      </c>
      <c r="Q7" t="s">
        <v>23</v>
      </c>
    </row>
    <row r="8" spans="1:17" x14ac:dyDescent="0.35">
      <c r="A8">
        <v>1</v>
      </c>
      <c r="B8" s="1">
        <v>45411.530688090301</v>
      </c>
      <c r="C8" t="s">
        <v>22</v>
      </c>
      <c r="D8">
        <v>1</v>
      </c>
      <c r="E8">
        <v>0</v>
      </c>
      <c r="F8">
        <v>0.62042236328108102</v>
      </c>
      <c r="G8">
        <v>0.58675948470637396</v>
      </c>
      <c r="H8">
        <v>0.99999859403992297</v>
      </c>
      <c r="I8">
        <v>0.66238403320322403</v>
      </c>
      <c r="J8" t="s">
        <v>23</v>
      </c>
      <c r="K8" t="s">
        <v>23</v>
      </c>
      <c r="L8" t="s">
        <v>23</v>
      </c>
      <c r="M8" t="s">
        <v>23</v>
      </c>
      <c r="N8" t="s">
        <v>23</v>
      </c>
      <c r="O8" t="s">
        <v>23</v>
      </c>
      <c r="P8" t="s">
        <v>23</v>
      </c>
      <c r="Q8" t="s">
        <v>23</v>
      </c>
    </row>
    <row r="9" spans="1:17" x14ac:dyDescent="0.35">
      <c r="A9">
        <v>1</v>
      </c>
      <c r="B9" s="1">
        <v>45411.530783472197</v>
      </c>
      <c r="C9" t="s">
        <v>22</v>
      </c>
      <c r="D9">
        <v>2</v>
      </c>
      <c r="E9">
        <v>0</v>
      </c>
      <c r="F9">
        <v>0.65383911132865802</v>
      </c>
      <c r="G9">
        <v>0.58675948470637396</v>
      </c>
      <c r="H9">
        <v>0.99999859403992297</v>
      </c>
      <c r="I9">
        <v>0.66238403320322403</v>
      </c>
      <c r="J9" t="s">
        <v>23</v>
      </c>
      <c r="K9" t="s">
        <v>23</v>
      </c>
      <c r="L9" t="s">
        <v>23</v>
      </c>
      <c r="M9" t="s">
        <v>23</v>
      </c>
      <c r="N9" t="s">
        <v>23</v>
      </c>
      <c r="O9" t="s">
        <v>23</v>
      </c>
      <c r="P9" t="s">
        <v>23</v>
      </c>
      <c r="Q9" t="s">
        <v>23</v>
      </c>
    </row>
    <row r="10" spans="1:17" x14ac:dyDescent="0.35">
      <c r="A10">
        <v>1</v>
      </c>
      <c r="B10" s="1">
        <v>45411.531025821801</v>
      </c>
      <c r="C10" t="s">
        <v>22</v>
      </c>
      <c r="D10">
        <v>3</v>
      </c>
      <c r="E10">
        <v>0</v>
      </c>
      <c r="F10">
        <v>0.71289062499979605</v>
      </c>
      <c r="G10">
        <v>0.58675948470637396</v>
      </c>
      <c r="H10">
        <v>0.99999859403992297</v>
      </c>
      <c r="I10">
        <v>0.66238403320322403</v>
      </c>
      <c r="J10" t="s">
        <v>23</v>
      </c>
      <c r="K10" t="s">
        <v>23</v>
      </c>
      <c r="L10" t="s">
        <v>23</v>
      </c>
      <c r="M10" t="s">
        <v>23</v>
      </c>
      <c r="N10" t="s">
        <v>23</v>
      </c>
      <c r="O10" t="s">
        <v>23</v>
      </c>
      <c r="P10" t="s">
        <v>23</v>
      </c>
      <c r="Q10" t="s">
        <v>23</v>
      </c>
    </row>
    <row r="11" spans="1:17" x14ac:dyDescent="0.35">
      <c r="A11">
        <v>1</v>
      </c>
      <c r="B11" s="1">
        <v>45411.545508796298</v>
      </c>
      <c r="C11" t="s">
        <v>22</v>
      </c>
      <c r="D11">
        <v>4</v>
      </c>
      <c r="E11">
        <v>244.31100000000001</v>
      </c>
      <c r="F11">
        <v>143.853912353515</v>
      </c>
      <c r="G11">
        <v>0.58675948470637396</v>
      </c>
      <c r="H11">
        <v>0.99999859403992297</v>
      </c>
      <c r="I11">
        <v>0.66238403320322403</v>
      </c>
      <c r="J11" t="s">
        <v>23</v>
      </c>
      <c r="K11" t="s">
        <v>23</v>
      </c>
      <c r="L11" t="s">
        <v>23</v>
      </c>
      <c r="M11" t="s">
        <v>23</v>
      </c>
      <c r="N11" t="s">
        <v>23</v>
      </c>
      <c r="O11" t="s">
        <v>23</v>
      </c>
      <c r="P11" t="s">
        <v>23</v>
      </c>
      <c r="Q11" t="s">
        <v>23</v>
      </c>
    </row>
    <row r="12" spans="1:17" x14ac:dyDescent="0.35">
      <c r="A12">
        <v>1</v>
      </c>
      <c r="B12" s="1">
        <v>45411.545929294</v>
      </c>
      <c r="C12" t="s">
        <v>22</v>
      </c>
      <c r="D12">
        <v>5</v>
      </c>
      <c r="E12">
        <v>244.31100000000001</v>
      </c>
      <c r="F12">
        <v>144.10888671875</v>
      </c>
      <c r="G12">
        <v>0.58675948470637396</v>
      </c>
      <c r="H12">
        <v>0.99999859403992297</v>
      </c>
      <c r="I12">
        <v>0.66238403320322403</v>
      </c>
      <c r="J12" t="s">
        <v>23</v>
      </c>
      <c r="K12" t="s">
        <v>23</v>
      </c>
      <c r="L12" t="s">
        <v>23</v>
      </c>
      <c r="M12" t="s">
        <v>23</v>
      </c>
      <c r="N12" t="s">
        <v>23</v>
      </c>
      <c r="O12" t="s">
        <v>23</v>
      </c>
      <c r="P12" t="s">
        <v>23</v>
      </c>
      <c r="Q12" t="s">
        <v>23</v>
      </c>
    </row>
    <row r="13" spans="1:17" x14ac:dyDescent="0.35">
      <c r="A13">
        <v>1</v>
      </c>
      <c r="B13" s="1">
        <v>45411.546117361097</v>
      </c>
      <c r="C13" t="s">
        <v>22</v>
      </c>
      <c r="D13">
        <v>6</v>
      </c>
      <c r="E13">
        <v>244.31100000000001</v>
      </c>
      <c r="F13">
        <v>144.07974243164099</v>
      </c>
      <c r="G13">
        <v>0.58675948470637396</v>
      </c>
      <c r="H13">
        <v>0.99999859403992297</v>
      </c>
      <c r="I13">
        <v>0.66238403320322403</v>
      </c>
      <c r="J13" t="s">
        <v>23</v>
      </c>
      <c r="K13" t="s">
        <v>23</v>
      </c>
      <c r="L13" t="s">
        <v>23</v>
      </c>
      <c r="M13" t="s">
        <v>23</v>
      </c>
      <c r="N13" t="s">
        <v>23</v>
      </c>
      <c r="O13" t="s">
        <v>23</v>
      </c>
      <c r="P13" t="s">
        <v>23</v>
      </c>
      <c r="Q13" t="s">
        <v>23</v>
      </c>
    </row>
    <row r="14" spans="1:17" x14ac:dyDescent="0.35">
      <c r="A14">
        <v>1</v>
      </c>
      <c r="B14" s="1">
        <v>45411.530688090301</v>
      </c>
      <c r="C14" t="s">
        <v>22</v>
      </c>
      <c r="D14">
        <v>7</v>
      </c>
      <c r="E14">
        <v>0</v>
      </c>
      <c r="F14">
        <v>0.62042236328108102</v>
      </c>
      <c r="G14">
        <v>0.58675948470637396</v>
      </c>
      <c r="H14">
        <v>0.99999859403992297</v>
      </c>
      <c r="I14">
        <v>0.66238403320322403</v>
      </c>
      <c r="J14" t="s">
        <v>23</v>
      </c>
      <c r="K14" t="s">
        <v>23</v>
      </c>
      <c r="L14" t="s">
        <v>23</v>
      </c>
      <c r="M14" t="s">
        <v>23</v>
      </c>
      <c r="N14" t="s">
        <v>23</v>
      </c>
      <c r="O14" t="s">
        <v>23</v>
      </c>
      <c r="P14" t="s">
        <v>23</v>
      </c>
      <c r="Q14" t="s">
        <v>23</v>
      </c>
    </row>
    <row r="15" spans="1:17" x14ac:dyDescent="0.35">
      <c r="A15">
        <v>1</v>
      </c>
      <c r="B15" s="1">
        <v>45411.530783472197</v>
      </c>
      <c r="C15" t="s">
        <v>22</v>
      </c>
      <c r="D15">
        <v>8</v>
      </c>
      <c r="E15">
        <v>0</v>
      </c>
      <c r="F15">
        <v>0.65383911132865802</v>
      </c>
      <c r="G15">
        <v>0.58675948470637396</v>
      </c>
      <c r="H15">
        <v>0.99999859403992297</v>
      </c>
      <c r="I15">
        <v>0.66238403320322403</v>
      </c>
      <c r="J15" t="s">
        <v>23</v>
      </c>
      <c r="K15" t="s">
        <v>23</v>
      </c>
      <c r="L15" t="s">
        <v>23</v>
      </c>
      <c r="M15" t="s">
        <v>23</v>
      </c>
      <c r="N15" t="s">
        <v>23</v>
      </c>
      <c r="O15" t="s">
        <v>23</v>
      </c>
      <c r="P15" t="s">
        <v>23</v>
      </c>
      <c r="Q15" t="s">
        <v>23</v>
      </c>
    </row>
    <row r="16" spans="1:17" x14ac:dyDescent="0.35">
      <c r="A16">
        <v>1</v>
      </c>
      <c r="B16" s="1">
        <v>45411.531025821801</v>
      </c>
      <c r="C16" t="s">
        <v>22</v>
      </c>
      <c r="D16">
        <v>9</v>
      </c>
      <c r="E16">
        <v>0</v>
      </c>
      <c r="F16">
        <v>0.71289062499979605</v>
      </c>
      <c r="G16">
        <v>0.58675948470637396</v>
      </c>
      <c r="H16">
        <v>0.99999859403992297</v>
      </c>
      <c r="I16">
        <v>0.66238403320322403</v>
      </c>
      <c r="J16" t="s">
        <v>23</v>
      </c>
      <c r="K16" t="s">
        <v>23</v>
      </c>
      <c r="L16" t="s">
        <v>23</v>
      </c>
      <c r="M16" t="s">
        <v>23</v>
      </c>
      <c r="N16" t="s">
        <v>23</v>
      </c>
      <c r="O16" t="s">
        <v>23</v>
      </c>
      <c r="P16" t="s">
        <v>23</v>
      </c>
      <c r="Q16" t="s">
        <v>23</v>
      </c>
    </row>
    <row r="17" spans="1:17" x14ac:dyDescent="0.35">
      <c r="A17">
        <v>1</v>
      </c>
      <c r="B17" s="1">
        <v>45411.545508796298</v>
      </c>
      <c r="C17" t="s">
        <v>22</v>
      </c>
      <c r="D17">
        <v>10</v>
      </c>
      <c r="E17">
        <v>244.31100000000001</v>
      </c>
      <c r="F17">
        <v>143.853912353515</v>
      </c>
      <c r="G17">
        <v>0.58675948470637396</v>
      </c>
      <c r="H17">
        <v>0.99999859403992297</v>
      </c>
      <c r="I17">
        <v>0.66238403320322403</v>
      </c>
      <c r="J17" t="s">
        <v>23</v>
      </c>
      <c r="K17" t="s">
        <v>23</v>
      </c>
      <c r="L17" t="s">
        <v>23</v>
      </c>
      <c r="M17" t="s">
        <v>23</v>
      </c>
      <c r="N17" t="s">
        <v>23</v>
      </c>
      <c r="O17" t="s">
        <v>23</v>
      </c>
      <c r="P17" t="s">
        <v>23</v>
      </c>
      <c r="Q17" t="s">
        <v>23</v>
      </c>
    </row>
    <row r="18" spans="1:17" x14ac:dyDescent="0.35">
      <c r="A18">
        <v>1</v>
      </c>
      <c r="B18" s="1">
        <v>45411.545929294</v>
      </c>
      <c r="C18" t="s">
        <v>22</v>
      </c>
      <c r="D18">
        <v>11</v>
      </c>
      <c r="E18">
        <v>244.31100000000001</v>
      </c>
      <c r="F18">
        <v>144.10888671875</v>
      </c>
      <c r="G18">
        <v>0.58675948470637396</v>
      </c>
      <c r="H18">
        <v>0.99999859403992297</v>
      </c>
      <c r="I18">
        <v>0.66238403320322403</v>
      </c>
      <c r="J18" t="s">
        <v>23</v>
      </c>
      <c r="K18" t="s">
        <v>23</v>
      </c>
      <c r="L18" t="s">
        <v>23</v>
      </c>
      <c r="M18" t="s">
        <v>23</v>
      </c>
      <c r="N18" t="s">
        <v>23</v>
      </c>
      <c r="O18" t="s">
        <v>23</v>
      </c>
      <c r="P18" t="s">
        <v>23</v>
      </c>
      <c r="Q18" t="s">
        <v>23</v>
      </c>
    </row>
    <row r="19" spans="1:17" x14ac:dyDescent="0.35">
      <c r="A19">
        <v>1</v>
      </c>
      <c r="B19" s="1">
        <v>45411.546117361097</v>
      </c>
      <c r="C19" t="s">
        <v>22</v>
      </c>
      <c r="D19">
        <v>12</v>
      </c>
      <c r="E19">
        <v>244.31100000000001</v>
      </c>
      <c r="F19">
        <v>144.07974243164099</v>
      </c>
      <c r="G19">
        <v>0.58675948470637396</v>
      </c>
      <c r="H19">
        <v>0.99999859403992297</v>
      </c>
      <c r="I19">
        <v>0.66238403320322403</v>
      </c>
      <c r="J19" t="s">
        <v>23</v>
      </c>
      <c r="K19" t="s">
        <v>23</v>
      </c>
      <c r="L19" t="s">
        <v>23</v>
      </c>
      <c r="M19" t="s">
        <v>23</v>
      </c>
      <c r="N19" t="s">
        <v>23</v>
      </c>
      <c r="O19" t="s">
        <v>23</v>
      </c>
      <c r="P19" t="s">
        <v>23</v>
      </c>
      <c r="Q19" t="s">
        <v>23</v>
      </c>
    </row>
    <row r="20" spans="1:17" x14ac:dyDescent="0.35">
      <c r="A20">
        <v>2</v>
      </c>
      <c r="B20" s="1">
        <v>45411.530731851897</v>
      </c>
      <c r="C20" t="s">
        <v>25</v>
      </c>
      <c r="D20">
        <v>1</v>
      </c>
      <c r="E20">
        <v>0</v>
      </c>
      <c r="F20">
        <v>1.9493103027345999</v>
      </c>
      <c r="G20">
        <v>1.02407804932215</v>
      </c>
      <c r="H20">
        <v>0.99999896171068203</v>
      </c>
      <c r="I20">
        <v>1.9990539550780999</v>
      </c>
      <c r="J20" t="s">
        <v>23</v>
      </c>
      <c r="K20" t="s">
        <v>23</v>
      </c>
      <c r="L20" t="s">
        <v>23</v>
      </c>
      <c r="M20" t="s">
        <v>23</v>
      </c>
      <c r="N20" t="s">
        <v>23</v>
      </c>
      <c r="O20" t="s">
        <v>23</v>
      </c>
      <c r="P20" t="s">
        <v>23</v>
      </c>
      <c r="Q20" t="s">
        <v>23</v>
      </c>
    </row>
    <row r="21" spans="1:17" x14ac:dyDescent="0.35">
      <c r="A21">
        <v>2</v>
      </c>
      <c r="B21" s="1">
        <v>45411.530826215298</v>
      </c>
      <c r="C21" t="s">
        <v>25</v>
      </c>
      <c r="D21">
        <v>2</v>
      </c>
      <c r="E21">
        <v>0</v>
      </c>
      <c r="F21">
        <v>2.0523071289058099</v>
      </c>
      <c r="G21">
        <v>1.02407804932215</v>
      </c>
      <c r="H21">
        <v>0.99999896171068203</v>
      </c>
      <c r="I21">
        <v>1.9990539550780999</v>
      </c>
      <c r="J21" t="s">
        <v>23</v>
      </c>
      <c r="K21" t="s">
        <v>23</v>
      </c>
      <c r="L21" t="s">
        <v>23</v>
      </c>
      <c r="M21" t="s">
        <v>23</v>
      </c>
      <c r="N21" t="s">
        <v>23</v>
      </c>
      <c r="O21" t="s">
        <v>23</v>
      </c>
      <c r="P21" t="s">
        <v>23</v>
      </c>
      <c r="Q21" t="s">
        <v>23</v>
      </c>
    </row>
    <row r="22" spans="1:17" x14ac:dyDescent="0.35">
      <c r="A22">
        <v>2</v>
      </c>
      <c r="B22" s="1">
        <v>45411.531072430596</v>
      </c>
      <c r="C22" t="s">
        <v>25</v>
      </c>
      <c r="D22">
        <v>3</v>
      </c>
      <c r="E22">
        <v>0</v>
      </c>
      <c r="F22">
        <v>1.9955444335939501</v>
      </c>
      <c r="G22">
        <v>1.02407804932215</v>
      </c>
      <c r="H22">
        <v>0.99999896171068203</v>
      </c>
      <c r="I22">
        <v>1.9990539550780999</v>
      </c>
      <c r="J22" t="s">
        <v>23</v>
      </c>
      <c r="K22" t="s">
        <v>23</v>
      </c>
      <c r="L22" t="s">
        <v>23</v>
      </c>
      <c r="M22" t="s">
        <v>23</v>
      </c>
      <c r="N22" t="s">
        <v>23</v>
      </c>
      <c r="O22" t="s">
        <v>23</v>
      </c>
      <c r="P22" t="s">
        <v>23</v>
      </c>
      <c r="Q22" t="s">
        <v>23</v>
      </c>
    </row>
    <row r="23" spans="1:17" x14ac:dyDescent="0.35">
      <c r="A23">
        <v>2</v>
      </c>
      <c r="B23" s="1">
        <v>45411.545463009301</v>
      </c>
      <c r="C23" t="s">
        <v>25</v>
      </c>
      <c r="D23">
        <v>4</v>
      </c>
      <c r="E23">
        <v>244.31100000000001</v>
      </c>
      <c r="F23">
        <v>251.99890136718801</v>
      </c>
      <c r="G23">
        <v>1.02407804932215</v>
      </c>
      <c r="H23">
        <v>0.99999896171068203</v>
      </c>
      <c r="I23">
        <v>1.9990539550780999</v>
      </c>
      <c r="J23" t="s">
        <v>23</v>
      </c>
      <c r="K23" t="s">
        <v>23</v>
      </c>
      <c r="L23" t="s">
        <v>23</v>
      </c>
      <c r="M23" t="s">
        <v>23</v>
      </c>
      <c r="N23" t="s">
        <v>23</v>
      </c>
      <c r="O23" t="s">
        <v>23</v>
      </c>
      <c r="P23" t="s">
        <v>23</v>
      </c>
      <c r="Q23" t="s">
        <v>23</v>
      </c>
    </row>
    <row r="24" spans="1:17" x14ac:dyDescent="0.35">
      <c r="A24">
        <v>2</v>
      </c>
      <c r="B24" s="1">
        <v>45411.545731273101</v>
      </c>
      <c r="C24" t="s">
        <v>25</v>
      </c>
      <c r="D24">
        <v>5</v>
      </c>
      <c r="E24">
        <v>244.31100000000001</v>
      </c>
      <c r="F24">
        <v>252.15545654296801</v>
      </c>
      <c r="G24">
        <v>1.02407804932215</v>
      </c>
      <c r="H24">
        <v>0.99999896171068203</v>
      </c>
      <c r="I24">
        <v>1.9990539550780999</v>
      </c>
      <c r="J24" t="s">
        <v>23</v>
      </c>
      <c r="K24" t="s">
        <v>23</v>
      </c>
      <c r="L24" t="s">
        <v>23</v>
      </c>
      <c r="M24" t="s">
        <v>23</v>
      </c>
      <c r="N24" t="s">
        <v>23</v>
      </c>
      <c r="O24" t="s">
        <v>23</v>
      </c>
      <c r="P24" t="s">
        <v>23</v>
      </c>
      <c r="Q24" t="s">
        <v>23</v>
      </c>
    </row>
    <row r="25" spans="1:17" x14ac:dyDescent="0.35">
      <c r="A25">
        <v>2</v>
      </c>
      <c r="B25" s="1">
        <v>45411.546063263901</v>
      </c>
      <c r="C25" t="s">
        <v>25</v>
      </c>
      <c r="D25">
        <v>6</v>
      </c>
      <c r="E25">
        <v>244.31100000000001</v>
      </c>
      <c r="F25">
        <v>252.42340087890599</v>
      </c>
      <c r="G25">
        <v>1.02407804932215</v>
      </c>
      <c r="H25">
        <v>0.99999896171068203</v>
      </c>
      <c r="I25">
        <v>1.9990539550780999</v>
      </c>
      <c r="J25" t="s">
        <v>23</v>
      </c>
      <c r="K25" t="s">
        <v>23</v>
      </c>
      <c r="L25" t="s">
        <v>23</v>
      </c>
      <c r="M25" t="s">
        <v>23</v>
      </c>
      <c r="N25" t="s">
        <v>23</v>
      </c>
      <c r="O25" t="s">
        <v>23</v>
      </c>
      <c r="P25" t="s">
        <v>23</v>
      </c>
      <c r="Q25" t="s">
        <v>23</v>
      </c>
    </row>
    <row r="26" spans="1:17" x14ac:dyDescent="0.35">
      <c r="A26">
        <v>2</v>
      </c>
      <c r="B26" s="1">
        <v>45411.530731851897</v>
      </c>
      <c r="C26" t="s">
        <v>25</v>
      </c>
      <c r="D26">
        <v>1</v>
      </c>
      <c r="E26">
        <v>0</v>
      </c>
      <c r="F26">
        <v>1.9493103027345999</v>
      </c>
      <c r="G26">
        <v>1.02407804932214</v>
      </c>
      <c r="H26">
        <v>0.99999896171068103</v>
      </c>
      <c r="I26">
        <v>1.9990539550781301</v>
      </c>
      <c r="J26" t="s">
        <v>23</v>
      </c>
      <c r="K26" t="s">
        <v>23</v>
      </c>
      <c r="L26" t="s">
        <v>23</v>
      </c>
      <c r="M26" t="s">
        <v>23</v>
      </c>
      <c r="N26" t="s">
        <v>23</v>
      </c>
      <c r="O26" t="s">
        <v>23</v>
      </c>
      <c r="P26" t="s">
        <v>23</v>
      </c>
      <c r="Q26" t="s">
        <v>23</v>
      </c>
    </row>
    <row r="27" spans="1:17" x14ac:dyDescent="0.35">
      <c r="A27">
        <v>2</v>
      </c>
      <c r="B27" s="1">
        <v>45411.530826215298</v>
      </c>
      <c r="C27" t="s">
        <v>25</v>
      </c>
      <c r="D27">
        <v>2</v>
      </c>
      <c r="E27">
        <v>0</v>
      </c>
      <c r="F27">
        <v>2.0523071289058099</v>
      </c>
      <c r="G27">
        <v>1.02407804932214</v>
      </c>
      <c r="H27">
        <v>0.99999896171068103</v>
      </c>
      <c r="I27">
        <v>1.9990539550781301</v>
      </c>
      <c r="J27" t="s">
        <v>23</v>
      </c>
      <c r="K27" t="s">
        <v>23</v>
      </c>
      <c r="L27" t="s">
        <v>23</v>
      </c>
      <c r="M27" t="s">
        <v>23</v>
      </c>
      <c r="N27" t="s">
        <v>23</v>
      </c>
      <c r="O27" t="s">
        <v>23</v>
      </c>
      <c r="P27" t="s">
        <v>23</v>
      </c>
      <c r="Q27" t="s">
        <v>23</v>
      </c>
    </row>
    <row r="28" spans="1:17" x14ac:dyDescent="0.35">
      <c r="A28">
        <v>2</v>
      </c>
      <c r="B28" s="1">
        <v>45411.531072430596</v>
      </c>
      <c r="C28" t="s">
        <v>25</v>
      </c>
      <c r="D28">
        <v>3</v>
      </c>
      <c r="E28">
        <v>0</v>
      </c>
      <c r="F28">
        <v>1.9955444335939501</v>
      </c>
      <c r="G28">
        <v>1.02407804932214</v>
      </c>
      <c r="H28">
        <v>0.99999896171068103</v>
      </c>
      <c r="I28">
        <v>1.9990539550781301</v>
      </c>
      <c r="J28" t="s">
        <v>23</v>
      </c>
      <c r="K28" t="s">
        <v>23</v>
      </c>
      <c r="L28" t="s">
        <v>23</v>
      </c>
      <c r="M28" t="s">
        <v>23</v>
      </c>
      <c r="N28" t="s">
        <v>23</v>
      </c>
      <c r="O28" t="s">
        <v>23</v>
      </c>
      <c r="P28" t="s">
        <v>23</v>
      </c>
      <c r="Q28" t="s">
        <v>23</v>
      </c>
    </row>
    <row r="29" spans="1:17" x14ac:dyDescent="0.35">
      <c r="A29">
        <v>2</v>
      </c>
      <c r="B29" s="1">
        <v>45411.545463009301</v>
      </c>
      <c r="C29" t="s">
        <v>25</v>
      </c>
      <c r="D29">
        <v>4</v>
      </c>
      <c r="E29">
        <v>244.31100000000001</v>
      </c>
      <c r="F29">
        <v>251.99890136718801</v>
      </c>
      <c r="G29">
        <v>1.02407804932214</v>
      </c>
      <c r="H29">
        <v>0.99999896171068103</v>
      </c>
      <c r="I29">
        <v>1.9990539550781301</v>
      </c>
      <c r="J29" t="s">
        <v>23</v>
      </c>
      <c r="K29" t="s">
        <v>23</v>
      </c>
      <c r="L29" t="s">
        <v>23</v>
      </c>
      <c r="M29" t="s">
        <v>23</v>
      </c>
      <c r="N29" t="s">
        <v>23</v>
      </c>
      <c r="O29" t="s">
        <v>23</v>
      </c>
      <c r="P29" t="s">
        <v>23</v>
      </c>
      <c r="Q29" t="s">
        <v>23</v>
      </c>
    </row>
    <row r="30" spans="1:17" x14ac:dyDescent="0.35">
      <c r="A30">
        <v>2</v>
      </c>
      <c r="B30" s="1">
        <v>45411.545731273101</v>
      </c>
      <c r="C30" t="s">
        <v>25</v>
      </c>
      <c r="D30">
        <v>5</v>
      </c>
      <c r="E30">
        <v>244.31100000000001</v>
      </c>
      <c r="F30">
        <v>252.15545654296801</v>
      </c>
      <c r="G30">
        <v>1.02407804932214</v>
      </c>
      <c r="H30">
        <v>0.99999896171068103</v>
      </c>
      <c r="I30">
        <v>1.9990539550781301</v>
      </c>
      <c r="J30" t="s">
        <v>23</v>
      </c>
      <c r="K30" t="s">
        <v>23</v>
      </c>
      <c r="L30" t="s">
        <v>23</v>
      </c>
      <c r="M30" t="s">
        <v>23</v>
      </c>
      <c r="N30" t="s">
        <v>23</v>
      </c>
      <c r="O30" t="s">
        <v>23</v>
      </c>
      <c r="P30" t="s">
        <v>23</v>
      </c>
      <c r="Q30" t="s">
        <v>23</v>
      </c>
    </row>
    <row r="31" spans="1:17" x14ac:dyDescent="0.35">
      <c r="A31">
        <v>2</v>
      </c>
      <c r="B31" s="1">
        <v>45411.546063263901</v>
      </c>
      <c r="C31" t="s">
        <v>25</v>
      </c>
      <c r="D31">
        <v>6</v>
      </c>
      <c r="E31">
        <v>244.31100000000001</v>
      </c>
      <c r="F31">
        <v>252.42340087890599</v>
      </c>
      <c r="G31">
        <v>1.02407804932214</v>
      </c>
      <c r="H31">
        <v>0.99999896171068103</v>
      </c>
      <c r="I31">
        <v>1.9990539550781301</v>
      </c>
      <c r="J31" t="s">
        <v>23</v>
      </c>
      <c r="K31" t="s">
        <v>23</v>
      </c>
      <c r="L31" t="s">
        <v>23</v>
      </c>
      <c r="M31" t="s">
        <v>23</v>
      </c>
      <c r="N31" t="s">
        <v>23</v>
      </c>
      <c r="O31" t="s">
        <v>23</v>
      </c>
      <c r="P31" t="s">
        <v>23</v>
      </c>
      <c r="Q31" t="s">
        <v>23</v>
      </c>
    </row>
    <row r="32" spans="1:17" x14ac:dyDescent="0.35">
      <c r="A32">
        <v>2</v>
      </c>
      <c r="B32" s="1">
        <v>45411.530731851897</v>
      </c>
      <c r="C32" t="s">
        <v>25</v>
      </c>
      <c r="D32">
        <v>7</v>
      </c>
      <c r="E32">
        <v>0</v>
      </c>
      <c r="F32">
        <v>1.9493103027345999</v>
      </c>
      <c r="G32">
        <v>1.02407804932214</v>
      </c>
      <c r="H32">
        <v>0.99999896171068103</v>
      </c>
      <c r="I32">
        <v>1.9990539550781301</v>
      </c>
      <c r="J32" t="s">
        <v>23</v>
      </c>
      <c r="K32" t="s">
        <v>23</v>
      </c>
      <c r="L32" t="s">
        <v>23</v>
      </c>
      <c r="M32" t="s">
        <v>23</v>
      </c>
      <c r="N32" t="s">
        <v>23</v>
      </c>
      <c r="O32" t="s">
        <v>23</v>
      </c>
      <c r="P32" t="s">
        <v>23</v>
      </c>
      <c r="Q32" t="s">
        <v>23</v>
      </c>
    </row>
    <row r="33" spans="1:17" x14ac:dyDescent="0.35">
      <c r="A33">
        <v>2</v>
      </c>
      <c r="B33" s="1">
        <v>45411.530826215298</v>
      </c>
      <c r="C33" t="s">
        <v>25</v>
      </c>
      <c r="D33">
        <v>8</v>
      </c>
      <c r="E33">
        <v>0</v>
      </c>
      <c r="F33">
        <v>2.0523071289058099</v>
      </c>
      <c r="G33">
        <v>1.02407804932214</v>
      </c>
      <c r="H33">
        <v>0.99999896171068103</v>
      </c>
      <c r="I33">
        <v>1.9990539550781301</v>
      </c>
      <c r="J33" t="s">
        <v>23</v>
      </c>
      <c r="K33" t="s">
        <v>23</v>
      </c>
      <c r="L33" t="s">
        <v>23</v>
      </c>
      <c r="M33" t="s">
        <v>23</v>
      </c>
      <c r="N33" t="s">
        <v>23</v>
      </c>
      <c r="O33" t="s">
        <v>23</v>
      </c>
      <c r="P33" t="s">
        <v>23</v>
      </c>
      <c r="Q33" t="s">
        <v>23</v>
      </c>
    </row>
    <row r="34" spans="1:17" x14ac:dyDescent="0.35">
      <c r="A34">
        <v>2</v>
      </c>
      <c r="B34" s="1">
        <v>45411.531072430596</v>
      </c>
      <c r="C34" t="s">
        <v>25</v>
      </c>
      <c r="D34">
        <v>9</v>
      </c>
      <c r="E34">
        <v>0</v>
      </c>
      <c r="F34">
        <v>1.9955444335939501</v>
      </c>
      <c r="G34">
        <v>1.02407804932214</v>
      </c>
      <c r="H34">
        <v>0.99999896171068103</v>
      </c>
      <c r="I34">
        <v>1.9990539550781301</v>
      </c>
      <c r="J34" t="s">
        <v>23</v>
      </c>
      <c r="K34" t="s">
        <v>23</v>
      </c>
      <c r="L34" t="s">
        <v>23</v>
      </c>
      <c r="M34" t="s">
        <v>23</v>
      </c>
      <c r="N34" t="s">
        <v>23</v>
      </c>
      <c r="O34" t="s">
        <v>23</v>
      </c>
      <c r="P34" t="s">
        <v>23</v>
      </c>
      <c r="Q34" t="s">
        <v>23</v>
      </c>
    </row>
    <row r="35" spans="1:17" x14ac:dyDescent="0.35">
      <c r="A35">
        <v>2</v>
      </c>
      <c r="B35" s="1">
        <v>45411.545463009301</v>
      </c>
      <c r="C35" t="s">
        <v>25</v>
      </c>
      <c r="D35">
        <v>10</v>
      </c>
      <c r="E35">
        <v>244.31100000000001</v>
      </c>
      <c r="F35">
        <v>251.99890136718801</v>
      </c>
      <c r="G35">
        <v>1.02407804932214</v>
      </c>
      <c r="H35">
        <v>0.99999896171068103</v>
      </c>
      <c r="I35">
        <v>1.9990539550781301</v>
      </c>
      <c r="J35" t="s">
        <v>23</v>
      </c>
      <c r="K35" t="s">
        <v>23</v>
      </c>
      <c r="L35" t="s">
        <v>23</v>
      </c>
      <c r="M35" t="s">
        <v>23</v>
      </c>
      <c r="N35" t="s">
        <v>23</v>
      </c>
      <c r="O35" t="s">
        <v>23</v>
      </c>
      <c r="P35" t="s">
        <v>23</v>
      </c>
      <c r="Q35" t="s">
        <v>23</v>
      </c>
    </row>
    <row r="36" spans="1:17" x14ac:dyDescent="0.35">
      <c r="A36">
        <v>2</v>
      </c>
      <c r="B36" s="1">
        <v>45411.545731273101</v>
      </c>
      <c r="C36" t="s">
        <v>25</v>
      </c>
      <c r="D36">
        <v>11</v>
      </c>
      <c r="E36">
        <v>244.31100000000001</v>
      </c>
      <c r="F36">
        <v>252.15545654296801</v>
      </c>
      <c r="G36">
        <v>1.02407804932214</v>
      </c>
      <c r="H36">
        <v>0.99999896171068103</v>
      </c>
      <c r="I36">
        <v>1.9990539550781301</v>
      </c>
      <c r="J36" t="s">
        <v>23</v>
      </c>
      <c r="K36" t="s">
        <v>23</v>
      </c>
      <c r="L36" t="s">
        <v>23</v>
      </c>
      <c r="M36" t="s">
        <v>23</v>
      </c>
      <c r="N36" t="s">
        <v>23</v>
      </c>
      <c r="O36" t="s">
        <v>23</v>
      </c>
      <c r="P36" t="s">
        <v>23</v>
      </c>
      <c r="Q36" t="s">
        <v>23</v>
      </c>
    </row>
    <row r="37" spans="1:17" x14ac:dyDescent="0.35">
      <c r="A37">
        <v>2</v>
      </c>
      <c r="B37" s="1">
        <v>45411.546063263901</v>
      </c>
      <c r="C37" t="s">
        <v>25</v>
      </c>
      <c r="D37">
        <v>12</v>
      </c>
      <c r="E37">
        <v>244.31100000000001</v>
      </c>
      <c r="F37">
        <v>252.42340087890599</v>
      </c>
      <c r="G37">
        <v>1.02407804932214</v>
      </c>
      <c r="H37">
        <v>0.99999896171068103</v>
      </c>
      <c r="I37">
        <v>1.9990539550781301</v>
      </c>
      <c r="J37" t="s">
        <v>23</v>
      </c>
      <c r="K37" t="s">
        <v>23</v>
      </c>
      <c r="L37" t="s">
        <v>23</v>
      </c>
      <c r="M37" t="s">
        <v>23</v>
      </c>
      <c r="N37" t="s">
        <v>23</v>
      </c>
      <c r="O37" t="s">
        <v>23</v>
      </c>
      <c r="P37" t="s">
        <v>23</v>
      </c>
      <c r="Q37" t="s">
        <v>2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C17"/>
  <sheetViews>
    <sheetView workbookViewId="0">
      <selection activeCell="C12" sqref="C12"/>
    </sheetView>
  </sheetViews>
  <sheetFormatPr defaultRowHeight="14.5" x14ac:dyDescent="0.35"/>
  <cols>
    <col min="1" max="1" width="27"/>
    <col min="2" max="2" width="14"/>
    <col min="3" max="3" width="9"/>
  </cols>
  <sheetData>
    <row r="1" spans="1:3" x14ac:dyDescent="0.35">
      <c r="A1" t="s">
        <v>0</v>
      </c>
      <c r="B1" t="s">
        <v>41</v>
      </c>
      <c r="C1" t="s">
        <v>16</v>
      </c>
    </row>
    <row r="2" spans="1:3" x14ac:dyDescent="0.35">
      <c r="A2" s="1">
        <v>45411.518414351798</v>
      </c>
      <c r="B2" t="s">
        <v>42</v>
      </c>
      <c r="C2" t="s">
        <v>23</v>
      </c>
    </row>
    <row r="3" spans="1:3" x14ac:dyDescent="0.35">
      <c r="A3" s="1">
        <v>45411.546134259297</v>
      </c>
      <c r="B3" t="s">
        <v>43</v>
      </c>
      <c r="C3" t="s">
        <v>44</v>
      </c>
    </row>
    <row r="4" spans="1:3" x14ac:dyDescent="0.35">
      <c r="A4" s="1">
        <v>45411.546145833301</v>
      </c>
      <c r="B4" t="s">
        <v>43</v>
      </c>
      <c r="C4" t="s">
        <v>44</v>
      </c>
    </row>
    <row r="5" spans="1:3" x14ac:dyDescent="0.35">
      <c r="A5" s="1">
        <v>45411.546145833301</v>
      </c>
      <c r="B5" t="s">
        <v>43</v>
      </c>
      <c r="C5" t="s">
        <v>44</v>
      </c>
    </row>
    <row r="6" spans="1:3" x14ac:dyDescent="0.35">
      <c r="A6" s="1">
        <v>45411.546145833301</v>
      </c>
      <c r="B6" t="s">
        <v>43</v>
      </c>
      <c r="C6" t="s">
        <v>45</v>
      </c>
    </row>
    <row r="7" spans="1:3" x14ac:dyDescent="0.35">
      <c r="A7" s="1">
        <v>45411.5462037037</v>
      </c>
      <c r="B7" t="s">
        <v>43</v>
      </c>
      <c r="C7" t="s">
        <v>46</v>
      </c>
    </row>
    <row r="8" spans="1:3" x14ac:dyDescent="0.35">
      <c r="A8" s="1">
        <v>45411.546215277798</v>
      </c>
      <c r="B8" t="s">
        <v>43</v>
      </c>
      <c r="C8" t="s">
        <v>46</v>
      </c>
    </row>
    <row r="9" spans="1:3" x14ac:dyDescent="0.35">
      <c r="A9" s="1">
        <v>45411.546215277798</v>
      </c>
      <c r="B9" t="s">
        <v>43</v>
      </c>
      <c r="C9" t="s">
        <v>46</v>
      </c>
    </row>
    <row r="10" spans="1:3" x14ac:dyDescent="0.35">
      <c r="A10" s="1">
        <v>45411.546215277798</v>
      </c>
      <c r="B10" t="s">
        <v>43</v>
      </c>
      <c r="C10" t="s">
        <v>47</v>
      </c>
    </row>
    <row r="11" spans="1:3" x14ac:dyDescent="0.35">
      <c r="A11" s="1">
        <v>45411.546550925901</v>
      </c>
      <c r="B11" t="s">
        <v>48</v>
      </c>
      <c r="C11" t="s">
        <v>49</v>
      </c>
    </row>
    <row r="12" spans="1:3" x14ac:dyDescent="0.35">
      <c r="A12" s="1">
        <v>45411.546990740702</v>
      </c>
      <c r="B12" t="s">
        <v>48</v>
      </c>
      <c r="C12" t="s">
        <v>50</v>
      </c>
    </row>
    <row r="13" spans="1:3" x14ac:dyDescent="0.35">
      <c r="A13" s="1">
        <v>45411.554305555597</v>
      </c>
      <c r="B13" t="s">
        <v>48</v>
      </c>
      <c r="C13" t="s">
        <v>51</v>
      </c>
    </row>
    <row r="14" spans="1:3" x14ac:dyDescent="0.35">
      <c r="A14" s="1">
        <v>45411.581851851901</v>
      </c>
      <c r="B14" t="s">
        <v>48</v>
      </c>
      <c r="C14" t="s">
        <v>52</v>
      </c>
    </row>
    <row r="15" spans="1:3" x14ac:dyDescent="0.35">
      <c r="A15" s="1">
        <v>45411.603935185201</v>
      </c>
      <c r="B15" t="s">
        <v>48</v>
      </c>
      <c r="C15" t="s">
        <v>52</v>
      </c>
    </row>
    <row r="16" spans="1:3" x14ac:dyDescent="0.35">
      <c r="A16" s="1">
        <v>45411.628726851901</v>
      </c>
      <c r="B16" t="s">
        <v>48</v>
      </c>
      <c r="C16" t="s">
        <v>53</v>
      </c>
    </row>
    <row r="17" spans="1:3" x14ac:dyDescent="0.35">
      <c r="A17" s="1">
        <v>45411.653217592597</v>
      </c>
      <c r="B17" t="s">
        <v>48</v>
      </c>
      <c r="C17" t="s">
        <v>5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D2"/>
  <sheetViews>
    <sheetView workbookViewId="0"/>
  </sheetViews>
  <sheetFormatPr defaultRowHeight="14.5" x14ac:dyDescent="0.35"/>
  <cols>
    <col min="1" max="1" width="15"/>
    <col min="2" max="2" width="16"/>
    <col min="3" max="3" width="9"/>
    <col min="4" max="4" width="33"/>
  </cols>
  <sheetData>
    <row r="1" spans="1:4" x14ac:dyDescent="0.35">
      <c r="A1" t="s">
        <v>55</v>
      </c>
      <c r="B1" t="s">
        <v>56</v>
      </c>
      <c r="C1" t="s">
        <v>57</v>
      </c>
      <c r="D1" t="s">
        <v>58</v>
      </c>
    </row>
    <row r="2" spans="1:4" x14ac:dyDescent="0.35">
      <c r="A2" t="s">
        <v>59</v>
      </c>
      <c r="B2" t="s">
        <v>60</v>
      </c>
      <c r="C2" t="s">
        <v>61</v>
      </c>
      <c r="D2" s="1">
        <v>45411.51835664350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184B7C-40E6-44A5-8E26-4240B779CD86}">
  <dimension ref="A1:W9156"/>
  <sheetViews>
    <sheetView topLeftCell="G8" workbookViewId="0">
      <selection activeCell="F15" sqref="F15"/>
    </sheetView>
  </sheetViews>
  <sheetFormatPr defaultRowHeight="14.5" x14ac:dyDescent="0.35"/>
  <cols>
    <col min="1" max="1" width="14.26953125" customWidth="1"/>
    <col min="2" max="2" width="12.7265625" customWidth="1"/>
    <col min="3" max="3" width="16.7265625" customWidth="1"/>
    <col min="4" max="4" width="24.7265625" customWidth="1"/>
    <col min="5" max="5" width="25.7265625" customWidth="1"/>
    <col min="6" max="6" width="30.7265625" customWidth="1"/>
    <col min="7" max="7" width="28.54296875" customWidth="1"/>
  </cols>
  <sheetData>
    <row r="1" spans="1:23" ht="29" x14ac:dyDescent="0.35">
      <c r="A1" s="3" t="s">
        <v>2</v>
      </c>
      <c r="B1" s="4" t="s">
        <v>62</v>
      </c>
      <c r="C1" s="4" t="s">
        <v>63</v>
      </c>
      <c r="D1" s="4" t="s">
        <v>64</v>
      </c>
      <c r="E1" s="4" t="s">
        <v>65</v>
      </c>
      <c r="F1" s="4" t="s">
        <v>66</v>
      </c>
      <c r="G1" s="4" t="s">
        <v>67</v>
      </c>
    </row>
    <row r="2" spans="1:23" x14ac:dyDescent="0.35">
      <c r="A2">
        <v>0</v>
      </c>
      <c r="B2">
        <v>244.51452636718801</v>
      </c>
      <c r="C2">
        <v>244.61535644531301</v>
      </c>
    </row>
    <row r="3" spans="1:23" x14ac:dyDescent="0.35">
      <c r="A3">
        <v>0.88100000000000001</v>
      </c>
      <c r="B3">
        <v>244.60737609863301</v>
      </c>
      <c r="C3">
        <v>244.577072143555</v>
      </c>
      <c r="V3" s="2" t="s">
        <v>68</v>
      </c>
      <c r="W3" s="2" t="s">
        <v>69</v>
      </c>
    </row>
    <row r="4" spans="1:23" x14ac:dyDescent="0.35">
      <c r="A4">
        <v>1.89</v>
      </c>
      <c r="B4">
        <v>244.65626525878901</v>
      </c>
      <c r="C4">
        <v>244.59524536132801</v>
      </c>
      <c r="U4" s="2" t="s">
        <v>70</v>
      </c>
      <c r="V4">
        <v>2000</v>
      </c>
      <c r="W4">
        <v>2500</v>
      </c>
    </row>
    <row r="5" spans="1:23" x14ac:dyDescent="0.35">
      <c r="A5">
        <v>2.8959999999999999</v>
      </c>
      <c r="B5">
        <v>244.73921203613301</v>
      </c>
      <c r="C5">
        <v>244.58987426757801</v>
      </c>
      <c r="U5" s="2" t="s">
        <v>71</v>
      </c>
      <c r="V5">
        <v>3020</v>
      </c>
      <c r="W5">
        <v>440</v>
      </c>
    </row>
    <row r="6" spans="1:23" x14ac:dyDescent="0.35">
      <c r="A6">
        <v>3.8980000000000001</v>
      </c>
      <c r="B6">
        <v>244.68954467773401</v>
      </c>
      <c r="C6">
        <v>244.67630004882801</v>
      </c>
      <c r="U6" s="2" t="s">
        <v>72</v>
      </c>
      <c r="V6">
        <v>4970</v>
      </c>
      <c r="W6">
        <v>6500</v>
      </c>
    </row>
    <row r="7" spans="1:23" x14ac:dyDescent="0.35">
      <c r="A7">
        <v>5.0030000000000001</v>
      </c>
      <c r="B7">
        <v>244.69891357421901</v>
      </c>
      <c r="C7">
        <v>244.66735839843801</v>
      </c>
      <c r="U7" s="2" t="s">
        <v>73</v>
      </c>
      <c r="V7">
        <v>7075</v>
      </c>
      <c r="W7">
        <v>8000</v>
      </c>
    </row>
    <row r="8" spans="1:23" x14ac:dyDescent="0.35">
      <c r="A8">
        <v>5.91</v>
      </c>
      <c r="B8">
        <v>244.71607971191401</v>
      </c>
      <c r="C8">
        <v>244.64352416992199</v>
      </c>
    </row>
    <row r="9" spans="1:23" x14ac:dyDescent="0.35">
      <c r="A9">
        <v>6.92</v>
      </c>
      <c r="B9">
        <v>244.63676452636699</v>
      </c>
      <c r="C9">
        <v>244.62176513671901</v>
      </c>
    </row>
    <row r="10" spans="1:23" x14ac:dyDescent="0.35">
      <c r="A10">
        <v>7.9269999999999996</v>
      </c>
      <c r="B10">
        <v>244.61804199218801</v>
      </c>
      <c r="C10">
        <v>244.61595153808599</v>
      </c>
    </row>
    <row r="11" spans="1:23" x14ac:dyDescent="0.35">
      <c r="A11">
        <v>8.9390000000000001</v>
      </c>
      <c r="B11">
        <v>244.72698974609401</v>
      </c>
      <c r="C11">
        <v>244.65885925293</v>
      </c>
    </row>
    <row r="12" spans="1:23" x14ac:dyDescent="0.35">
      <c r="A12">
        <v>10.003</v>
      </c>
      <c r="B12">
        <v>244.72048950195301</v>
      </c>
      <c r="C12">
        <v>244.719802856445</v>
      </c>
    </row>
    <row r="13" spans="1:23" x14ac:dyDescent="0.35">
      <c r="A13">
        <v>10.952999999999999</v>
      </c>
      <c r="B13">
        <v>244.89524841308599</v>
      </c>
      <c r="C13">
        <v>244.688064575195</v>
      </c>
    </row>
    <row r="14" spans="1:23" x14ac:dyDescent="0.35">
      <c r="A14">
        <v>11.954000000000001</v>
      </c>
      <c r="B14">
        <v>244.86456298828099</v>
      </c>
      <c r="C14">
        <v>244.68002319335901</v>
      </c>
    </row>
    <row r="15" spans="1:23" x14ac:dyDescent="0.35">
      <c r="A15">
        <v>12.952999999999999</v>
      </c>
      <c r="B15">
        <v>244.80422973632801</v>
      </c>
      <c r="C15">
        <v>244.652908325195</v>
      </c>
    </row>
    <row r="16" spans="1:23" x14ac:dyDescent="0.35">
      <c r="A16">
        <v>13.954000000000001</v>
      </c>
      <c r="B16">
        <v>244.75378417968801</v>
      </c>
      <c r="C16">
        <v>244.60299682617199</v>
      </c>
    </row>
    <row r="17" spans="1:7" x14ac:dyDescent="0.35">
      <c r="A17">
        <v>15.012</v>
      </c>
      <c r="B17">
        <v>244.73506164550801</v>
      </c>
      <c r="C17">
        <v>244.66407775878901</v>
      </c>
      <c r="D17">
        <f>-SLOPE(B2:B32,A2:A32)*3600</f>
        <v>-26.754722154485126</v>
      </c>
      <c r="E17">
        <f>-SLOPE(C2:C32,A2:A32)*3600</f>
        <v>-36.750352812316137</v>
      </c>
    </row>
    <row r="18" spans="1:7" x14ac:dyDescent="0.35">
      <c r="A18">
        <v>15.968</v>
      </c>
      <c r="B18">
        <v>244.69448852539099</v>
      </c>
      <c r="C18">
        <v>244.71519470214801</v>
      </c>
      <c r="D18">
        <f t="shared" ref="D18:D81" si="0">-SLOPE(B3:B33,A3:A33)*3600</f>
        <v>-16.752106755381142</v>
      </c>
      <c r="E18">
        <f t="shared" ref="E18:E81" si="1">-SLOPE(C3:C33,A3:A33)*3600</f>
        <v>-39.075739452141924</v>
      </c>
    </row>
    <row r="19" spans="1:7" x14ac:dyDescent="0.35">
      <c r="A19">
        <v>16.971</v>
      </c>
      <c r="B19">
        <v>244.91371154785199</v>
      </c>
      <c r="C19">
        <v>244.661544799805</v>
      </c>
      <c r="D19">
        <f t="shared" si="0"/>
        <v>-11.987457228343658</v>
      </c>
      <c r="E19">
        <f t="shared" si="1"/>
        <v>-38.204532135452581</v>
      </c>
    </row>
    <row r="20" spans="1:7" x14ac:dyDescent="0.35">
      <c r="A20">
        <v>17.983000000000001</v>
      </c>
      <c r="B20">
        <v>244.80163574218801</v>
      </c>
      <c r="C20">
        <v>244.77746582031301</v>
      </c>
      <c r="D20">
        <f t="shared" si="0"/>
        <v>-9.2118692828837947</v>
      </c>
      <c r="E20">
        <f t="shared" si="1"/>
        <v>-36.594647232409528</v>
      </c>
    </row>
    <row r="21" spans="1:7" x14ac:dyDescent="0.35">
      <c r="A21">
        <v>18.992000000000001</v>
      </c>
      <c r="B21">
        <v>244.93321228027301</v>
      </c>
      <c r="C21">
        <v>244.86120605468801</v>
      </c>
      <c r="D21">
        <f t="shared" si="0"/>
        <v>-7.2955831675427136</v>
      </c>
      <c r="E21">
        <f t="shared" si="1"/>
        <v>-34.626173022148393</v>
      </c>
    </row>
    <row r="22" spans="1:7" x14ac:dyDescent="0.35">
      <c r="A22">
        <v>20.027999999999999</v>
      </c>
      <c r="B22">
        <v>244.86950683593801</v>
      </c>
      <c r="C22">
        <v>244.795654296875</v>
      </c>
      <c r="D22">
        <f t="shared" si="0"/>
        <v>-2.6035243532009842</v>
      </c>
      <c r="E22">
        <f t="shared" si="1"/>
        <v>-34.971799376435307</v>
      </c>
    </row>
    <row r="23" spans="1:7" x14ac:dyDescent="0.35">
      <c r="A23">
        <v>21.003</v>
      </c>
      <c r="B23">
        <v>244.86820983886699</v>
      </c>
      <c r="C23">
        <v>244.80041503906301</v>
      </c>
      <c r="D23">
        <f t="shared" si="0"/>
        <v>-1.2643019830137927</v>
      </c>
      <c r="E23">
        <f t="shared" si="1"/>
        <v>-34.681264767195565</v>
      </c>
    </row>
    <row r="24" spans="1:7" x14ac:dyDescent="0.35">
      <c r="A24">
        <v>22.015999999999998</v>
      </c>
      <c r="B24">
        <v>244.88563537597699</v>
      </c>
      <c r="C24">
        <v>244.76019287109401</v>
      </c>
      <c r="D24">
        <f t="shared" si="0"/>
        <v>-1.6046089519910613</v>
      </c>
      <c r="E24">
        <f t="shared" si="1"/>
        <v>-31.839727763962046</v>
      </c>
    </row>
    <row r="25" spans="1:7" x14ac:dyDescent="0.35">
      <c r="A25">
        <v>23.03</v>
      </c>
      <c r="B25">
        <v>244.83491516113301</v>
      </c>
      <c r="C25">
        <v>244.80012512207</v>
      </c>
      <c r="D25">
        <f t="shared" si="0"/>
        <v>3.8000958315530156</v>
      </c>
      <c r="E25">
        <f t="shared" si="1"/>
        <v>-29.199287874633317</v>
      </c>
    </row>
    <row r="26" spans="1:7" x14ac:dyDescent="0.35">
      <c r="A26">
        <v>24.038</v>
      </c>
      <c r="B26">
        <v>244.83154296875</v>
      </c>
      <c r="C26">
        <v>244.783279418945</v>
      </c>
      <c r="D26">
        <f t="shared" si="0"/>
        <v>9.2264346948217106</v>
      </c>
      <c r="E26">
        <f t="shared" si="1"/>
        <v>-25.638985387311699</v>
      </c>
    </row>
    <row r="27" spans="1:7" x14ac:dyDescent="0.35">
      <c r="A27">
        <v>25.047000000000001</v>
      </c>
      <c r="B27">
        <v>244.810470581055</v>
      </c>
      <c r="C27">
        <v>244.755126953125</v>
      </c>
      <c r="D27">
        <f t="shared" si="0"/>
        <v>9.5460146564636332</v>
      </c>
      <c r="E27">
        <f t="shared" si="1"/>
        <v>-24.182397703299941</v>
      </c>
    </row>
    <row r="28" spans="1:7" x14ac:dyDescent="0.35">
      <c r="A28">
        <v>26.047000000000001</v>
      </c>
      <c r="B28">
        <v>244.83882141113301</v>
      </c>
      <c r="C28">
        <v>244.86404418945301</v>
      </c>
      <c r="D28">
        <f t="shared" si="0"/>
        <v>8.173641489447462</v>
      </c>
      <c r="E28">
        <f t="shared" si="1"/>
        <v>-26.354428624854844</v>
      </c>
    </row>
    <row r="29" spans="1:7" x14ac:dyDescent="0.35">
      <c r="A29">
        <v>27.053999999999998</v>
      </c>
      <c r="B29">
        <v>244.86611938476599</v>
      </c>
      <c r="C29">
        <v>244.88340759277301</v>
      </c>
      <c r="D29">
        <f t="shared" si="0"/>
        <v>2.5706484981827047</v>
      </c>
      <c r="E29">
        <f t="shared" si="1"/>
        <v>-26.373915756921434</v>
      </c>
    </row>
    <row r="30" spans="1:7" x14ac:dyDescent="0.35">
      <c r="A30">
        <v>28.064</v>
      </c>
      <c r="B30">
        <v>244.86769104003901</v>
      </c>
      <c r="C30">
        <v>244.90113830566401</v>
      </c>
      <c r="D30">
        <f t="shared" si="0"/>
        <v>-2.2273880606969034</v>
      </c>
      <c r="E30">
        <f t="shared" si="1"/>
        <v>-25.620028469108821</v>
      </c>
    </row>
    <row r="31" spans="1:7" x14ac:dyDescent="0.35">
      <c r="A31">
        <v>29.07</v>
      </c>
      <c r="B31">
        <v>244.79617309570301</v>
      </c>
      <c r="C31">
        <v>244.90322875976599</v>
      </c>
      <c r="D31">
        <f t="shared" si="0"/>
        <v>-4.9033396997347758</v>
      </c>
      <c r="E31">
        <f t="shared" si="1"/>
        <v>-23.259189013356952</v>
      </c>
    </row>
    <row r="32" spans="1:7" x14ac:dyDescent="0.35">
      <c r="A32">
        <v>30.076000000000001</v>
      </c>
      <c r="B32">
        <v>244.69241333007801</v>
      </c>
      <c r="C32">
        <v>244.908447265625</v>
      </c>
      <c r="D32">
        <f t="shared" si="0"/>
        <v>-6.1481359467212027</v>
      </c>
      <c r="E32">
        <f t="shared" si="1"/>
        <v>-20.68768134445595</v>
      </c>
      <c r="F32">
        <f>-SLOPE(B2:B62,A2:A62)*3600</f>
        <v>-21.263141706476965</v>
      </c>
      <c r="G32">
        <f>-SLOPE(C2:C62,A2:A62)*3600</f>
        <v>-28.85456354643453</v>
      </c>
    </row>
    <row r="33" spans="1:7" x14ac:dyDescent="0.35">
      <c r="A33">
        <v>31.077000000000002</v>
      </c>
      <c r="B33">
        <v>244.58084106445301</v>
      </c>
      <c r="C33">
        <v>244.94851684570301</v>
      </c>
      <c r="D33">
        <f t="shared" si="0"/>
        <v>-8.7249092563135893</v>
      </c>
      <c r="E33">
        <f t="shared" si="1"/>
        <v>-17.854876678339412</v>
      </c>
      <c r="F33">
        <f t="shared" ref="F33:F96" si="2">-SLOPE(B3:B63,A3:A63)*3600</f>
        <v>-20.081874808031127</v>
      </c>
      <c r="G33">
        <f t="shared" ref="G33:G96" si="3">-SLOPE(C3:C63,A3:A63)*3600</f>
        <v>-28.57736356721551</v>
      </c>
    </row>
    <row r="34" spans="1:7" x14ac:dyDescent="0.35">
      <c r="A34">
        <v>32.084000000000003</v>
      </c>
      <c r="B34">
        <v>244.72856140136699</v>
      </c>
      <c r="C34">
        <v>244.86224365234401</v>
      </c>
      <c r="D34">
        <f t="shared" si="0"/>
        <v>-7.8696246326718473</v>
      </c>
      <c r="E34">
        <f t="shared" si="1"/>
        <v>-16.090320717542426</v>
      </c>
      <c r="F34">
        <f t="shared" si="2"/>
        <v>-19.374073511310822</v>
      </c>
      <c r="G34">
        <f t="shared" si="3"/>
        <v>-28.370928350493777</v>
      </c>
    </row>
    <row r="35" spans="1:7" x14ac:dyDescent="0.35">
      <c r="A35">
        <v>33.094000000000001</v>
      </c>
      <c r="B35">
        <v>244.77641296386699</v>
      </c>
      <c r="C35">
        <v>244.82783508300801</v>
      </c>
      <c r="D35">
        <f t="shared" si="0"/>
        <v>-12.489728578656152</v>
      </c>
      <c r="E35">
        <f t="shared" si="1"/>
        <v>-13.908000829944221</v>
      </c>
      <c r="F35">
        <f t="shared" si="2"/>
        <v>-19.172952327143925</v>
      </c>
      <c r="G35">
        <f t="shared" si="3"/>
        <v>-28.204606229844586</v>
      </c>
    </row>
    <row r="36" spans="1:7" x14ac:dyDescent="0.35">
      <c r="A36">
        <v>34.095999999999997</v>
      </c>
      <c r="B36">
        <v>244.73558044433599</v>
      </c>
      <c r="C36">
        <v>244.83245849609401</v>
      </c>
      <c r="D36">
        <f t="shared" si="0"/>
        <v>-15.579057114794027</v>
      </c>
      <c r="E36">
        <f t="shared" si="1"/>
        <v>-13.738682107033899</v>
      </c>
      <c r="F36">
        <f t="shared" si="2"/>
        <v>-19.744484925105791</v>
      </c>
      <c r="G36">
        <f t="shared" si="3"/>
        <v>-28.305628028712214</v>
      </c>
    </row>
    <row r="37" spans="1:7" x14ac:dyDescent="0.35">
      <c r="A37">
        <v>35.097000000000001</v>
      </c>
      <c r="B37">
        <v>244.66015625</v>
      </c>
      <c r="C37">
        <v>244.86314392089801</v>
      </c>
      <c r="D37">
        <f t="shared" si="0"/>
        <v>-19.264164132627201</v>
      </c>
      <c r="E37">
        <f t="shared" si="1"/>
        <v>-16.006550490108708</v>
      </c>
      <c r="F37">
        <f t="shared" si="2"/>
        <v>-20.380855429976144</v>
      </c>
      <c r="G37">
        <f t="shared" si="3"/>
        <v>-28.88995738454091</v>
      </c>
    </row>
    <row r="38" spans="1:7" x14ac:dyDescent="0.35">
      <c r="A38">
        <v>36.107999999999997</v>
      </c>
      <c r="B38">
        <v>244.80267333984401</v>
      </c>
      <c r="C38">
        <v>244.857177734375</v>
      </c>
      <c r="D38">
        <f t="shared" si="0"/>
        <v>-21.546966899133942</v>
      </c>
      <c r="E38">
        <f t="shared" si="1"/>
        <v>-18.115753082760357</v>
      </c>
      <c r="F38">
        <f t="shared" si="2"/>
        <v>-20.543982985616267</v>
      </c>
      <c r="G38">
        <f t="shared" si="3"/>
        <v>-29.116462343224715</v>
      </c>
    </row>
    <row r="39" spans="1:7" x14ac:dyDescent="0.35">
      <c r="A39">
        <v>37.124000000000002</v>
      </c>
      <c r="B39">
        <v>244.86924743652301</v>
      </c>
      <c r="C39">
        <v>244.77627563476599</v>
      </c>
      <c r="D39">
        <f t="shared" si="0"/>
        <v>-27.077609565110368</v>
      </c>
      <c r="E39">
        <f t="shared" si="1"/>
        <v>-20.555759031015402</v>
      </c>
      <c r="F39">
        <f t="shared" si="2"/>
        <v>-20.508987086332461</v>
      </c>
      <c r="G39">
        <f t="shared" si="3"/>
        <v>-28.533031641968876</v>
      </c>
    </row>
    <row r="40" spans="1:7" x14ac:dyDescent="0.35">
      <c r="A40">
        <v>38.122999999999998</v>
      </c>
      <c r="B40">
        <v>244.698654174805</v>
      </c>
      <c r="C40">
        <v>244.81755065918</v>
      </c>
      <c r="D40">
        <f t="shared" si="0"/>
        <v>-29.968928419466515</v>
      </c>
      <c r="E40">
        <f t="shared" si="1"/>
        <v>-22.007886673461211</v>
      </c>
      <c r="F40">
        <f t="shared" si="2"/>
        <v>-19.065044408242418</v>
      </c>
      <c r="G40">
        <f t="shared" si="3"/>
        <v>-27.469578246336841</v>
      </c>
    </row>
    <row r="41" spans="1:7" x14ac:dyDescent="0.35">
      <c r="A41">
        <v>39.128</v>
      </c>
      <c r="B41">
        <v>244.72180175781301</v>
      </c>
      <c r="C41">
        <v>244.79431152343801</v>
      </c>
      <c r="D41">
        <f t="shared" si="0"/>
        <v>-31.989264273663956</v>
      </c>
      <c r="E41">
        <f t="shared" si="1"/>
        <v>-24.320560063839647</v>
      </c>
      <c r="F41">
        <f t="shared" si="2"/>
        <v>-18.210562297977017</v>
      </c>
      <c r="G41">
        <f t="shared" si="3"/>
        <v>-26.178553771662287</v>
      </c>
    </row>
    <row r="42" spans="1:7" x14ac:dyDescent="0.35">
      <c r="A42">
        <v>40.130000000000003</v>
      </c>
      <c r="B42">
        <v>244.84843444824199</v>
      </c>
      <c r="C42">
        <v>244.85763549804699</v>
      </c>
      <c r="D42">
        <f t="shared" si="0"/>
        <v>-35.618560712762111</v>
      </c>
      <c r="E42">
        <f t="shared" si="1"/>
        <v>-24.608353738595092</v>
      </c>
      <c r="F42">
        <f t="shared" si="2"/>
        <v>-18.09016736341388</v>
      </c>
      <c r="G42">
        <f t="shared" si="3"/>
        <v>-25.254156890931991</v>
      </c>
    </row>
    <row r="43" spans="1:7" x14ac:dyDescent="0.35">
      <c r="A43">
        <v>41.139000000000003</v>
      </c>
      <c r="B43">
        <v>244.94102478027301</v>
      </c>
      <c r="C43">
        <v>244.97415161132801</v>
      </c>
      <c r="D43">
        <f t="shared" si="0"/>
        <v>-40.198064289149066</v>
      </c>
      <c r="E43">
        <f t="shared" si="1"/>
        <v>-24.203666175847825</v>
      </c>
      <c r="F43">
        <f t="shared" si="2"/>
        <v>-18.161323643882572</v>
      </c>
      <c r="G43">
        <f t="shared" si="3"/>
        <v>-25.049961403228565</v>
      </c>
    </row>
    <row r="44" spans="1:7" x14ac:dyDescent="0.35">
      <c r="A44">
        <v>42.149000000000001</v>
      </c>
      <c r="B44">
        <v>244.96546936035199</v>
      </c>
      <c r="C44">
        <v>244.92498779296901</v>
      </c>
      <c r="D44">
        <f t="shared" si="0"/>
        <v>-42.974312399557824</v>
      </c>
      <c r="E44">
        <f t="shared" si="1"/>
        <v>-26.572752349823485</v>
      </c>
      <c r="F44">
        <f t="shared" si="2"/>
        <v>-18.729153020393145</v>
      </c>
      <c r="G44">
        <f t="shared" si="3"/>
        <v>-24.943595551516228</v>
      </c>
    </row>
    <row r="45" spans="1:7" x14ac:dyDescent="0.35">
      <c r="A45">
        <v>43.148000000000003</v>
      </c>
      <c r="B45">
        <v>244.96572875976599</v>
      </c>
      <c r="C45">
        <v>244.91351318359401</v>
      </c>
      <c r="D45">
        <f t="shared" si="0"/>
        <v>-46.033777133739541</v>
      </c>
      <c r="E45">
        <f t="shared" si="1"/>
        <v>-28.07884791968938</v>
      </c>
      <c r="F45">
        <f t="shared" si="2"/>
        <v>-19.378392156079975</v>
      </c>
      <c r="G45">
        <f t="shared" si="3"/>
        <v>-23.930782442281156</v>
      </c>
    </row>
    <row r="46" spans="1:7" x14ac:dyDescent="0.35">
      <c r="A46">
        <v>44.155000000000001</v>
      </c>
      <c r="B46">
        <v>244.93867492675801</v>
      </c>
      <c r="C46">
        <v>244.883712768555</v>
      </c>
      <c r="D46">
        <f t="shared" si="0"/>
        <v>-47.4226207563961</v>
      </c>
      <c r="E46">
        <f t="shared" si="1"/>
        <v>-30.989304502018708</v>
      </c>
      <c r="F46">
        <f t="shared" si="2"/>
        <v>-19.865220946720164</v>
      </c>
      <c r="G46">
        <f t="shared" si="3"/>
        <v>-22.809658465046649</v>
      </c>
    </row>
    <row r="47" spans="1:7" x14ac:dyDescent="0.35">
      <c r="A47">
        <v>45.161999999999999</v>
      </c>
      <c r="B47">
        <v>244.935302734375</v>
      </c>
      <c r="C47">
        <v>244.94271850585901</v>
      </c>
      <c r="D47">
        <f t="shared" si="0"/>
        <v>-47.473503453805101</v>
      </c>
      <c r="E47">
        <f t="shared" si="1"/>
        <v>-33.491655276068556</v>
      </c>
      <c r="F47">
        <f t="shared" si="2"/>
        <v>-19.757457385664814</v>
      </c>
      <c r="G47">
        <f t="shared" si="3"/>
        <v>-21.675239613129722</v>
      </c>
    </row>
    <row r="48" spans="1:7" x14ac:dyDescent="0.35">
      <c r="A48">
        <v>46.164000000000001</v>
      </c>
      <c r="B48">
        <v>245.02891540527301</v>
      </c>
      <c r="C48">
        <v>244.88803100585901</v>
      </c>
      <c r="D48">
        <f t="shared" si="0"/>
        <v>-44.022202415693918</v>
      </c>
      <c r="E48">
        <f t="shared" si="1"/>
        <v>-34.017562291716416</v>
      </c>
      <c r="F48">
        <f t="shared" si="2"/>
        <v>-19.03002594029228</v>
      </c>
      <c r="G48">
        <f t="shared" si="3"/>
        <v>-20.780698082410829</v>
      </c>
    </row>
    <row r="49" spans="1:7" x14ac:dyDescent="0.35">
      <c r="A49">
        <v>47.176000000000002</v>
      </c>
      <c r="B49">
        <v>244.93321228027301</v>
      </c>
      <c r="C49">
        <v>244.89785766601599</v>
      </c>
      <c r="D49">
        <f t="shared" si="0"/>
        <v>-37.652476348887262</v>
      </c>
      <c r="E49">
        <f t="shared" si="1"/>
        <v>-36.708986223914742</v>
      </c>
      <c r="F49">
        <f t="shared" si="2"/>
        <v>-18.401600200864245</v>
      </c>
      <c r="G49">
        <f t="shared" si="3"/>
        <v>-20.448078109809785</v>
      </c>
    </row>
    <row r="50" spans="1:7" x14ac:dyDescent="0.35">
      <c r="A50">
        <v>48.186999999999998</v>
      </c>
      <c r="B50">
        <v>244.96806335449199</v>
      </c>
      <c r="C50">
        <v>244.94807434082</v>
      </c>
      <c r="D50">
        <f t="shared" si="0"/>
        <v>-35.233990677523934</v>
      </c>
      <c r="E50">
        <f t="shared" si="1"/>
        <v>-37.331434107740215</v>
      </c>
      <c r="F50">
        <f t="shared" si="2"/>
        <v>-19.040225417485203</v>
      </c>
      <c r="G50">
        <f t="shared" si="3"/>
        <v>-19.110098248863384</v>
      </c>
    </row>
    <row r="51" spans="1:7" x14ac:dyDescent="0.35">
      <c r="A51">
        <v>49.192</v>
      </c>
      <c r="B51">
        <v>245.02059936523401</v>
      </c>
      <c r="C51">
        <v>244.936447143555</v>
      </c>
      <c r="D51">
        <f t="shared" si="0"/>
        <v>-34.853076580125681</v>
      </c>
      <c r="E51">
        <f t="shared" si="1"/>
        <v>-38.332196848834101</v>
      </c>
      <c r="F51">
        <f t="shared" si="2"/>
        <v>-20.005283379235088</v>
      </c>
      <c r="G51">
        <f t="shared" si="3"/>
        <v>-18.677710938508973</v>
      </c>
    </row>
    <row r="52" spans="1:7" x14ac:dyDescent="0.35">
      <c r="A52">
        <v>50.204999999999998</v>
      </c>
      <c r="B52">
        <v>244.92230224609401</v>
      </c>
      <c r="C52">
        <v>244.97027587890599</v>
      </c>
      <c r="D52">
        <f t="shared" si="0"/>
        <v>-34.694491111739346</v>
      </c>
      <c r="E52">
        <f t="shared" si="1"/>
        <v>-39.287483933674558</v>
      </c>
      <c r="F52">
        <f t="shared" si="2"/>
        <v>-22.076826297436689</v>
      </c>
      <c r="G52">
        <f t="shared" si="3"/>
        <v>-19.397737304111196</v>
      </c>
    </row>
    <row r="53" spans="1:7" x14ac:dyDescent="0.35">
      <c r="A53">
        <v>51.207000000000001</v>
      </c>
      <c r="B53">
        <v>244.92515563964801</v>
      </c>
      <c r="C53">
        <v>245.04031372070301</v>
      </c>
      <c r="D53">
        <f t="shared" si="0"/>
        <v>-30.522044815070441</v>
      </c>
      <c r="E53">
        <f t="shared" si="1"/>
        <v>-39.681440957462343</v>
      </c>
      <c r="F53">
        <f t="shared" si="2"/>
        <v>-23.033153657720138</v>
      </c>
      <c r="G53">
        <f t="shared" si="3"/>
        <v>-19.30781527784298</v>
      </c>
    </row>
    <row r="54" spans="1:7" x14ac:dyDescent="0.35">
      <c r="A54">
        <v>52.207999999999998</v>
      </c>
      <c r="B54">
        <v>245.07987976074199</v>
      </c>
      <c r="C54">
        <v>245.06668090820301</v>
      </c>
      <c r="D54">
        <f t="shared" si="0"/>
        <v>-28.159455444478287</v>
      </c>
      <c r="E54">
        <f t="shared" si="1"/>
        <v>-37.309471604142153</v>
      </c>
      <c r="F54">
        <f t="shared" si="2"/>
        <v>-23.029832860767598</v>
      </c>
      <c r="G54">
        <f t="shared" si="3"/>
        <v>-19.257561196715265</v>
      </c>
    </row>
    <row r="55" spans="1:7" x14ac:dyDescent="0.35">
      <c r="A55">
        <v>53.216999999999999</v>
      </c>
      <c r="B55">
        <v>244.95350646972699</v>
      </c>
      <c r="C55">
        <v>245.08172607421901</v>
      </c>
      <c r="D55">
        <f t="shared" si="0"/>
        <v>-23.6281000805402</v>
      </c>
      <c r="E55">
        <f t="shared" si="1"/>
        <v>-31.757651009476447</v>
      </c>
      <c r="F55">
        <f t="shared" si="2"/>
        <v>-24.312246043864697</v>
      </c>
      <c r="G55">
        <f t="shared" si="3"/>
        <v>-18.294589614924828</v>
      </c>
    </row>
    <row r="56" spans="1:7" x14ac:dyDescent="0.35">
      <c r="A56">
        <v>54.218000000000004</v>
      </c>
      <c r="B56">
        <v>244.97196960449199</v>
      </c>
      <c r="C56">
        <v>245.10035705566401</v>
      </c>
      <c r="D56">
        <f t="shared" si="0"/>
        <v>-17.985976832554929</v>
      </c>
      <c r="E56">
        <f t="shared" si="1"/>
        <v>-26.391095374206596</v>
      </c>
      <c r="F56">
        <f t="shared" si="2"/>
        <v>-25.334672369187295</v>
      </c>
      <c r="G56">
        <f t="shared" si="3"/>
        <v>-17.840885473647912</v>
      </c>
    </row>
    <row r="57" spans="1:7" x14ac:dyDescent="0.35">
      <c r="A57">
        <v>55.222999999999999</v>
      </c>
      <c r="B57">
        <v>245.05908203125</v>
      </c>
      <c r="C57">
        <v>245.04476928710901</v>
      </c>
      <c r="D57">
        <f t="shared" si="0"/>
        <v>-13.071494557711647</v>
      </c>
      <c r="E57">
        <f t="shared" si="1"/>
        <v>-20.973596786579353</v>
      </c>
      <c r="F57">
        <f t="shared" si="2"/>
        <v>-25.802877570168246</v>
      </c>
      <c r="G57">
        <f t="shared" si="3"/>
        <v>-17.139846175917469</v>
      </c>
    </row>
    <row r="58" spans="1:7" x14ac:dyDescent="0.35">
      <c r="A58">
        <v>56.235999999999997</v>
      </c>
      <c r="B58">
        <v>245.14073181152301</v>
      </c>
      <c r="C58">
        <v>245.06027221679699</v>
      </c>
      <c r="D58">
        <f t="shared" si="0"/>
        <v>-11.727683855210966</v>
      </c>
      <c r="E58">
        <f t="shared" si="1"/>
        <v>-18.371935052831464</v>
      </c>
      <c r="F58">
        <f t="shared" si="2"/>
        <v>-25.729003856108168</v>
      </c>
      <c r="G58">
        <f t="shared" si="3"/>
        <v>-15.901595889088442</v>
      </c>
    </row>
    <row r="59" spans="1:7" x14ac:dyDescent="0.35">
      <c r="A59">
        <v>57.249000000000002</v>
      </c>
      <c r="B59">
        <v>245.04919433593801</v>
      </c>
      <c r="C59">
        <v>245.09260559082</v>
      </c>
      <c r="D59">
        <f t="shared" si="0"/>
        <v>-10.417075625533782</v>
      </c>
      <c r="E59">
        <f t="shared" si="1"/>
        <v>-19.48869565284615</v>
      </c>
      <c r="F59">
        <f t="shared" si="2"/>
        <v>-25.905502914136587</v>
      </c>
      <c r="G59">
        <f t="shared" si="3"/>
        <v>-15.109052437637907</v>
      </c>
    </row>
    <row r="60" spans="1:7" x14ac:dyDescent="0.35">
      <c r="A60">
        <v>58.247999999999998</v>
      </c>
      <c r="B60">
        <v>245.047119140625</v>
      </c>
      <c r="C60">
        <v>245.04730224609401</v>
      </c>
      <c r="D60">
        <f t="shared" si="0"/>
        <v>-10.648469157064804</v>
      </c>
      <c r="E60">
        <f t="shared" si="1"/>
        <v>-16.291296401921606</v>
      </c>
      <c r="F60">
        <f t="shared" si="2"/>
        <v>-25.780775695150012</v>
      </c>
      <c r="G60">
        <f t="shared" si="3"/>
        <v>-14.547396062249939</v>
      </c>
    </row>
    <row r="61" spans="1:7" x14ac:dyDescent="0.35">
      <c r="A61">
        <v>59.247999999999998</v>
      </c>
      <c r="B61">
        <v>244.98028564453099</v>
      </c>
      <c r="C61">
        <v>245.10423278808599</v>
      </c>
      <c r="D61">
        <f t="shared" si="0"/>
        <v>-11.618654059343513</v>
      </c>
      <c r="E61">
        <f t="shared" si="1"/>
        <v>-13.156920284675348</v>
      </c>
      <c r="F61">
        <f t="shared" si="2"/>
        <v>-25.623291583793023</v>
      </c>
      <c r="G61">
        <f t="shared" si="3"/>
        <v>-14.878646544992678</v>
      </c>
    </row>
    <row r="62" spans="1:7" x14ac:dyDescent="0.35">
      <c r="A62">
        <v>60.249000000000002</v>
      </c>
      <c r="B62">
        <v>245.00213623046901</v>
      </c>
      <c r="C62">
        <v>245.09663391113301</v>
      </c>
      <c r="D62">
        <f t="shared" si="0"/>
        <v>-10.841759790748242</v>
      </c>
      <c r="E62">
        <f t="shared" si="1"/>
        <v>-10.524777858839578</v>
      </c>
      <c r="F62">
        <f t="shared" si="2"/>
        <v>-25.575816218778623</v>
      </c>
      <c r="G62">
        <f t="shared" si="3"/>
        <v>-14.870433483799554</v>
      </c>
    </row>
    <row r="63" spans="1:7" x14ac:dyDescent="0.35">
      <c r="A63">
        <v>61.256</v>
      </c>
      <c r="B63">
        <v>244.96469116210901</v>
      </c>
      <c r="C63">
        <v>245.01258850097699</v>
      </c>
      <c r="D63">
        <f t="shared" si="0"/>
        <v>-8.09350343700293</v>
      </c>
      <c r="E63">
        <f t="shared" si="1"/>
        <v>-8.8789746582155971</v>
      </c>
      <c r="F63">
        <f t="shared" si="2"/>
        <v>-24.457679537019242</v>
      </c>
      <c r="G63">
        <f t="shared" si="3"/>
        <v>-14.573769438986282</v>
      </c>
    </row>
    <row r="64" spans="1:7" x14ac:dyDescent="0.35">
      <c r="A64">
        <v>62.264000000000003</v>
      </c>
      <c r="B64">
        <v>244.96702575683599</v>
      </c>
      <c r="C64">
        <v>245.07681274414099</v>
      </c>
      <c r="D64">
        <f t="shared" si="0"/>
        <v>-8.9005205903333309</v>
      </c>
      <c r="E64">
        <f t="shared" si="1"/>
        <v>-7.0835723077925259</v>
      </c>
      <c r="F64">
        <f t="shared" si="2"/>
        <v>-23.06773717984759</v>
      </c>
      <c r="G64">
        <f t="shared" si="3"/>
        <v>-14.574693869342543</v>
      </c>
    </row>
    <row r="65" spans="1:7" x14ac:dyDescent="0.35">
      <c r="A65">
        <v>63.264000000000003</v>
      </c>
      <c r="B65">
        <v>245.01773071289099</v>
      </c>
      <c r="C65">
        <v>245.08172607421901</v>
      </c>
      <c r="D65">
        <f t="shared" si="0"/>
        <v>-7.6491337236460657</v>
      </c>
      <c r="E65">
        <f t="shared" si="1"/>
        <v>-2.8412517501168093</v>
      </c>
      <c r="F65">
        <f t="shared" si="2"/>
        <v>-22.077774369711847</v>
      </c>
      <c r="G65">
        <f t="shared" si="3"/>
        <v>-14.27012548684813</v>
      </c>
    </row>
    <row r="66" spans="1:7" x14ac:dyDescent="0.35">
      <c r="A66">
        <v>64.263999999999996</v>
      </c>
      <c r="B66">
        <v>245.08013916015599</v>
      </c>
      <c r="C66">
        <v>245.15057373046901</v>
      </c>
      <c r="D66">
        <f t="shared" si="0"/>
        <v>-10.881041665096539</v>
      </c>
      <c r="E66">
        <f t="shared" si="1"/>
        <v>-0.70847823019946532</v>
      </c>
      <c r="F66">
        <f t="shared" si="2"/>
        <v>-21.440286809308351</v>
      </c>
      <c r="G66">
        <f t="shared" si="3"/>
        <v>-13.966831782777993</v>
      </c>
    </row>
    <row r="67" spans="1:7" x14ac:dyDescent="0.35">
      <c r="A67">
        <v>65.272000000000006</v>
      </c>
      <c r="B67">
        <v>245.15426635742199</v>
      </c>
      <c r="C67">
        <v>245.16502380371099</v>
      </c>
      <c r="D67">
        <f t="shared" si="0"/>
        <v>-16.527997849053357</v>
      </c>
      <c r="E67">
        <f t="shared" si="1"/>
        <v>-0.87055911969604427</v>
      </c>
      <c r="F67">
        <f t="shared" si="2"/>
        <v>-20.615260745996494</v>
      </c>
      <c r="G67">
        <f t="shared" si="3"/>
        <v>-13.596410335176856</v>
      </c>
    </row>
    <row r="68" spans="1:7" x14ac:dyDescent="0.35">
      <c r="A68">
        <v>66.284999999999997</v>
      </c>
      <c r="B68">
        <v>245.07728576660199</v>
      </c>
      <c r="C68">
        <v>245.12850952148401</v>
      </c>
      <c r="D68">
        <f t="shared" si="0"/>
        <v>-16.939942220992688</v>
      </c>
      <c r="E68">
        <f t="shared" si="1"/>
        <v>-6.8613738792408327E-2</v>
      </c>
      <c r="F68">
        <f t="shared" si="2"/>
        <v>-18.565609980196012</v>
      </c>
      <c r="G68">
        <f t="shared" si="3"/>
        <v>-13.186222606949528</v>
      </c>
    </row>
    <row r="69" spans="1:7" x14ac:dyDescent="0.35">
      <c r="A69">
        <v>67.296000000000006</v>
      </c>
      <c r="B69">
        <v>245.03671264648401</v>
      </c>
      <c r="C69">
        <v>245.02496337890599</v>
      </c>
      <c r="D69">
        <f t="shared" si="0"/>
        <v>-13.62671809955971</v>
      </c>
      <c r="E69">
        <f t="shared" si="1"/>
        <v>-0.93917605578127572</v>
      </c>
      <c r="F69">
        <f t="shared" si="2"/>
        <v>-17.019214318833136</v>
      </c>
      <c r="G69">
        <f t="shared" si="3"/>
        <v>-12.64207589514686</v>
      </c>
    </row>
    <row r="70" spans="1:7" x14ac:dyDescent="0.35">
      <c r="A70">
        <v>68.302000000000007</v>
      </c>
      <c r="B70">
        <v>244.88121032714801</v>
      </c>
      <c r="C70">
        <v>244.97564697265599</v>
      </c>
      <c r="D70">
        <f t="shared" si="0"/>
        <v>-18.359101863407449</v>
      </c>
      <c r="E70">
        <f t="shared" si="1"/>
        <v>5.7027331239631739E-2</v>
      </c>
      <c r="F70">
        <f t="shared" si="2"/>
        <v>-17.311238325078133</v>
      </c>
      <c r="G70">
        <f t="shared" si="3"/>
        <v>-12.110412697667845</v>
      </c>
    </row>
    <row r="71" spans="1:7" x14ac:dyDescent="0.35">
      <c r="A71">
        <v>69.301000000000002</v>
      </c>
      <c r="B71">
        <v>245.01252746582</v>
      </c>
      <c r="C71">
        <v>244.95329284668</v>
      </c>
      <c r="D71">
        <f t="shared" si="0"/>
        <v>-20.338712570505663</v>
      </c>
      <c r="E71">
        <f t="shared" si="1"/>
        <v>-0.59095908126841978</v>
      </c>
      <c r="F71">
        <f t="shared" si="2"/>
        <v>-16.882256759414691</v>
      </c>
      <c r="G71">
        <f t="shared" si="3"/>
        <v>-11.155822253575803</v>
      </c>
    </row>
    <row r="72" spans="1:7" x14ac:dyDescent="0.35">
      <c r="A72">
        <v>70.311000000000007</v>
      </c>
      <c r="B72">
        <v>245.04243469238301</v>
      </c>
      <c r="C72">
        <v>244.98487854003901</v>
      </c>
      <c r="D72">
        <f t="shared" si="0"/>
        <v>-20.5686503195416</v>
      </c>
      <c r="E72">
        <f t="shared" si="1"/>
        <v>-1.3033114726745014</v>
      </c>
      <c r="F72">
        <f t="shared" si="2"/>
        <v>-15.684871661859635</v>
      </c>
      <c r="G72">
        <f t="shared" si="3"/>
        <v>-9.6847863602572168</v>
      </c>
    </row>
    <row r="73" spans="1:7" x14ac:dyDescent="0.35">
      <c r="A73">
        <v>71.319000000000003</v>
      </c>
      <c r="B73">
        <v>245.093673706055</v>
      </c>
      <c r="C73">
        <v>245.06011962890599</v>
      </c>
      <c r="D73">
        <f t="shared" si="0"/>
        <v>-21.16270374762567</v>
      </c>
      <c r="E73">
        <f t="shared" si="1"/>
        <v>0.43330744942194593</v>
      </c>
      <c r="F73">
        <f t="shared" si="2"/>
        <v>-15.619392732034973</v>
      </c>
      <c r="G73">
        <f t="shared" si="3"/>
        <v>-9.2500102523203847</v>
      </c>
    </row>
    <row r="74" spans="1:7" x14ac:dyDescent="0.35">
      <c r="A74">
        <v>72.325999999999993</v>
      </c>
      <c r="B74">
        <v>245.01278686523401</v>
      </c>
      <c r="C74">
        <v>245.12106323242199</v>
      </c>
      <c r="D74">
        <f t="shared" si="0"/>
        <v>-24.091069000897271</v>
      </c>
      <c r="E74">
        <f t="shared" si="1"/>
        <v>2.3165695921124692</v>
      </c>
      <c r="F74">
        <f t="shared" si="2"/>
        <v>-15.314007429700782</v>
      </c>
      <c r="G74">
        <f t="shared" si="3"/>
        <v>-8.85054018476416</v>
      </c>
    </row>
    <row r="75" spans="1:7" x14ac:dyDescent="0.35">
      <c r="A75">
        <v>73.335999999999999</v>
      </c>
      <c r="B75">
        <v>245.06272888183599</v>
      </c>
      <c r="C75">
        <v>244.984130859375</v>
      </c>
      <c r="D75">
        <f t="shared" si="0"/>
        <v>-23.358429027220041</v>
      </c>
      <c r="E75">
        <f t="shared" si="1"/>
        <v>2.8128412303447323</v>
      </c>
      <c r="F75">
        <f t="shared" si="2"/>
        <v>-14.171816085638609</v>
      </c>
      <c r="G75">
        <f t="shared" si="3"/>
        <v>-8.7897737444073325</v>
      </c>
    </row>
    <row r="76" spans="1:7" x14ac:dyDescent="0.35">
      <c r="A76">
        <v>74.343999999999994</v>
      </c>
      <c r="B76">
        <v>245.10302734375</v>
      </c>
      <c r="C76">
        <v>245.00320434570301</v>
      </c>
      <c r="D76">
        <f t="shared" si="0"/>
        <v>-22.53117843790422</v>
      </c>
      <c r="E76">
        <f t="shared" si="1"/>
        <v>1.1382221765865108</v>
      </c>
      <c r="F76">
        <f t="shared" si="2"/>
        <v>-13.245340322546641</v>
      </c>
      <c r="G76">
        <f t="shared" si="3"/>
        <v>-8.7570875952698302</v>
      </c>
    </row>
    <row r="77" spans="1:7" x14ac:dyDescent="0.35">
      <c r="A77">
        <v>75.352000000000004</v>
      </c>
      <c r="B77">
        <v>245.06037902832</v>
      </c>
      <c r="C77">
        <v>245.06414794921901</v>
      </c>
      <c r="D77">
        <f t="shared" si="0"/>
        <v>-22.28771499685827</v>
      </c>
      <c r="E77">
        <f t="shared" si="1"/>
        <v>-0.53912428139638158</v>
      </c>
      <c r="F77">
        <f t="shared" si="2"/>
        <v>-13.326863507258469</v>
      </c>
      <c r="G77">
        <f t="shared" si="3"/>
        <v>-8.0168957901977436</v>
      </c>
    </row>
    <row r="78" spans="1:7" x14ac:dyDescent="0.35">
      <c r="A78">
        <v>76.358000000000004</v>
      </c>
      <c r="B78">
        <v>244.98106384277301</v>
      </c>
      <c r="C78">
        <v>245.05877685546901</v>
      </c>
      <c r="D78">
        <f t="shared" si="0"/>
        <v>-20.778397576278124</v>
      </c>
      <c r="E78">
        <f t="shared" si="1"/>
        <v>-0.97168148529232135</v>
      </c>
      <c r="F78">
        <f t="shared" si="2"/>
        <v>-12.853791448621131</v>
      </c>
      <c r="G78">
        <f t="shared" si="3"/>
        <v>-7.3028873962076473</v>
      </c>
    </row>
    <row r="79" spans="1:7" x14ac:dyDescent="0.35">
      <c r="A79">
        <v>77.366</v>
      </c>
      <c r="B79">
        <v>245.048416137695</v>
      </c>
      <c r="C79">
        <v>245.11793518066401</v>
      </c>
      <c r="D79">
        <f t="shared" si="0"/>
        <v>-20.009200171909082</v>
      </c>
      <c r="E79">
        <f t="shared" si="1"/>
        <v>0.13092234288725393</v>
      </c>
      <c r="F79">
        <f t="shared" si="2"/>
        <v>-13.026420539518941</v>
      </c>
      <c r="G79">
        <f t="shared" si="3"/>
        <v>-6.6924450454144013</v>
      </c>
    </row>
    <row r="80" spans="1:7" x14ac:dyDescent="0.35">
      <c r="A80">
        <v>78.373999999999995</v>
      </c>
      <c r="B80">
        <v>245.05674743652301</v>
      </c>
      <c r="C80">
        <v>245.009765625</v>
      </c>
      <c r="D80">
        <f t="shared" si="0"/>
        <v>-17.627339532668881</v>
      </c>
      <c r="E80">
        <f t="shared" si="1"/>
        <v>-1.0217897825591256</v>
      </c>
      <c r="F80">
        <f t="shared" si="2"/>
        <v>-13.019918784888201</v>
      </c>
      <c r="G80">
        <f t="shared" si="3"/>
        <v>-5.9822243553738144</v>
      </c>
    </row>
    <row r="81" spans="1:7" x14ac:dyDescent="0.35">
      <c r="A81">
        <v>79.373999999999995</v>
      </c>
      <c r="B81">
        <v>245.23487854003901</v>
      </c>
      <c r="C81">
        <v>245.06101989746099</v>
      </c>
      <c r="D81">
        <f t="shared" si="0"/>
        <v>-16.745661237429207</v>
      </c>
      <c r="E81">
        <f t="shared" si="1"/>
        <v>-3.1963686807116933</v>
      </c>
      <c r="F81">
        <f t="shared" si="2"/>
        <v>-12.744553686309771</v>
      </c>
      <c r="G81">
        <f t="shared" si="3"/>
        <v>-5.3029586149585013</v>
      </c>
    </row>
    <row r="82" spans="1:7" x14ac:dyDescent="0.35">
      <c r="A82">
        <v>80.382999999999996</v>
      </c>
      <c r="B82">
        <v>245.30821228027301</v>
      </c>
      <c r="C82">
        <v>245.18692016601599</v>
      </c>
      <c r="D82">
        <f t="shared" ref="D82:D145" si="4">-SLOPE(B67:B97,A67:A97)*3600</f>
        <v>-17.580783208547196</v>
      </c>
      <c r="E82">
        <f t="shared" ref="E82:E145" si="5">-SLOPE(C67:C97,A67:A97)*3600</f>
        <v>-6.7386354404347752</v>
      </c>
      <c r="F82">
        <f t="shared" si="2"/>
        <v>-13.782253475154628</v>
      </c>
      <c r="G82">
        <f t="shared" si="3"/>
        <v>-5.3408947648062757</v>
      </c>
    </row>
    <row r="83" spans="1:7" x14ac:dyDescent="0.35">
      <c r="A83">
        <v>81.382999999999996</v>
      </c>
      <c r="B83">
        <v>245.19041442871099</v>
      </c>
      <c r="C83">
        <v>245.12300109863301</v>
      </c>
      <c r="D83">
        <f t="shared" si="4"/>
        <v>-17.326006447636068</v>
      </c>
      <c r="E83">
        <f t="shared" si="5"/>
        <v>-10.010724341374594</v>
      </c>
      <c r="F83">
        <f t="shared" si="2"/>
        <v>-14.230678607671869</v>
      </c>
      <c r="G83">
        <f t="shared" si="3"/>
        <v>-5.6142762013477094</v>
      </c>
    </row>
    <row r="84" spans="1:7" x14ac:dyDescent="0.35">
      <c r="A84">
        <v>82.388999999999996</v>
      </c>
      <c r="B84">
        <v>245.03308105468801</v>
      </c>
      <c r="C84">
        <v>245.135818481445</v>
      </c>
      <c r="D84">
        <f t="shared" si="4"/>
        <v>-14.447835343137118</v>
      </c>
      <c r="E84">
        <f t="shared" si="5"/>
        <v>-12.313390493473028</v>
      </c>
      <c r="F84">
        <f t="shared" si="2"/>
        <v>-14.682234247976547</v>
      </c>
      <c r="G84">
        <f t="shared" si="3"/>
        <v>-6.6568967404630435</v>
      </c>
    </row>
    <row r="85" spans="1:7" x14ac:dyDescent="0.35">
      <c r="A85">
        <v>83.39</v>
      </c>
      <c r="B85">
        <v>245.24710083007801</v>
      </c>
      <c r="C85">
        <v>245.02778625488301</v>
      </c>
      <c r="D85">
        <f t="shared" si="4"/>
        <v>-16.403613240559917</v>
      </c>
      <c r="E85">
        <f t="shared" si="5"/>
        <v>-14.291682621657701</v>
      </c>
      <c r="F85">
        <f t="shared" si="2"/>
        <v>-16.111893236801979</v>
      </c>
      <c r="G85">
        <f t="shared" si="3"/>
        <v>-6.9902866733792459</v>
      </c>
    </row>
    <row r="86" spans="1:7" x14ac:dyDescent="0.35">
      <c r="A86">
        <v>84.391000000000005</v>
      </c>
      <c r="B86">
        <v>245.26582336425801</v>
      </c>
      <c r="C86">
        <v>245.08515930175801</v>
      </c>
      <c r="D86">
        <f t="shared" si="4"/>
        <v>-15.785193576680298</v>
      </c>
      <c r="E86">
        <f t="shared" si="5"/>
        <v>-12.644469341487781</v>
      </c>
      <c r="F86">
        <f t="shared" si="2"/>
        <v>-16.009410326964726</v>
      </c>
      <c r="G86">
        <f t="shared" si="3"/>
        <v>-7.7883702041104756</v>
      </c>
    </row>
    <row r="87" spans="1:7" x14ac:dyDescent="0.35">
      <c r="A87">
        <v>85.391000000000005</v>
      </c>
      <c r="B87">
        <v>245.18598937988301</v>
      </c>
      <c r="C87">
        <v>245.06846618652301</v>
      </c>
      <c r="D87">
        <f t="shared" si="4"/>
        <v>-14.557570705172965</v>
      </c>
      <c r="E87">
        <f t="shared" si="5"/>
        <v>-9.0549032424556177</v>
      </c>
      <c r="F87">
        <f t="shared" si="2"/>
        <v>-15.483680724232</v>
      </c>
      <c r="G87">
        <f t="shared" si="3"/>
        <v>-8.8062459896219991</v>
      </c>
    </row>
    <row r="88" spans="1:7" x14ac:dyDescent="0.35">
      <c r="A88">
        <v>86.397999999999996</v>
      </c>
      <c r="B88">
        <v>245.124099731445</v>
      </c>
      <c r="C88">
        <v>245.01243591308599</v>
      </c>
      <c r="D88">
        <f t="shared" si="4"/>
        <v>-15.583197516186239</v>
      </c>
      <c r="E88">
        <f t="shared" si="5"/>
        <v>-8.7831699971641761</v>
      </c>
      <c r="F88">
        <f t="shared" si="2"/>
        <v>-16.020055246951738</v>
      </c>
      <c r="G88">
        <f t="shared" si="3"/>
        <v>-9.7223687452810541</v>
      </c>
    </row>
    <row r="89" spans="1:7" x14ac:dyDescent="0.35">
      <c r="A89">
        <v>87.405000000000001</v>
      </c>
      <c r="B89">
        <v>245.14932250976599</v>
      </c>
      <c r="C89">
        <v>244.98696899414099</v>
      </c>
      <c r="D89">
        <f t="shared" si="4"/>
        <v>-14.772552568836034</v>
      </c>
      <c r="E89">
        <f t="shared" si="5"/>
        <v>-7.7359264590653867</v>
      </c>
      <c r="F89">
        <f t="shared" si="2"/>
        <v>-17.401091023006899</v>
      </c>
      <c r="G89">
        <f t="shared" si="3"/>
        <v>-10.407206773006173</v>
      </c>
    </row>
    <row r="90" spans="1:7" x14ac:dyDescent="0.35">
      <c r="A90">
        <v>88.405000000000001</v>
      </c>
      <c r="B90">
        <v>245.07832336425801</v>
      </c>
      <c r="C90">
        <v>245.01170349121099</v>
      </c>
      <c r="D90">
        <f t="shared" si="4"/>
        <v>-8.4175483793334642</v>
      </c>
      <c r="E90">
        <f t="shared" si="5"/>
        <v>-10.550812648703559</v>
      </c>
      <c r="F90">
        <f t="shared" si="2"/>
        <v>-18.427948350144831</v>
      </c>
      <c r="G90">
        <f t="shared" si="3"/>
        <v>-11.19901777962513</v>
      </c>
    </row>
    <row r="91" spans="1:7" x14ac:dyDescent="0.35">
      <c r="A91">
        <v>89.412000000000006</v>
      </c>
      <c r="B91">
        <v>245.07806396484401</v>
      </c>
      <c r="C91">
        <v>245.155029296875</v>
      </c>
      <c r="D91">
        <f t="shared" si="4"/>
        <v>-4.0852844723649895</v>
      </c>
      <c r="E91">
        <f t="shared" si="5"/>
        <v>-10.666876522583923</v>
      </c>
      <c r="F91">
        <f t="shared" si="2"/>
        <v>-18.762155522075496</v>
      </c>
      <c r="G91">
        <f t="shared" si="3"/>
        <v>-11.574281896573735</v>
      </c>
    </row>
    <row r="92" spans="1:7" x14ac:dyDescent="0.35">
      <c r="A92">
        <v>90.424000000000007</v>
      </c>
      <c r="B92">
        <v>245.17845153808599</v>
      </c>
      <c r="C92">
        <v>245.10154724121099</v>
      </c>
      <c r="D92">
        <f t="shared" si="4"/>
        <v>-5.2302923589652384</v>
      </c>
      <c r="E92">
        <f t="shared" si="5"/>
        <v>-9.0855487802557775</v>
      </c>
      <c r="F92">
        <f t="shared" si="2"/>
        <v>-18.112031564252373</v>
      </c>
      <c r="G92">
        <f t="shared" si="3"/>
        <v>-12.245587209509122</v>
      </c>
    </row>
    <row r="93" spans="1:7" x14ac:dyDescent="0.35">
      <c r="A93">
        <v>91.426000000000002</v>
      </c>
      <c r="B93">
        <v>245.109786987305</v>
      </c>
      <c r="C93">
        <v>245.05192565918</v>
      </c>
      <c r="D93">
        <f t="shared" si="4"/>
        <v>-3.3729839724876913</v>
      </c>
      <c r="E93">
        <f t="shared" si="5"/>
        <v>-7.6946621855649342</v>
      </c>
      <c r="F93">
        <f t="shared" si="2"/>
        <v>-18.662649389596154</v>
      </c>
      <c r="G93">
        <f t="shared" si="3"/>
        <v>-12.393535885983376</v>
      </c>
    </row>
    <row r="94" spans="1:7" x14ac:dyDescent="0.35">
      <c r="A94">
        <v>92.436000000000007</v>
      </c>
      <c r="B94">
        <v>245.19119262695301</v>
      </c>
      <c r="C94">
        <v>245.06771850585901</v>
      </c>
      <c r="D94">
        <f t="shared" si="4"/>
        <v>-7.6850702216094552E-2</v>
      </c>
      <c r="E94">
        <f t="shared" si="5"/>
        <v>-7.883371227256271</v>
      </c>
      <c r="F94">
        <f t="shared" si="2"/>
        <v>-19.284397411848985</v>
      </c>
      <c r="G94">
        <f t="shared" si="3"/>
        <v>-12.656683396538456</v>
      </c>
    </row>
    <row r="95" spans="1:7" x14ac:dyDescent="0.35">
      <c r="A95">
        <v>93.44</v>
      </c>
      <c r="B95">
        <v>245.12930297851599</v>
      </c>
      <c r="C95">
        <v>245.10705566406301</v>
      </c>
      <c r="D95">
        <f t="shared" si="4"/>
        <v>0.37974800869332404</v>
      </c>
      <c r="E95">
        <f t="shared" si="5"/>
        <v>-8.8952181515915054</v>
      </c>
      <c r="F95">
        <f t="shared" si="2"/>
        <v>-19.609541088833801</v>
      </c>
      <c r="G95">
        <f t="shared" si="3"/>
        <v>-12.996843268038448</v>
      </c>
    </row>
    <row r="96" spans="1:7" x14ac:dyDescent="0.35">
      <c r="A96">
        <v>94.444000000000003</v>
      </c>
      <c r="B96">
        <v>245.15530395507801</v>
      </c>
      <c r="C96">
        <v>245.15101623535199</v>
      </c>
      <c r="D96">
        <f t="shared" si="4"/>
        <v>2.5086125513427109</v>
      </c>
      <c r="E96">
        <f t="shared" si="5"/>
        <v>-6.556950601262443</v>
      </c>
      <c r="F96">
        <f t="shared" si="2"/>
        <v>-19.993025912166097</v>
      </c>
      <c r="G96">
        <f t="shared" si="3"/>
        <v>-13.394624641744867</v>
      </c>
    </row>
    <row r="97" spans="1:7" x14ac:dyDescent="0.35">
      <c r="A97">
        <v>95.454999999999998</v>
      </c>
      <c r="B97">
        <v>245.17713928222699</v>
      </c>
      <c r="C97">
        <v>245.14520263671901</v>
      </c>
      <c r="D97">
        <f t="shared" si="4"/>
        <v>-3.2779246265138773</v>
      </c>
      <c r="E97">
        <f t="shared" si="5"/>
        <v>-8.381706063521122</v>
      </c>
      <c r="F97">
        <f t="shared" ref="F97:F160" si="6">-SLOPE(B67:B127,A67:A127)*3600</f>
        <v>-20.602440300640456</v>
      </c>
      <c r="G97">
        <f t="shared" ref="G97:G160" si="7">-SLOPE(C67:C127,A67:A127)*3600</f>
        <v>-14.004352206912202</v>
      </c>
    </row>
    <row r="98" spans="1:7" x14ac:dyDescent="0.35">
      <c r="A98">
        <v>96.46</v>
      </c>
      <c r="B98">
        <v>245.05413818359401</v>
      </c>
      <c r="C98">
        <v>245.11689758300801</v>
      </c>
      <c r="D98">
        <f t="shared" si="4"/>
        <v>-10.770609145133161</v>
      </c>
      <c r="E98">
        <f t="shared" si="5"/>
        <v>-13.215297156891561</v>
      </c>
      <c r="F98">
        <f t="shared" si="6"/>
        <v>-21.146759895716638</v>
      </c>
      <c r="G98">
        <f t="shared" si="7"/>
        <v>-15.117191358490523</v>
      </c>
    </row>
    <row r="99" spans="1:7" x14ac:dyDescent="0.35">
      <c r="A99">
        <v>97.468000000000004</v>
      </c>
      <c r="B99">
        <v>245.00863647460901</v>
      </c>
      <c r="C99">
        <v>245.10795593261699</v>
      </c>
      <c r="D99">
        <f t="shared" si="4"/>
        <v>-15.72871138265069</v>
      </c>
      <c r="E99">
        <f t="shared" si="5"/>
        <v>-18.051376535635022</v>
      </c>
      <c r="F99">
        <f t="shared" si="6"/>
        <v>-20.42258283865192</v>
      </c>
      <c r="G99">
        <f t="shared" si="7"/>
        <v>-15.600989746460748</v>
      </c>
    </row>
    <row r="100" spans="1:7" x14ac:dyDescent="0.35">
      <c r="A100">
        <v>98.474000000000004</v>
      </c>
      <c r="B100">
        <v>245.2705078125</v>
      </c>
      <c r="C100">
        <v>245.20211791992199</v>
      </c>
      <c r="D100">
        <f t="shared" si="4"/>
        <v>-17.379857765133377</v>
      </c>
      <c r="E100">
        <f t="shared" si="5"/>
        <v>-19.804865840891107</v>
      </c>
      <c r="F100">
        <f t="shared" si="6"/>
        <v>-19.300148035487794</v>
      </c>
      <c r="G100">
        <f t="shared" si="7"/>
        <v>-15.768275640271277</v>
      </c>
    </row>
    <row r="101" spans="1:7" x14ac:dyDescent="0.35">
      <c r="A101">
        <v>99.474999999999994</v>
      </c>
      <c r="B101">
        <v>245.33317565918</v>
      </c>
      <c r="C101">
        <v>245.09916687011699</v>
      </c>
      <c r="D101">
        <f t="shared" si="4"/>
        <v>-20.648378594028525</v>
      </c>
      <c r="E101">
        <f t="shared" si="5"/>
        <v>-20.521082764679498</v>
      </c>
      <c r="F101">
        <f t="shared" si="6"/>
        <v>-17.781641136932237</v>
      </c>
      <c r="G101">
        <f t="shared" si="7"/>
        <v>-15.794100903897883</v>
      </c>
    </row>
    <row r="102" spans="1:7" x14ac:dyDescent="0.35">
      <c r="A102">
        <v>100.48399999999999</v>
      </c>
      <c r="B102">
        <v>245.19508361816401</v>
      </c>
      <c r="C102">
        <v>245.04164123535199</v>
      </c>
      <c r="D102">
        <f t="shared" si="4"/>
        <v>-22.511065286183509</v>
      </c>
      <c r="E102">
        <f t="shared" si="5"/>
        <v>-22.78282266591626</v>
      </c>
      <c r="F102">
        <f t="shared" si="6"/>
        <v>-18.070909025058047</v>
      </c>
      <c r="G102">
        <f t="shared" si="7"/>
        <v>-15.912362576189835</v>
      </c>
    </row>
    <row r="103" spans="1:7" x14ac:dyDescent="0.35">
      <c r="A103">
        <v>101.498</v>
      </c>
      <c r="B103">
        <v>245.27934265136699</v>
      </c>
      <c r="C103">
        <v>245.16696166992199</v>
      </c>
      <c r="D103">
        <f t="shared" si="4"/>
        <v>-24.893807416758598</v>
      </c>
      <c r="E103">
        <f t="shared" si="5"/>
        <v>-25.367826512452112</v>
      </c>
      <c r="F103">
        <f t="shared" si="6"/>
        <v>-18.056135082084349</v>
      </c>
      <c r="G103">
        <f t="shared" si="7"/>
        <v>-15.782552185048594</v>
      </c>
    </row>
    <row r="104" spans="1:7" x14ac:dyDescent="0.35">
      <c r="A104">
        <v>102.508</v>
      </c>
      <c r="B104">
        <v>245.15582275390599</v>
      </c>
      <c r="C104">
        <v>245.06311035156301</v>
      </c>
      <c r="D104">
        <f t="shared" si="4"/>
        <v>-27.250751409629892</v>
      </c>
      <c r="E104">
        <f t="shared" si="5"/>
        <v>-25.270041258185437</v>
      </c>
      <c r="F104">
        <f t="shared" si="6"/>
        <v>-18.259641654416537</v>
      </c>
      <c r="G104">
        <f t="shared" si="7"/>
        <v>-16.22360321705818</v>
      </c>
    </row>
    <row r="105" spans="1:7" x14ac:dyDescent="0.35">
      <c r="A105">
        <v>103.515</v>
      </c>
      <c r="B105">
        <v>244.99043273925801</v>
      </c>
      <c r="C105">
        <v>245.17649841308599</v>
      </c>
      <c r="D105">
        <f t="shared" si="4"/>
        <v>-30.693679300107181</v>
      </c>
      <c r="E105">
        <f t="shared" si="5"/>
        <v>-24.049607476855829</v>
      </c>
      <c r="F105">
        <f t="shared" si="6"/>
        <v>-17.941829576953509</v>
      </c>
      <c r="G105">
        <f t="shared" si="7"/>
        <v>-16.88640046281067</v>
      </c>
    </row>
    <row r="106" spans="1:7" x14ac:dyDescent="0.35">
      <c r="A106">
        <v>104.51900000000001</v>
      </c>
      <c r="B106">
        <v>245.02891540527301</v>
      </c>
      <c r="C106">
        <v>245.20167541503901</v>
      </c>
      <c r="D106">
        <f t="shared" si="4"/>
        <v>-29.788101919774629</v>
      </c>
      <c r="E106">
        <f t="shared" si="5"/>
        <v>-22.548823581743296</v>
      </c>
      <c r="F106">
        <f t="shared" si="6"/>
        <v>-17.696526404107491</v>
      </c>
      <c r="G106">
        <f t="shared" si="7"/>
        <v>-16.442875556499413</v>
      </c>
    </row>
    <row r="107" spans="1:7" x14ac:dyDescent="0.35">
      <c r="A107">
        <v>105.52</v>
      </c>
      <c r="B107">
        <v>245.23643493652301</v>
      </c>
      <c r="C107">
        <v>245.11749267578099</v>
      </c>
      <c r="D107">
        <f t="shared" si="4"/>
        <v>-26.477187446687644</v>
      </c>
      <c r="E107">
        <f t="shared" si="5"/>
        <v>-24.018026223616118</v>
      </c>
      <c r="F107">
        <f t="shared" si="6"/>
        <v>-17.683568744188349</v>
      </c>
      <c r="G107">
        <f t="shared" si="7"/>
        <v>-15.750852001981913</v>
      </c>
    </row>
    <row r="108" spans="1:7" x14ac:dyDescent="0.35">
      <c r="A108">
        <v>106.523</v>
      </c>
      <c r="B108">
        <v>245.15217590332</v>
      </c>
      <c r="C108">
        <v>245.06890869140599</v>
      </c>
      <c r="D108">
        <f t="shared" si="4"/>
        <v>-29.540043458561478</v>
      </c>
      <c r="E108">
        <f t="shared" si="5"/>
        <v>-22.400710596390134</v>
      </c>
      <c r="F108">
        <f t="shared" si="6"/>
        <v>-18.014711702987736</v>
      </c>
      <c r="G108">
        <f t="shared" si="7"/>
        <v>-16.052867152163333</v>
      </c>
    </row>
    <row r="109" spans="1:7" x14ac:dyDescent="0.35">
      <c r="A109">
        <v>107.532</v>
      </c>
      <c r="B109">
        <v>245.17636108398401</v>
      </c>
      <c r="C109">
        <v>245.14788818359401</v>
      </c>
      <c r="D109">
        <f t="shared" si="4"/>
        <v>-32.089268192280635</v>
      </c>
      <c r="E109">
        <f t="shared" si="5"/>
        <v>-21.915012529069358</v>
      </c>
      <c r="F109">
        <f t="shared" si="6"/>
        <v>-17.108362488525614</v>
      </c>
      <c r="G109">
        <f t="shared" si="7"/>
        <v>-16.420471267648274</v>
      </c>
    </row>
    <row r="110" spans="1:7" x14ac:dyDescent="0.35">
      <c r="A110">
        <v>108.538</v>
      </c>
      <c r="B110">
        <v>245.24865722656301</v>
      </c>
      <c r="C110">
        <v>245.12881469726599</v>
      </c>
      <c r="D110">
        <f t="shared" si="4"/>
        <v>-35.177391272216816</v>
      </c>
      <c r="E110">
        <f t="shared" si="5"/>
        <v>-20.520592884574011</v>
      </c>
      <c r="F110">
        <f t="shared" si="6"/>
        <v>-17.036947900982273</v>
      </c>
      <c r="G110">
        <f t="shared" si="7"/>
        <v>-16.641045956593715</v>
      </c>
    </row>
    <row r="111" spans="1:7" x14ac:dyDescent="0.35">
      <c r="A111">
        <v>109.54600000000001</v>
      </c>
      <c r="B111">
        <v>245.17584228515599</v>
      </c>
      <c r="C111">
        <v>245.09007263183599</v>
      </c>
      <c r="D111">
        <f t="shared" si="4"/>
        <v>-35.91186669125134</v>
      </c>
      <c r="E111">
        <f t="shared" si="5"/>
        <v>-20.019645408920155</v>
      </c>
      <c r="F111">
        <f t="shared" si="6"/>
        <v>-16.915834633788968</v>
      </c>
      <c r="G111">
        <f t="shared" si="7"/>
        <v>-16.301135077464416</v>
      </c>
    </row>
    <row r="112" spans="1:7" x14ac:dyDescent="0.35">
      <c r="A112">
        <v>110.54600000000001</v>
      </c>
      <c r="B112">
        <v>245.35969543457</v>
      </c>
      <c r="C112">
        <v>245.23310852050801</v>
      </c>
      <c r="D112">
        <f t="shared" si="4"/>
        <v>-36.590794276594757</v>
      </c>
      <c r="E112">
        <f t="shared" si="5"/>
        <v>-19.724121771107296</v>
      </c>
      <c r="F112">
        <f t="shared" si="6"/>
        <v>-17.666389971143513</v>
      </c>
      <c r="G112">
        <f t="shared" si="7"/>
        <v>-15.893031661506864</v>
      </c>
    </row>
    <row r="113" spans="1:7" x14ac:dyDescent="0.35">
      <c r="A113">
        <v>111.554</v>
      </c>
      <c r="B113">
        <v>245.36880493164099</v>
      </c>
      <c r="C113">
        <v>245.24949645996099</v>
      </c>
      <c r="D113">
        <f t="shared" si="4"/>
        <v>-35.747492583006363</v>
      </c>
      <c r="E113">
        <f t="shared" si="5"/>
        <v>-20.84506339031805</v>
      </c>
      <c r="F113">
        <f t="shared" si="6"/>
        <v>-18.569399191048287</v>
      </c>
      <c r="G113">
        <f t="shared" si="7"/>
        <v>-16.683614748705864</v>
      </c>
    </row>
    <row r="114" spans="1:7" x14ac:dyDescent="0.35">
      <c r="A114">
        <v>112.56100000000001</v>
      </c>
      <c r="B114">
        <v>245.38128662109401</v>
      </c>
      <c r="C114">
        <v>245.32191467285199</v>
      </c>
      <c r="D114">
        <f t="shared" si="4"/>
        <v>-28.869599109156152</v>
      </c>
      <c r="E114">
        <f t="shared" si="5"/>
        <v>-19.618312529023651</v>
      </c>
      <c r="F114">
        <f t="shared" si="6"/>
        <v>-18.641503764628517</v>
      </c>
      <c r="G114">
        <f t="shared" si="7"/>
        <v>-17.423675996827747</v>
      </c>
    </row>
    <row r="115" spans="1:7" x14ac:dyDescent="0.35">
      <c r="A115">
        <v>113.577</v>
      </c>
      <c r="B115">
        <v>245.40885925293</v>
      </c>
      <c r="C115">
        <v>245.17916870117199</v>
      </c>
      <c r="D115">
        <f t="shared" si="4"/>
        <v>-20.221359214402806</v>
      </c>
      <c r="E115">
        <f t="shared" si="5"/>
        <v>-19.212867856404738</v>
      </c>
      <c r="F115">
        <f t="shared" si="6"/>
        <v>-17.322596918326983</v>
      </c>
      <c r="G115">
        <f t="shared" si="7"/>
        <v>-18.170609846055466</v>
      </c>
    </row>
    <row r="116" spans="1:7" x14ac:dyDescent="0.35">
      <c r="A116">
        <v>114.583</v>
      </c>
      <c r="B116">
        <v>245.28063964843801</v>
      </c>
      <c r="C116">
        <v>245.24920654296901</v>
      </c>
      <c r="D116">
        <f t="shared" si="4"/>
        <v>-19.455647668662721</v>
      </c>
      <c r="E116">
        <f t="shared" si="5"/>
        <v>-21.485922982813847</v>
      </c>
      <c r="F116">
        <f t="shared" si="6"/>
        <v>-16.344567690522133</v>
      </c>
      <c r="G116">
        <f t="shared" si="7"/>
        <v>-17.992321185333672</v>
      </c>
    </row>
    <row r="117" spans="1:7" x14ac:dyDescent="0.35">
      <c r="A117">
        <v>115.592</v>
      </c>
      <c r="B117">
        <v>245.19795227050801</v>
      </c>
      <c r="C117">
        <v>245.27423095703099</v>
      </c>
      <c r="D117">
        <f t="shared" si="4"/>
        <v>-24.386482829154872</v>
      </c>
      <c r="E117">
        <f t="shared" si="5"/>
        <v>-22.32335253566168</v>
      </c>
      <c r="F117">
        <f t="shared" si="6"/>
        <v>-24.218058764089403</v>
      </c>
      <c r="G117">
        <f t="shared" si="7"/>
        <v>-18.682041323695721</v>
      </c>
    </row>
    <row r="118" spans="1:7" x14ac:dyDescent="0.35">
      <c r="A118">
        <v>116.6</v>
      </c>
      <c r="B118">
        <v>245.302490234375</v>
      </c>
      <c r="C118">
        <v>245.31953430175801</v>
      </c>
      <c r="D118">
        <f t="shared" si="4"/>
        <v>-24.450746635646482</v>
      </c>
      <c r="E118">
        <f t="shared" si="5"/>
        <v>-20.100464845409284</v>
      </c>
      <c r="F118">
        <f t="shared" si="6"/>
        <v>-6.616901893241236</v>
      </c>
      <c r="G118">
        <f t="shared" si="7"/>
        <v>-18.873198967939089</v>
      </c>
    </row>
    <row r="119" spans="1:7" x14ac:dyDescent="0.35">
      <c r="A119">
        <v>117.601</v>
      </c>
      <c r="B119">
        <v>245.37504577636699</v>
      </c>
      <c r="C119">
        <v>245.27200317382801</v>
      </c>
      <c r="D119">
        <f t="shared" si="4"/>
        <v>-26.124863318021013</v>
      </c>
      <c r="E119">
        <f t="shared" si="5"/>
        <v>-21.12352085674501</v>
      </c>
      <c r="F119">
        <f t="shared" si="6"/>
        <v>207.50369751549778</v>
      </c>
      <c r="G119">
        <f t="shared" si="7"/>
        <v>-18.828667499065372</v>
      </c>
    </row>
    <row r="120" spans="1:7" x14ac:dyDescent="0.35">
      <c r="A120">
        <v>118.607</v>
      </c>
      <c r="B120">
        <v>245.41510009765599</v>
      </c>
      <c r="C120">
        <v>245.26455688476599</v>
      </c>
      <c r="D120">
        <f t="shared" si="4"/>
        <v>-24.835384064792368</v>
      </c>
      <c r="E120">
        <f t="shared" si="5"/>
        <v>-19.194556559745841</v>
      </c>
      <c r="F120">
        <f t="shared" si="6"/>
        <v>814.33060696270684</v>
      </c>
      <c r="G120">
        <f t="shared" si="7"/>
        <v>-18.986093920635632</v>
      </c>
    </row>
    <row r="121" spans="1:7" x14ac:dyDescent="0.35">
      <c r="A121">
        <v>119.614</v>
      </c>
      <c r="B121">
        <v>245.30743408203099</v>
      </c>
      <c r="C121">
        <v>245.24369812011699</v>
      </c>
      <c r="D121">
        <f t="shared" si="4"/>
        <v>-18.83509765813406</v>
      </c>
      <c r="E121">
        <f t="shared" si="5"/>
        <v>-18.506459094856279</v>
      </c>
      <c r="F121">
        <f t="shared" si="6"/>
        <v>1696.7176401616728</v>
      </c>
      <c r="G121">
        <f t="shared" si="7"/>
        <v>-19.602683557655858</v>
      </c>
    </row>
    <row r="122" spans="1:7" x14ac:dyDescent="0.35">
      <c r="A122">
        <v>120.617</v>
      </c>
      <c r="B122">
        <v>245.21173095703099</v>
      </c>
      <c r="C122">
        <v>245.24354553222699</v>
      </c>
      <c r="D122">
        <f t="shared" si="4"/>
        <v>-13.396895024739631</v>
      </c>
      <c r="E122">
        <f t="shared" si="5"/>
        <v>-17.101161673506617</v>
      </c>
      <c r="F122">
        <f t="shared" si="6"/>
        <v>2688.2720634669608</v>
      </c>
      <c r="G122">
        <f t="shared" si="7"/>
        <v>-23.352339937175831</v>
      </c>
    </row>
    <row r="123" spans="1:7" x14ac:dyDescent="0.35">
      <c r="A123">
        <v>121.623</v>
      </c>
      <c r="B123">
        <v>245.40832519531301</v>
      </c>
      <c r="C123">
        <v>245.16383361816401</v>
      </c>
      <c r="D123">
        <f t="shared" si="4"/>
        <v>-14.724098758109315</v>
      </c>
      <c r="E123">
        <f t="shared" si="5"/>
        <v>-16.316821330384826</v>
      </c>
      <c r="F123">
        <f t="shared" si="6"/>
        <v>3704.1172772079003</v>
      </c>
      <c r="G123">
        <f t="shared" si="7"/>
        <v>-29.23406133347337</v>
      </c>
    </row>
    <row r="124" spans="1:7" x14ac:dyDescent="0.35">
      <c r="A124">
        <v>122.624</v>
      </c>
      <c r="B124">
        <v>245.47308349609401</v>
      </c>
      <c r="C124">
        <v>245.273193359375</v>
      </c>
      <c r="D124">
        <f t="shared" si="4"/>
        <v>-11.1191888940771</v>
      </c>
      <c r="E124">
        <f t="shared" si="5"/>
        <v>-14.665678955586428</v>
      </c>
      <c r="F124">
        <f t="shared" si="6"/>
        <v>4710.6749805490663</v>
      </c>
      <c r="G124">
        <f t="shared" si="7"/>
        <v>17.883810678298921</v>
      </c>
    </row>
    <row r="125" spans="1:7" x14ac:dyDescent="0.35">
      <c r="A125">
        <v>123.631</v>
      </c>
      <c r="B125">
        <v>245.43537902832</v>
      </c>
      <c r="C125">
        <v>245.22909545898401</v>
      </c>
      <c r="D125">
        <f t="shared" si="4"/>
        <v>-9.7318643873832027</v>
      </c>
      <c r="E125">
        <f t="shared" si="5"/>
        <v>-12.756500400084837</v>
      </c>
      <c r="F125">
        <f t="shared" si="6"/>
        <v>5691.9873914372347</v>
      </c>
      <c r="G125">
        <f t="shared" si="7"/>
        <v>272.47624216402249</v>
      </c>
    </row>
    <row r="126" spans="1:7" x14ac:dyDescent="0.35">
      <c r="A126">
        <v>124.642</v>
      </c>
      <c r="B126">
        <v>245.40885925293</v>
      </c>
      <c r="C126">
        <v>245.23922729492199</v>
      </c>
      <c r="D126">
        <f t="shared" si="4"/>
        <v>-9.5429997430294211</v>
      </c>
      <c r="E126">
        <f t="shared" si="5"/>
        <v>-10.614402490940343</v>
      </c>
      <c r="F126">
        <f t="shared" si="6"/>
        <v>6642.6401789236234</v>
      </c>
      <c r="G126">
        <f t="shared" si="7"/>
        <v>757.18225316760481</v>
      </c>
    </row>
    <row r="127" spans="1:7" x14ac:dyDescent="0.35">
      <c r="A127">
        <v>125.649</v>
      </c>
      <c r="B127">
        <v>245.39715576171901</v>
      </c>
      <c r="C127">
        <v>245.21061706543</v>
      </c>
      <c r="D127">
        <f t="shared" si="4"/>
        <v>-7.0180230115739608</v>
      </c>
      <c r="E127">
        <f t="shared" si="5"/>
        <v>-6.1343211563463527</v>
      </c>
      <c r="F127">
        <f t="shared" si="6"/>
        <v>7558.3306705623318</v>
      </c>
      <c r="G127">
        <f t="shared" si="7"/>
        <v>1411.9886163575682</v>
      </c>
    </row>
    <row r="128" spans="1:7" x14ac:dyDescent="0.35">
      <c r="A128">
        <v>126.654</v>
      </c>
      <c r="B128">
        <v>245.31965637207</v>
      </c>
      <c r="C128">
        <v>245.28630065918</v>
      </c>
      <c r="D128">
        <f t="shared" si="4"/>
        <v>-7.4691798427241824</v>
      </c>
      <c r="E128">
        <f t="shared" si="5"/>
        <v>-6.6279638550680584</v>
      </c>
      <c r="F128">
        <f t="shared" si="6"/>
        <v>8438.0478043345174</v>
      </c>
      <c r="G128">
        <f t="shared" si="7"/>
        <v>2180.6646607421476</v>
      </c>
    </row>
    <row r="129" spans="1:7" x14ac:dyDescent="0.35">
      <c r="A129">
        <v>127.655</v>
      </c>
      <c r="B129">
        <v>245.18130493164099</v>
      </c>
      <c r="C129">
        <v>245.21731567382801</v>
      </c>
      <c r="D129">
        <f t="shared" si="4"/>
        <v>-7.6238696205085867</v>
      </c>
      <c r="E129">
        <f t="shared" si="5"/>
        <v>-8.7027778577988855</v>
      </c>
      <c r="F129">
        <f t="shared" si="6"/>
        <v>9280.0778028486875</v>
      </c>
      <c r="G129">
        <f t="shared" si="7"/>
        <v>3019.327338222854</v>
      </c>
    </row>
    <row r="130" spans="1:7" x14ac:dyDescent="0.35">
      <c r="A130">
        <v>128.66300000000001</v>
      </c>
      <c r="B130">
        <v>245.15660095214801</v>
      </c>
      <c r="C130">
        <v>245.271560668945</v>
      </c>
      <c r="D130">
        <f t="shared" si="4"/>
        <v>-6.4224261500130364</v>
      </c>
      <c r="E130">
        <f t="shared" si="5"/>
        <v>-12.182617044861654</v>
      </c>
      <c r="F130">
        <f t="shared" si="6"/>
        <v>10084.815148369602</v>
      </c>
      <c r="G130">
        <f t="shared" si="7"/>
        <v>3900.1736485071078</v>
      </c>
    </row>
    <row r="131" spans="1:7" x14ac:dyDescent="0.35">
      <c r="A131">
        <v>129.67400000000001</v>
      </c>
      <c r="B131">
        <v>245.25152587890599</v>
      </c>
      <c r="C131">
        <v>245.30583190918</v>
      </c>
      <c r="D131">
        <f t="shared" si="4"/>
        <v>-2.6966973151953897</v>
      </c>
      <c r="E131">
        <f t="shared" si="5"/>
        <v>-11.334939074366606</v>
      </c>
      <c r="F131">
        <f t="shared" si="6"/>
        <v>10850.111081722029</v>
      </c>
      <c r="G131">
        <f t="shared" si="7"/>
        <v>4798.9929282991752</v>
      </c>
    </row>
    <row r="132" spans="1:7" x14ac:dyDescent="0.35">
      <c r="A132">
        <v>130.678</v>
      </c>
      <c r="B132">
        <v>245.44656372070301</v>
      </c>
      <c r="C132">
        <v>245.35618591308599</v>
      </c>
      <c r="D132">
        <f t="shared" si="4"/>
        <v>-29.702781428922641</v>
      </c>
      <c r="E132">
        <f t="shared" si="5"/>
        <v>-14.124492077745979</v>
      </c>
      <c r="F132">
        <f t="shared" si="6"/>
        <v>11576.584059288334</v>
      </c>
      <c r="G132">
        <f t="shared" si="7"/>
        <v>5698.6548345780138</v>
      </c>
    </row>
    <row r="133" spans="1:7" x14ac:dyDescent="0.35">
      <c r="A133">
        <v>131.68600000000001</v>
      </c>
      <c r="B133">
        <v>245.37660217285199</v>
      </c>
      <c r="C133">
        <v>245.29330444335901</v>
      </c>
      <c r="D133">
        <f t="shared" si="4"/>
        <v>41.643987336564344</v>
      </c>
      <c r="E133">
        <f t="shared" si="5"/>
        <v>-15.936919998326953</v>
      </c>
      <c r="F133">
        <f t="shared" si="6"/>
        <v>12265.465936524246</v>
      </c>
      <c r="G133">
        <f t="shared" si="7"/>
        <v>6587.3447810291764</v>
      </c>
    </row>
    <row r="134" spans="1:7" x14ac:dyDescent="0.35">
      <c r="A134">
        <v>132.68600000000001</v>
      </c>
      <c r="B134">
        <v>245.37322998046901</v>
      </c>
      <c r="C134">
        <v>245.32638549804699</v>
      </c>
      <c r="D134">
        <f t="shared" si="4"/>
        <v>857.30884245943309</v>
      </c>
      <c r="E134">
        <f t="shared" si="5"/>
        <v>-19.216466602540059</v>
      </c>
      <c r="F134">
        <f t="shared" si="6"/>
        <v>12916.004536183777</v>
      </c>
      <c r="G134">
        <f t="shared" si="7"/>
        <v>7456.5917654831774</v>
      </c>
    </row>
    <row r="135" spans="1:7" x14ac:dyDescent="0.35">
      <c r="A135">
        <v>133.68700000000001</v>
      </c>
      <c r="B135">
        <v>245.374267578125</v>
      </c>
      <c r="C135">
        <v>245.31134033203099</v>
      </c>
      <c r="D135">
        <f t="shared" si="4"/>
        <v>3143.9599415848193</v>
      </c>
      <c r="E135">
        <f t="shared" si="5"/>
        <v>-22.892144041382345</v>
      </c>
      <c r="F135">
        <f t="shared" si="6"/>
        <v>13527.635932071964</v>
      </c>
      <c r="G135">
        <f t="shared" si="7"/>
        <v>8302.6880532842933</v>
      </c>
    </row>
    <row r="136" spans="1:7" x14ac:dyDescent="0.35">
      <c r="A136">
        <v>134.68799999999999</v>
      </c>
      <c r="B136">
        <v>245.34747314453099</v>
      </c>
      <c r="C136">
        <v>245.26425170898401</v>
      </c>
      <c r="D136">
        <f t="shared" si="4"/>
        <v>6400.8644254633537</v>
      </c>
      <c r="E136">
        <f t="shared" si="5"/>
        <v>-27.640173002904032</v>
      </c>
      <c r="F136">
        <f t="shared" si="6"/>
        <v>14101.798273686441</v>
      </c>
      <c r="G136">
        <f t="shared" si="7"/>
        <v>9119.9161949683948</v>
      </c>
    </row>
    <row r="137" spans="1:7" x14ac:dyDescent="0.35">
      <c r="A137">
        <v>135.702</v>
      </c>
      <c r="B137">
        <v>245.35632324218801</v>
      </c>
      <c r="C137">
        <v>245.21015930175801</v>
      </c>
      <c r="D137">
        <f t="shared" si="4"/>
        <v>9959.8134238063321</v>
      </c>
      <c r="E137">
        <f t="shared" si="5"/>
        <v>-40.61834381631575</v>
      </c>
      <c r="F137">
        <f t="shared" si="6"/>
        <v>14637.370412088505</v>
      </c>
      <c r="G137">
        <f t="shared" si="7"/>
        <v>9906.5200253445655</v>
      </c>
    </row>
    <row r="138" spans="1:7" x14ac:dyDescent="0.35">
      <c r="A138">
        <v>136.70599999999999</v>
      </c>
      <c r="B138">
        <v>245.46945190429699</v>
      </c>
      <c r="C138">
        <v>245.32922363281301</v>
      </c>
      <c r="D138">
        <f t="shared" si="4"/>
        <v>13482.001473537835</v>
      </c>
      <c r="E138">
        <f t="shared" si="5"/>
        <v>-62.455217778516193</v>
      </c>
      <c r="F138">
        <f t="shared" si="6"/>
        <v>15133.260030646317</v>
      </c>
      <c r="G138">
        <f t="shared" si="7"/>
        <v>10660.624528505485</v>
      </c>
    </row>
    <row r="139" spans="1:7" x14ac:dyDescent="0.35">
      <c r="A139">
        <v>137.70599999999999</v>
      </c>
      <c r="B139">
        <v>245.34695434570301</v>
      </c>
      <c r="C139">
        <v>245.35514831543</v>
      </c>
      <c r="D139">
        <f t="shared" si="4"/>
        <v>16820.629376184148</v>
      </c>
      <c r="E139">
        <f t="shared" si="5"/>
        <v>119.45608728338979</v>
      </c>
      <c r="F139">
        <f t="shared" si="6"/>
        <v>15590.316619127581</v>
      </c>
      <c r="G139">
        <f t="shared" si="7"/>
        <v>11380.326944229115</v>
      </c>
    </row>
    <row r="140" spans="1:7" x14ac:dyDescent="0.35">
      <c r="A140">
        <v>138.70500000000001</v>
      </c>
      <c r="B140">
        <v>245.43667602539099</v>
      </c>
      <c r="C140">
        <v>245.27796936035199</v>
      </c>
      <c r="D140">
        <f t="shared" si="4"/>
        <v>19918.658592184853</v>
      </c>
      <c r="E140">
        <f t="shared" si="5"/>
        <v>1085.0403842875601</v>
      </c>
      <c r="F140">
        <f t="shared" si="6"/>
        <v>16008.643138615666</v>
      </c>
      <c r="G140">
        <f t="shared" si="7"/>
        <v>12064.696442525736</v>
      </c>
    </row>
    <row r="141" spans="1:7" x14ac:dyDescent="0.35">
      <c r="A141">
        <v>139.709</v>
      </c>
      <c r="B141">
        <v>245.43225097656301</v>
      </c>
      <c r="C141">
        <v>245.29629516601599</v>
      </c>
      <c r="D141">
        <f t="shared" si="4"/>
        <v>22751.72359091639</v>
      </c>
      <c r="E141">
        <f t="shared" si="5"/>
        <v>2897.7624593135019</v>
      </c>
      <c r="F141">
        <f t="shared" si="6"/>
        <v>16388.742442355422</v>
      </c>
      <c r="G141">
        <f t="shared" si="7"/>
        <v>12713.395770025088</v>
      </c>
    </row>
    <row r="142" spans="1:7" x14ac:dyDescent="0.35">
      <c r="A142">
        <v>140.71799999999999</v>
      </c>
      <c r="B142">
        <v>245.414306640625</v>
      </c>
      <c r="C142">
        <v>245.24085998535199</v>
      </c>
      <c r="D142">
        <f t="shared" si="4"/>
        <v>25302.820299616833</v>
      </c>
      <c r="E142">
        <f t="shared" si="5"/>
        <v>5296.6869589518701</v>
      </c>
      <c r="F142">
        <f t="shared" si="6"/>
        <v>16728.549262675322</v>
      </c>
      <c r="G142">
        <f t="shared" si="7"/>
        <v>13324.679499928325</v>
      </c>
    </row>
    <row r="143" spans="1:7" x14ac:dyDescent="0.35">
      <c r="A143">
        <v>141.72200000000001</v>
      </c>
      <c r="B143">
        <v>245.37139892578099</v>
      </c>
      <c r="C143">
        <v>245.32803344726599</v>
      </c>
      <c r="D143">
        <f t="shared" si="4"/>
        <v>27568.716085735927</v>
      </c>
      <c r="E143">
        <f t="shared" si="5"/>
        <v>8042.9682520041715</v>
      </c>
      <c r="F143">
        <f t="shared" si="6"/>
        <v>17028.889445834018</v>
      </c>
      <c r="G143">
        <f t="shared" si="7"/>
        <v>13898.857374436911</v>
      </c>
    </row>
    <row r="144" spans="1:7" x14ac:dyDescent="0.35">
      <c r="A144">
        <v>142.73400000000001</v>
      </c>
      <c r="B144">
        <v>245.34878540039099</v>
      </c>
      <c r="C144">
        <v>245.38986206054699</v>
      </c>
      <c r="D144">
        <f t="shared" si="4"/>
        <v>29540.388985504051</v>
      </c>
      <c r="E144">
        <f t="shared" si="5"/>
        <v>10948.828350804408</v>
      </c>
      <c r="F144">
        <f t="shared" si="6"/>
        <v>17290.32664809026</v>
      </c>
      <c r="G144">
        <f t="shared" si="7"/>
        <v>14435.577385241122</v>
      </c>
    </row>
    <row r="145" spans="1:7" x14ac:dyDescent="0.35">
      <c r="A145">
        <v>143.74199999999999</v>
      </c>
      <c r="B145">
        <v>245.27154541015599</v>
      </c>
      <c r="C145">
        <v>245.38673400878901</v>
      </c>
      <c r="D145">
        <f t="shared" si="4"/>
        <v>31226.036395042815</v>
      </c>
      <c r="E145">
        <f t="shared" si="5"/>
        <v>13900.155653186006</v>
      </c>
      <c r="F145">
        <f t="shared" si="6"/>
        <v>17513.175860351541</v>
      </c>
      <c r="G145">
        <f t="shared" si="7"/>
        <v>14934.744000881348</v>
      </c>
    </row>
    <row r="146" spans="1:7" x14ac:dyDescent="0.35">
      <c r="A146">
        <v>144.74799999999999</v>
      </c>
      <c r="B146">
        <v>245.11837768554699</v>
      </c>
      <c r="C146">
        <v>245.343673706055</v>
      </c>
      <c r="D146">
        <f t="shared" ref="D146:D209" si="8">-SLOPE(B131:B161,A131:A161)*3600</f>
        <v>32619.047747365261</v>
      </c>
      <c r="E146">
        <f t="shared" ref="E146:E209" si="9">-SLOPE(C131:C161,A131:A161)*3600</f>
        <v>16794.397754884863</v>
      </c>
      <c r="F146">
        <f t="shared" si="6"/>
        <v>17695.950124416897</v>
      </c>
      <c r="G146">
        <f t="shared" si="7"/>
        <v>15396.24524326087</v>
      </c>
    </row>
    <row r="147" spans="1:7" x14ac:dyDescent="0.35">
      <c r="A147">
        <v>145.749</v>
      </c>
      <c r="B147">
        <v>246.65449523925801</v>
      </c>
      <c r="C147">
        <v>245.44781494140599</v>
      </c>
      <c r="D147">
        <f t="shared" si="8"/>
        <v>33714.261142676754</v>
      </c>
      <c r="E147">
        <f t="shared" si="9"/>
        <v>19555.15400969968</v>
      </c>
      <c r="F147">
        <f t="shared" si="6"/>
        <v>17839.956389046649</v>
      </c>
      <c r="G147">
        <f t="shared" si="7"/>
        <v>15819.009038674307</v>
      </c>
    </row>
    <row r="148" spans="1:7" x14ac:dyDescent="0.35">
      <c r="A148">
        <v>146.756</v>
      </c>
      <c r="B148">
        <v>242.29420471191401</v>
      </c>
      <c r="C148">
        <v>245.38926696777301</v>
      </c>
      <c r="D148">
        <f t="shared" si="8"/>
        <v>34510.378476737336</v>
      </c>
      <c r="E148">
        <f t="shared" si="9"/>
        <v>22134.494857584115</v>
      </c>
      <c r="F148">
        <f t="shared" si="6"/>
        <v>17945.285958221786</v>
      </c>
      <c r="G148">
        <f t="shared" si="7"/>
        <v>16203.624061917038</v>
      </c>
    </row>
    <row r="149" spans="1:7" x14ac:dyDescent="0.35">
      <c r="A149">
        <v>147.76599999999999</v>
      </c>
      <c r="B149">
        <v>207.63969421386699</v>
      </c>
      <c r="C149">
        <v>245.41638183593801</v>
      </c>
      <c r="D149">
        <f t="shared" si="8"/>
        <v>35015.474562308686</v>
      </c>
      <c r="E149">
        <f t="shared" si="9"/>
        <v>24503.458413302353</v>
      </c>
      <c r="F149">
        <f t="shared" si="6"/>
        <v>18010.673595444452</v>
      </c>
      <c r="G149">
        <f t="shared" si="7"/>
        <v>16549.378394171541</v>
      </c>
    </row>
    <row r="150" spans="1:7" x14ac:dyDescent="0.35">
      <c r="A150">
        <v>148.78100000000001</v>
      </c>
      <c r="B150">
        <v>137.20959472656301</v>
      </c>
      <c r="C150">
        <v>245.491775512695</v>
      </c>
      <c r="D150">
        <f t="shared" si="8"/>
        <v>35223.477946861669</v>
      </c>
      <c r="E150">
        <f t="shared" si="9"/>
        <v>26640.380064565757</v>
      </c>
      <c r="F150">
        <f t="shared" si="6"/>
        <v>18037.321230298723</v>
      </c>
      <c r="G150">
        <f t="shared" si="7"/>
        <v>16857.211215567077</v>
      </c>
    </row>
    <row r="151" spans="1:7" x14ac:dyDescent="0.35">
      <c r="A151">
        <v>149.78399999999999</v>
      </c>
      <c r="B151">
        <v>85.145133972167997</v>
      </c>
      <c r="C151">
        <v>245.563888549805</v>
      </c>
      <c r="D151">
        <f t="shared" si="8"/>
        <v>35138.613612509449</v>
      </c>
      <c r="E151">
        <f t="shared" si="9"/>
        <v>28527.827076426158</v>
      </c>
      <c r="F151">
        <f t="shared" si="6"/>
        <v>18024.07597677147</v>
      </c>
      <c r="G151">
        <f t="shared" si="7"/>
        <v>17126.212895765435</v>
      </c>
    </row>
    <row r="152" spans="1:7" x14ac:dyDescent="0.35">
      <c r="A152">
        <v>150.78700000000001</v>
      </c>
      <c r="B152">
        <v>60.582199096679702</v>
      </c>
      <c r="C152">
        <v>245.98600769043</v>
      </c>
      <c r="D152">
        <f t="shared" si="8"/>
        <v>34762.365952136417</v>
      </c>
      <c r="E152">
        <f t="shared" si="9"/>
        <v>30157.788969166118</v>
      </c>
      <c r="F152">
        <f t="shared" si="6"/>
        <v>17973.114130446469</v>
      </c>
      <c r="G152">
        <f t="shared" si="7"/>
        <v>17357.150599390043</v>
      </c>
    </row>
    <row r="153" spans="1:7" x14ac:dyDescent="0.35">
      <c r="A153">
        <v>151.79599999999999</v>
      </c>
      <c r="B153">
        <v>50.065704345703097</v>
      </c>
      <c r="C153">
        <v>246.44448852539099</v>
      </c>
      <c r="D153">
        <f t="shared" si="8"/>
        <v>34087.704076864</v>
      </c>
      <c r="E153">
        <f t="shared" si="9"/>
        <v>31514.712498430115</v>
      </c>
      <c r="F153">
        <f t="shared" si="6"/>
        <v>17884.085765150972</v>
      </c>
      <c r="G153">
        <f t="shared" si="7"/>
        <v>17548.939313861552</v>
      </c>
    </row>
    <row r="154" spans="1:7" x14ac:dyDescent="0.35">
      <c r="A154">
        <v>152.803</v>
      </c>
      <c r="B154">
        <v>45.286727905273402</v>
      </c>
      <c r="C154">
        <v>237.20617675781301</v>
      </c>
      <c r="D154">
        <f t="shared" si="8"/>
        <v>33113.888091664776</v>
      </c>
      <c r="E154">
        <f t="shared" si="9"/>
        <v>32592.054546824482</v>
      </c>
      <c r="F154">
        <f t="shared" si="6"/>
        <v>17755.088471548792</v>
      </c>
      <c r="G154">
        <f t="shared" si="7"/>
        <v>17702.675296218225</v>
      </c>
    </row>
    <row r="155" spans="1:7" x14ac:dyDescent="0.35">
      <c r="A155">
        <v>153.81100000000001</v>
      </c>
      <c r="B155">
        <v>42.992031097412102</v>
      </c>
      <c r="C155">
        <v>200.39134216308599</v>
      </c>
      <c r="D155">
        <f t="shared" si="8"/>
        <v>31849.066236037423</v>
      </c>
      <c r="E155">
        <f t="shared" si="9"/>
        <v>33391.199225031742</v>
      </c>
      <c r="F155">
        <f t="shared" si="6"/>
        <v>17587.198324995807</v>
      </c>
      <c r="G155">
        <f t="shared" si="7"/>
        <v>17817.288139544711</v>
      </c>
    </row>
    <row r="156" spans="1:7" x14ac:dyDescent="0.35">
      <c r="A156">
        <v>154.81800000000001</v>
      </c>
      <c r="B156">
        <v>41.727138519287102</v>
      </c>
      <c r="C156">
        <v>158.34092712402301</v>
      </c>
      <c r="D156">
        <f t="shared" si="8"/>
        <v>30290.781603652511</v>
      </c>
      <c r="E156">
        <f t="shared" si="9"/>
        <v>33910.527627929645</v>
      </c>
      <c r="F156">
        <f t="shared" si="6"/>
        <v>17380.612422767968</v>
      </c>
      <c r="G156">
        <f t="shared" si="7"/>
        <v>17893.45772508228</v>
      </c>
    </row>
    <row r="157" spans="1:7" x14ac:dyDescent="0.35">
      <c r="A157">
        <v>155.827</v>
      </c>
      <c r="B157">
        <v>41.093914031982401</v>
      </c>
      <c r="C157">
        <v>125.46134185791</v>
      </c>
      <c r="D157">
        <f t="shared" si="8"/>
        <v>28429.567531247234</v>
      </c>
      <c r="E157">
        <f t="shared" si="9"/>
        <v>34140.171182342245</v>
      </c>
      <c r="F157">
        <f t="shared" si="6"/>
        <v>17134.804111595568</v>
      </c>
      <c r="G157">
        <f t="shared" si="7"/>
        <v>17929.8361810762</v>
      </c>
    </row>
    <row r="158" spans="1:7" x14ac:dyDescent="0.35">
      <c r="A158">
        <v>156.834</v>
      </c>
      <c r="B158">
        <v>40.589412689208999</v>
      </c>
      <c r="C158">
        <v>101.42774963378901</v>
      </c>
      <c r="D158">
        <f t="shared" si="8"/>
        <v>26271.30778607689</v>
      </c>
      <c r="E158">
        <f t="shared" si="9"/>
        <v>34082.382207533949</v>
      </c>
      <c r="F158">
        <f t="shared" si="6"/>
        <v>16847.841129890523</v>
      </c>
      <c r="G158">
        <f t="shared" si="7"/>
        <v>17926.543783520141</v>
      </c>
    </row>
    <row r="159" spans="1:7" x14ac:dyDescent="0.35">
      <c r="A159">
        <v>157.845</v>
      </c>
      <c r="B159">
        <v>40.539482116699197</v>
      </c>
      <c r="C159">
        <v>84.359771728515597</v>
      </c>
      <c r="D159">
        <f t="shared" si="8"/>
        <v>23818.518216379001</v>
      </c>
      <c r="E159">
        <f t="shared" si="9"/>
        <v>33734.710207956254</v>
      </c>
      <c r="F159">
        <f t="shared" si="6"/>
        <v>16511.3647551418</v>
      </c>
      <c r="G159">
        <f t="shared" si="7"/>
        <v>17866.838662434599</v>
      </c>
    </row>
    <row r="160" spans="1:7" x14ac:dyDescent="0.35">
      <c r="A160">
        <v>158.845</v>
      </c>
      <c r="B160">
        <v>40.322601318359403</v>
      </c>
      <c r="C160">
        <v>71.556182861328097</v>
      </c>
      <c r="D160">
        <f t="shared" si="8"/>
        <v>21070.328466326693</v>
      </c>
      <c r="E160">
        <f t="shared" si="9"/>
        <v>33094.820095391013</v>
      </c>
      <c r="F160">
        <f t="shared" si="6"/>
        <v>16151.739693662013</v>
      </c>
      <c r="G160">
        <f t="shared" si="7"/>
        <v>17792.366543629487</v>
      </c>
    </row>
    <row r="161" spans="1:7" x14ac:dyDescent="0.35">
      <c r="A161">
        <v>159.85</v>
      </c>
      <c r="B161">
        <v>40.175411224365199</v>
      </c>
      <c r="C161">
        <v>62.505458831787102</v>
      </c>
      <c r="D161">
        <f t="shared" si="8"/>
        <v>18024.208454033105</v>
      </c>
      <c r="E161">
        <f t="shared" si="9"/>
        <v>32160.005119436832</v>
      </c>
      <c r="F161">
        <f t="shared" ref="F161:F224" si="10">-SLOPE(B131:B191,A131:A191)*3600</f>
        <v>15755.305641127676</v>
      </c>
      <c r="G161">
        <f t="shared" ref="G161:G224" si="11">-SLOPE(C131:C191,A131:A191)*3600</f>
        <v>17616.315404714049</v>
      </c>
    </row>
    <row r="162" spans="1:7" x14ac:dyDescent="0.35">
      <c r="A162">
        <v>160.85</v>
      </c>
      <c r="B162">
        <v>40.144725799560497</v>
      </c>
      <c r="C162">
        <v>56.372756958007798</v>
      </c>
      <c r="D162">
        <f t="shared" si="8"/>
        <v>14682.524375984425</v>
      </c>
      <c r="E162">
        <f t="shared" si="9"/>
        <v>30931.281995746609</v>
      </c>
      <c r="F162">
        <f t="shared" si="10"/>
        <v>15317.825258432156</v>
      </c>
      <c r="G162">
        <f t="shared" si="11"/>
        <v>17173.188084423611</v>
      </c>
    </row>
    <row r="163" spans="1:7" x14ac:dyDescent="0.35">
      <c r="A163">
        <v>161.86000000000001</v>
      </c>
      <c r="B163">
        <v>40.055267333984403</v>
      </c>
      <c r="C163">
        <v>52.083786010742202</v>
      </c>
      <c r="D163">
        <f t="shared" si="8"/>
        <v>11007.814944534179</v>
      </c>
      <c r="E163">
        <f t="shared" si="9"/>
        <v>29407.390880762152</v>
      </c>
      <c r="F163">
        <f t="shared" si="10"/>
        <v>14839.111173715064</v>
      </c>
      <c r="G163">
        <f t="shared" si="11"/>
        <v>16431.779861484232</v>
      </c>
    </row>
    <row r="164" spans="1:7" x14ac:dyDescent="0.35">
      <c r="A164">
        <v>162.86699999999999</v>
      </c>
      <c r="B164">
        <v>39.8386421203613</v>
      </c>
      <c r="C164">
        <v>48.925128936767599</v>
      </c>
      <c r="D164">
        <f t="shared" si="8"/>
        <v>7133.9876589449159</v>
      </c>
      <c r="E164">
        <f t="shared" si="9"/>
        <v>27588.297642011265</v>
      </c>
      <c r="F164">
        <f t="shared" si="10"/>
        <v>14322.04265966841</v>
      </c>
      <c r="G164">
        <f t="shared" si="11"/>
        <v>15460.2088867721</v>
      </c>
    </row>
    <row r="165" spans="1:7" x14ac:dyDescent="0.35">
      <c r="A165">
        <v>163.874</v>
      </c>
      <c r="B165">
        <v>39.941364288330099</v>
      </c>
      <c r="C165">
        <v>46.5506591796875</v>
      </c>
      <c r="D165">
        <f t="shared" si="8"/>
        <v>3770.5568403384673</v>
      </c>
      <c r="E165">
        <f t="shared" si="9"/>
        <v>25473.287625825873</v>
      </c>
      <c r="F165">
        <f t="shared" si="10"/>
        <v>13765.891812866117</v>
      </c>
      <c r="G165">
        <f t="shared" si="11"/>
        <v>14317.843138850623</v>
      </c>
    </row>
    <row r="166" spans="1:7" x14ac:dyDescent="0.35">
      <c r="A166">
        <v>164.88</v>
      </c>
      <c r="B166">
        <v>39.858928680419901</v>
      </c>
      <c r="C166">
        <v>44.888858795166001</v>
      </c>
      <c r="D166">
        <f t="shared" si="8"/>
        <v>1790.2261443972234</v>
      </c>
      <c r="E166">
        <f t="shared" si="9"/>
        <v>23058.757545259887</v>
      </c>
      <c r="F166">
        <f t="shared" si="10"/>
        <v>13171.004155367957</v>
      </c>
      <c r="G166">
        <f t="shared" si="11"/>
        <v>13076.29170466295</v>
      </c>
    </row>
    <row r="167" spans="1:7" x14ac:dyDescent="0.35">
      <c r="A167">
        <v>165.881</v>
      </c>
      <c r="B167">
        <v>39.801456451416001</v>
      </c>
      <c r="C167">
        <v>43.580936431884801</v>
      </c>
      <c r="D167">
        <f t="shared" si="8"/>
        <v>872.80810773344115</v>
      </c>
      <c r="E167">
        <f t="shared" si="9"/>
        <v>20349.613806597685</v>
      </c>
      <c r="F167">
        <f t="shared" si="10"/>
        <v>12538.060470265955</v>
      </c>
      <c r="G167">
        <f t="shared" si="11"/>
        <v>11772.870668937043</v>
      </c>
    </row>
    <row r="168" spans="1:7" x14ac:dyDescent="0.35">
      <c r="A168">
        <v>166.89</v>
      </c>
      <c r="B168">
        <v>39.755947113037102</v>
      </c>
      <c r="C168">
        <v>42.692150115966797</v>
      </c>
      <c r="D168">
        <f t="shared" si="8"/>
        <v>456.85450447813162</v>
      </c>
      <c r="E168">
        <f t="shared" si="9"/>
        <v>17332.244198443495</v>
      </c>
      <c r="F168">
        <f t="shared" si="10"/>
        <v>11866.004966039596</v>
      </c>
      <c r="G168">
        <f t="shared" si="11"/>
        <v>10431.341307175153</v>
      </c>
    </row>
    <row r="169" spans="1:7" x14ac:dyDescent="0.35">
      <c r="A169">
        <v>167.89</v>
      </c>
      <c r="B169">
        <v>39.877651214599602</v>
      </c>
      <c r="C169">
        <v>42.074840545654297</v>
      </c>
      <c r="D169">
        <f t="shared" si="8"/>
        <v>253.58030022034706</v>
      </c>
      <c r="E169">
        <f t="shared" si="9"/>
        <v>14007.503323375406</v>
      </c>
      <c r="F169">
        <f t="shared" si="10"/>
        <v>11153.966035207126</v>
      </c>
      <c r="G169">
        <f t="shared" si="11"/>
        <v>9066.973622065565</v>
      </c>
    </row>
    <row r="170" spans="1:7" x14ac:dyDescent="0.35">
      <c r="A170">
        <v>168.89699999999999</v>
      </c>
      <c r="B170">
        <v>39.810558319091797</v>
      </c>
      <c r="C170">
        <v>41.438610076904297</v>
      </c>
      <c r="D170">
        <f t="shared" si="8"/>
        <v>147.4977514990743</v>
      </c>
      <c r="E170">
        <f t="shared" si="9"/>
        <v>10597.83830206212</v>
      </c>
      <c r="F170">
        <f t="shared" si="10"/>
        <v>10404.417706129339</v>
      </c>
      <c r="G170">
        <f t="shared" si="11"/>
        <v>7687.0999604356239</v>
      </c>
    </row>
    <row r="171" spans="1:7" x14ac:dyDescent="0.35">
      <c r="A171">
        <v>169.905</v>
      </c>
      <c r="B171">
        <v>39.615520477294901</v>
      </c>
      <c r="C171">
        <v>40.9498901367188</v>
      </c>
      <c r="D171">
        <f t="shared" si="8"/>
        <v>85.761455033020539</v>
      </c>
      <c r="E171">
        <f t="shared" si="9"/>
        <v>7753.1669696316421</v>
      </c>
      <c r="F171">
        <f t="shared" si="10"/>
        <v>9612.2388038329645</v>
      </c>
      <c r="G171">
        <f t="shared" si="11"/>
        <v>6291.7989976049075</v>
      </c>
    </row>
    <row r="172" spans="1:7" x14ac:dyDescent="0.35">
      <c r="A172">
        <v>170.90899999999999</v>
      </c>
      <c r="B172">
        <v>39.929401397705099</v>
      </c>
      <c r="C172">
        <v>40.768108367919901</v>
      </c>
      <c r="D172">
        <f t="shared" si="8"/>
        <v>47.705431364682831</v>
      </c>
      <c r="E172">
        <f t="shared" si="9"/>
        <v>5644.1411528205035</v>
      </c>
      <c r="F172">
        <f t="shared" si="10"/>
        <v>8784.5207164180556</v>
      </c>
      <c r="G172">
        <f t="shared" si="11"/>
        <v>4900.8755983847041</v>
      </c>
    </row>
    <row r="173" spans="1:7" x14ac:dyDescent="0.35">
      <c r="A173">
        <v>171.922</v>
      </c>
      <c r="B173">
        <v>39.855545043945298</v>
      </c>
      <c r="C173">
        <v>40.364021301269503</v>
      </c>
      <c r="D173">
        <f t="shared" si="8"/>
        <v>13.618294948424962</v>
      </c>
      <c r="E173">
        <f t="shared" si="9"/>
        <v>4119.442272072065</v>
      </c>
      <c r="F173">
        <f t="shared" si="10"/>
        <v>7918.0997906533394</v>
      </c>
      <c r="G173">
        <f t="shared" si="11"/>
        <v>3507.2042471348459</v>
      </c>
    </row>
    <row r="174" spans="1:7" x14ac:dyDescent="0.35">
      <c r="A174">
        <v>172.922</v>
      </c>
      <c r="B174">
        <v>39.867507934570298</v>
      </c>
      <c r="C174">
        <v>40.122638702392599</v>
      </c>
      <c r="D174">
        <f t="shared" si="8"/>
        <v>-52.950684454019907</v>
      </c>
      <c r="E174">
        <f t="shared" si="9"/>
        <v>2959.8039313169143</v>
      </c>
      <c r="F174">
        <f t="shared" si="10"/>
        <v>7012.8840583375732</v>
      </c>
      <c r="G174">
        <f t="shared" si="11"/>
        <v>2110.1797489245446</v>
      </c>
    </row>
    <row r="175" spans="1:7" x14ac:dyDescent="0.35">
      <c r="A175">
        <v>173.92699999999999</v>
      </c>
      <c r="B175">
        <v>39.800674438476598</v>
      </c>
      <c r="C175">
        <v>39.8243408203125</v>
      </c>
      <c r="D175">
        <f t="shared" si="8"/>
        <v>-60.607943142169951</v>
      </c>
      <c r="E175">
        <f t="shared" si="9"/>
        <v>2197.2027799266293</v>
      </c>
      <c r="F175">
        <f t="shared" si="10"/>
        <v>6069.4523232928177</v>
      </c>
      <c r="G175">
        <f t="shared" si="11"/>
        <v>653.26397103975933</v>
      </c>
    </row>
    <row r="176" spans="1:7" x14ac:dyDescent="0.35">
      <c r="A176">
        <v>174.93700000000001</v>
      </c>
      <c r="B176">
        <v>39.882331848144503</v>
      </c>
      <c r="C176">
        <v>39.675788879394503</v>
      </c>
      <c r="D176">
        <f t="shared" si="8"/>
        <v>-56.962234740155495</v>
      </c>
      <c r="E176">
        <f t="shared" si="9"/>
        <v>1426.6939886877512</v>
      </c>
      <c r="F176">
        <f t="shared" si="10"/>
        <v>5085.7663438082136</v>
      </c>
      <c r="G176">
        <f t="shared" si="11"/>
        <v>-726.37344516819246</v>
      </c>
    </row>
    <row r="177" spans="1:7" x14ac:dyDescent="0.35">
      <c r="A177">
        <v>175.94499999999999</v>
      </c>
      <c r="B177">
        <v>39.9769897460938</v>
      </c>
      <c r="C177">
        <v>39.562549591064503</v>
      </c>
      <c r="D177">
        <f t="shared" si="8"/>
        <v>-56.402238093027712</v>
      </c>
      <c r="E177">
        <f t="shared" si="9"/>
        <v>-42.44482532036259</v>
      </c>
      <c r="F177">
        <f t="shared" si="10"/>
        <v>4065.5182582897883</v>
      </c>
      <c r="G177">
        <f t="shared" si="11"/>
        <v>-2131.3533891621396</v>
      </c>
    </row>
    <row r="178" spans="1:7" x14ac:dyDescent="0.35">
      <c r="A178">
        <v>176.95599999999999</v>
      </c>
      <c r="B178">
        <v>39.9756889343262</v>
      </c>
      <c r="C178">
        <v>39.350669860839801</v>
      </c>
      <c r="D178">
        <f t="shared" si="8"/>
        <v>-59.398835001946701</v>
      </c>
      <c r="E178">
        <f t="shared" si="9"/>
        <v>-2354.3391563314267</v>
      </c>
      <c r="F178">
        <f t="shared" si="10"/>
        <v>2997.5335701604217</v>
      </c>
      <c r="G178">
        <f t="shared" si="11"/>
        <v>-3568.4501079646125</v>
      </c>
    </row>
    <row r="179" spans="1:7" x14ac:dyDescent="0.35">
      <c r="A179">
        <v>177.96799999999999</v>
      </c>
      <c r="B179">
        <v>40.0068969726563</v>
      </c>
      <c r="C179">
        <v>39.233406066894503</v>
      </c>
      <c r="D179">
        <f t="shared" si="8"/>
        <v>-60.420452176093448</v>
      </c>
      <c r="E179">
        <f t="shared" si="9"/>
        <v>-5251.5717230921946</v>
      </c>
      <c r="F179">
        <f t="shared" si="10"/>
        <v>1916.376240750642</v>
      </c>
      <c r="G179">
        <f t="shared" si="11"/>
        <v>-5001.1329166412543</v>
      </c>
    </row>
    <row r="180" spans="1:7" x14ac:dyDescent="0.35">
      <c r="A180">
        <v>178.97399999999999</v>
      </c>
      <c r="B180">
        <v>39.946304321289098</v>
      </c>
      <c r="C180">
        <v>39.118526458740199</v>
      </c>
      <c r="D180">
        <f t="shared" si="8"/>
        <v>-58.187601205565244</v>
      </c>
      <c r="E180">
        <f t="shared" si="9"/>
        <v>-8499.5786103483806</v>
      </c>
      <c r="F180">
        <f t="shared" si="10"/>
        <v>999.71078660529963</v>
      </c>
      <c r="G180">
        <f t="shared" si="11"/>
        <v>-6421.4359622265756</v>
      </c>
    </row>
    <row r="181" spans="1:7" x14ac:dyDescent="0.35">
      <c r="A181">
        <v>179.98400000000001</v>
      </c>
      <c r="B181">
        <v>40.058387756347699</v>
      </c>
      <c r="C181">
        <v>39.066974639892599</v>
      </c>
      <c r="D181">
        <f t="shared" si="8"/>
        <v>-58.879441459929922</v>
      </c>
      <c r="E181">
        <f t="shared" si="9"/>
        <v>-11820.472206470487</v>
      </c>
      <c r="F181">
        <f t="shared" si="10"/>
        <v>463.47481047456449</v>
      </c>
      <c r="G181">
        <f t="shared" si="11"/>
        <v>-7901.6125693774266</v>
      </c>
    </row>
    <row r="182" spans="1:7" x14ac:dyDescent="0.35">
      <c r="A182">
        <v>180.98400000000001</v>
      </c>
      <c r="B182">
        <v>40.005077362060497</v>
      </c>
      <c r="C182">
        <v>38.941661834716797</v>
      </c>
      <c r="D182">
        <f t="shared" si="8"/>
        <v>-55.209534872963893</v>
      </c>
      <c r="E182">
        <f t="shared" si="9"/>
        <v>-15073.140769432935</v>
      </c>
      <c r="F182">
        <f t="shared" si="10"/>
        <v>214.35491287238992</v>
      </c>
      <c r="G182">
        <f t="shared" si="11"/>
        <v>-9344.4428667399407</v>
      </c>
    </row>
    <row r="183" spans="1:7" x14ac:dyDescent="0.35">
      <c r="A183">
        <v>181.98500000000001</v>
      </c>
      <c r="B183">
        <v>40.023021697997997</v>
      </c>
      <c r="C183">
        <v>39.008712768554702</v>
      </c>
      <c r="D183">
        <f t="shared" si="8"/>
        <v>-50.596374742969395</v>
      </c>
      <c r="E183">
        <f t="shared" si="9"/>
        <v>-18166.094092733892</v>
      </c>
      <c r="F183">
        <f t="shared" si="10"/>
        <v>100.24225524973384</v>
      </c>
      <c r="G183">
        <f t="shared" si="11"/>
        <v>-10753.035287565754</v>
      </c>
    </row>
    <row r="184" spans="1:7" x14ac:dyDescent="0.35">
      <c r="A184">
        <v>182.988</v>
      </c>
      <c r="B184">
        <v>40.044605255127003</v>
      </c>
      <c r="C184">
        <v>38.937046051025398</v>
      </c>
      <c r="D184">
        <f t="shared" si="8"/>
        <v>-46.978679628007839</v>
      </c>
      <c r="E184">
        <f t="shared" si="9"/>
        <v>-21040.738261984716</v>
      </c>
      <c r="F184">
        <f t="shared" si="10"/>
        <v>43.730665566862221</v>
      </c>
      <c r="G184">
        <f t="shared" si="11"/>
        <v>-12142.254802222918</v>
      </c>
    </row>
    <row r="185" spans="1:7" x14ac:dyDescent="0.35">
      <c r="A185">
        <v>183.999</v>
      </c>
      <c r="B185">
        <v>39.982452392578097</v>
      </c>
      <c r="C185">
        <v>38.846004486083999</v>
      </c>
      <c r="D185">
        <f t="shared" si="8"/>
        <v>-43.374060265920583</v>
      </c>
      <c r="E185">
        <f t="shared" si="9"/>
        <v>-23674.664910843403</v>
      </c>
      <c r="F185">
        <f t="shared" si="10"/>
        <v>13.550030345521217</v>
      </c>
      <c r="G185">
        <f t="shared" si="11"/>
        <v>-13463.253651300176</v>
      </c>
    </row>
    <row r="186" spans="1:7" x14ac:dyDescent="0.35">
      <c r="A186">
        <v>184.999</v>
      </c>
      <c r="B186">
        <v>40.027961730957003</v>
      </c>
      <c r="C186">
        <v>38.815460205078097</v>
      </c>
      <c r="D186">
        <f t="shared" si="8"/>
        <v>-39.183347572052121</v>
      </c>
      <c r="E186">
        <f t="shared" si="9"/>
        <v>-26033.689769688353</v>
      </c>
      <c r="F186">
        <f t="shared" si="10"/>
        <v>-4.6277865736823456</v>
      </c>
      <c r="G186">
        <f t="shared" si="11"/>
        <v>-14554.329524581844</v>
      </c>
    </row>
    <row r="187" spans="1:7" x14ac:dyDescent="0.35">
      <c r="A187">
        <v>186.006</v>
      </c>
      <c r="B187">
        <v>40.085170745849602</v>
      </c>
      <c r="C187">
        <v>38.894580841064503</v>
      </c>
      <c r="D187">
        <f t="shared" si="8"/>
        <v>-30.042663069829917</v>
      </c>
      <c r="E187">
        <f t="shared" si="9"/>
        <v>-28104.827873465925</v>
      </c>
      <c r="F187">
        <f t="shared" si="10"/>
        <v>-16.378292305288472</v>
      </c>
      <c r="G187">
        <f t="shared" si="11"/>
        <v>-15387.18229369676</v>
      </c>
    </row>
    <row r="188" spans="1:7" x14ac:dyDescent="0.35">
      <c r="A188">
        <v>187.017</v>
      </c>
      <c r="B188">
        <v>40.467708587646499</v>
      </c>
      <c r="C188">
        <v>38.995899200439503</v>
      </c>
      <c r="D188">
        <f t="shared" si="8"/>
        <v>-26.892779796074286</v>
      </c>
      <c r="E188">
        <f t="shared" si="9"/>
        <v>-29891.266986963656</v>
      </c>
      <c r="F188">
        <f t="shared" si="10"/>
        <v>-24.468552773964252</v>
      </c>
      <c r="G188">
        <f t="shared" si="11"/>
        <v>-16005.029586282184</v>
      </c>
    </row>
    <row r="189" spans="1:7" x14ac:dyDescent="0.35">
      <c r="A189">
        <v>188.02099999999999</v>
      </c>
      <c r="B189">
        <v>42.465427398681598</v>
      </c>
      <c r="C189">
        <v>42.004661560058601</v>
      </c>
      <c r="D189">
        <f t="shared" si="8"/>
        <v>-22.259915311703057</v>
      </c>
      <c r="E189">
        <f t="shared" si="9"/>
        <v>-31383.75655424111</v>
      </c>
      <c r="F189">
        <f t="shared" si="10"/>
        <v>-29.886162274698442</v>
      </c>
      <c r="G189">
        <f t="shared" si="11"/>
        <v>-16461.145387379529</v>
      </c>
    </row>
    <row r="190" spans="1:7" x14ac:dyDescent="0.35">
      <c r="A190">
        <v>189.03200000000001</v>
      </c>
      <c r="B190">
        <v>39.921859741210902</v>
      </c>
      <c r="C190">
        <v>37.902984619140597</v>
      </c>
      <c r="D190">
        <f t="shared" si="8"/>
        <v>-16.299844698948206</v>
      </c>
      <c r="E190">
        <f t="shared" si="9"/>
        <v>-32807.118090679505</v>
      </c>
      <c r="F190">
        <f t="shared" si="10"/>
        <v>-35.162952208830241</v>
      </c>
      <c r="G190">
        <f t="shared" si="11"/>
        <v>-16790.446405217768</v>
      </c>
    </row>
    <row r="191" spans="1:7" x14ac:dyDescent="0.35">
      <c r="A191">
        <v>190.03800000000001</v>
      </c>
      <c r="B191">
        <v>39.5892524719238</v>
      </c>
      <c r="C191">
        <v>48.823509216308601</v>
      </c>
      <c r="D191">
        <f t="shared" si="8"/>
        <v>-12.371675654669989</v>
      </c>
      <c r="E191">
        <f t="shared" si="9"/>
        <v>-33605.908824381782</v>
      </c>
      <c r="F191">
        <f t="shared" si="10"/>
        <v>-39.292988238149043</v>
      </c>
      <c r="G191">
        <f t="shared" si="11"/>
        <v>-17015.296948482566</v>
      </c>
    </row>
    <row r="192" spans="1:7" x14ac:dyDescent="0.35">
      <c r="A192">
        <v>191.047</v>
      </c>
      <c r="B192">
        <v>39.839942932128899</v>
      </c>
      <c r="C192">
        <v>89.244003295898395</v>
      </c>
      <c r="D192">
        <f t="shared" si="8"/>
        <v>-9.8264544131700067</v>
      </c>
      <c r="E192">
        <f t="shared" si="9"/>
        <v>-34233.231968982378</v>
      </c>
      <c r="F192">
        <f t="shared" si="10"/>
        <v>-42.806066052152921</v>
      </c>
      <c r="G192">
        <f t="shared" si="11"/>
        <v>-17157.205976229845</v>
      </c>
    </row>
    <row r="193" spans="1:7" x14ac:dyDescent="0.35">
      <c r="A193">
        <v>192.06299999999999</v>
      </c>
      <c r="B193">
        <v>40.014698028564503</v>
      </c>
      <c r="C193">
        <v>136.47023010253901</v>
      </c>
      <c r="D193">
        <f t="shared" si="8"/>
        <v>-9.0866278876106801</v>
      </c>
      <c r="E193">
        <f t="shared" si="9"/>
        <v>-34685.478978464089</v>
      </c>
      <c r="F193">
        <f t="shared" si="10"/>
        <v>-46.447803214393304</v>
      </c>
      <c r="G193">
        <f t="shared" si="11"/>
        <v>-17231.973919353481</v>
      </c>
    </row>
    <row r="194" spans="1:7" x14ac:dyDescent="0.35">
      <c r="A194">
        <v>193.06899999999999</v>
      </c>
      <c r="B194">
        <v>40.010276794433601</v>
      </c>
      <c r="C194">
        <v>173.46743774414099</v>
      </c>
      <c r="D194">
        <f t="shared" si="8"/>
        <v>-7.1609501759270175</v>
      </c>
      <c r="E194">
        <f t="shared" si="9"/>
        <v>-34820.562819622406</v>
      </c>
      <c r="F194">
        <f t="shared" si="10"/>
        <v>-49.926995072655664</v>
      </c>
      <c r="G194">
        <f t="shared" si="11"/>
        <v>-17257.925621668262</v>
      </c>
    </row>
    <row r="195" spans="1:7" x14ac:dyDescent="0.35">
      <c r="A195">
        <v>194.07599999999999</v>
      </c>
      <c r="B195">
        <v>40.087772369384801</v>
      </c>
      <c r="C195">
        <v>201.17955017089801</v>
      </c>
      <c r="D195">
        <f t="shared" si="8"/>
        <v>-7.4140354686789296</v>
      </c>
      <c r="E195">
        <f t="shared" si="9"/>
        <v>-34607.806535811767</v>
      </c>
      <c r="F195">
        <f t="shared" si="10"/>
        <v>-52.336489417821639</v>
      </c>
      <c r="G195">
        <f t="shared" si="11"/>
        <v>-17270.562671011478</v>
      </c>
    </row>
    <row r="196" spans="1:7" x14ac:dyDescent="0.35">
      <c r="A196">
        <v>195.077</v>
      </c>
      <c r="B196">
        <v>40.1299018859863</v>
      </c>
      <c r="C196">
        <v>217.30390930175801</v>
      </c>
      <c r="D196">
        <f t="shared" si="8"/>
        <v>-8.3806361225376538</v>
      </c>
      <c r="E196">
        <f t="shared" si="9"/>
        <v>-34310.989749495049</v>
      </c>
      <c r="F196">
        <f t="shared" si="10"/>
        <v>-55.725036920782763</v>
      </c>
      <c r="G196">
        <f t="shared" si="11"/>
        <v>-17280.245413076576</v>
      </c>
    </row>
    <row r="197" spans="1:7" x14ac:dyDescent="0.35">
      <c r="A197">
        <v>196.08600000000001</v>
      </c>
      <c r="B197">
        <v>40.028739929199197</v>
      </c>
      <c r="C197">
        <v>227.32879638671901</v>
      </c>
      <c r="D197">
        <f t="shared" si="8"/>
        <v>-9.80222880350785</v>
      </c>
      <c r="E197">
        <f t="shared" si="9"/>
        <v>-33576.934303356989</v>
      </c>
      <c r="F197">
        <f t="shared" si="10"/>
        <v>-58.625336673537767</v>
      </c>
      <c r="G197">
        <f t="shared" si="11"/>
        <v>-17278.886264506025</v>
      </c>
    </row>
    <row r="198" spans="1:7" x14ac:dyDescent="0.35">
      <c r="A198">
        <v>197.09399999999999</v>
      </c>
      <c r="B198">
        <v>40.057605743408203</v>
      </c>
      <c r="C198">
        <v>233.48905944824199</v>
      </c>
      <c r="D198">
        <f t="shared" si="8"/>
        <v>-11.046006245261703</v>
      </c>
      <c r="E198">
        <f t="shared" si="9"/>
        <v>-32399.293273415711</v>
      </c>
      <c r="F198">
        <f t="shared" si="10"/>
        <v>-61.053943905838743</v>
      </c>
      <c r="G198">
        <f t="shared" si="11"/>
        <v>-17256.273430145528</v>
      </c>
    </row>
    <row r="199" spans="1:7" x14ac:dyDescent="0.35">
      <c r="A199">
        <v>198.09899999999999</v>
      </c>
      <c r="B199">
        <v>40.1691703796387</v>
      </c>
      <c r="C199">
        <v>237.04539489746099</v>
      </c>
      <c r="D199">
        <f t="shared" si="8"/>
        <v>-12.857597714512195</v>
      </c>
      <c r="E199">
        <f t="shared" si="9"/>
        <v>-30844.512396533657</v>
      </c>
      <c r="F199">
        <f t="shared" si="10"/>
        <v>-62.793410335466191</v>
      </c>
      <c r="G199">
        <f t="shared" si="11"/>
        <v>-17213.381263802756</v>
      </c>
    </row>
    <row r="200" spans="1:7" x14ac:dyDescent="0.35">
      <c r="A200">
        <v>199.108</v>
      </c>
      <c r="B200">
        <v>40.067489624023402</v>
      </c>
      <c r="C200">
        <v>239.48139953613301</v>
      </c>
      <c r="D200">
        <f t="shared" si="8"/>
        <v>-13.956853472806136</v>
      </c>
      <c r="E200">
        <f t="shared" si="9"/>
        <v>-28940.005733180878</v>
      </c>
      <c r="F200">
        <f t="shared" si="10"/>
        <v>-65.563902295281949</v>
      </c>
      <c r="G200">
        <f t="shared" si="11"/>
        <v>-17142.823039823525</v>
      </c>
    </row>
    <row r="201" spans="1:7" x14ac:dyDescent="0.35">
      <c r="A201">
        <v>200.238</v>
      </c>
      <c r="B201">
        <v>40.126781463622997</v>
      </c>
      <c r="C201">
        <v>241.18313598632801</v>
      </c>
      <c r="D201">
        <f t="shared" si="8"/>
        <v>-15.052401243901171</v>
      </c>
      <c r="E201">
        <f t="shared" si="9"/>
        <v>-26689.254288000953</v>
      </c>
      <c r="F201">
        <f t="shared" si="10"/>
        <v>-66.848445409472319</v>
      </c>
      <c r="G201">
        <f t="shared" si="11"/>
        <v>-17042.60076503504</v>
      </c>
    </row>
    <row r="202" spans="1:7" x14ac:dyDescent="0.35">
      <c r="A202">
        <v>201.126</v>
      </c>
      <c r="B202">
        <v>40.124179840087898</v>
      </c>
      <c r="C202">
        <v>241.25152587890599</v>
      </c>
      <c r="D202">
        <f t="shared" si="8"/>
        <v>-18.379672885251178</v>
      </c>
      <c r="E202">
        <f t="shared" si="9"/>
        <v>-24136.844847219287</v>
      </c>
      <c r="F202">
        <f t="shared" si="10"/>
        <v>-67.977790246616991</v>
      </c>
      <c r="G202">
        <f t="shared" si="11"/>
        <v>-16911.397126649554</v>
      </c>
    </row>
    <row r="203" spans="1:7" x14ac:dyDescent="0.35">
      <c r="A203">
        <v>202.14</v>
      </c>
      <c r="B203">
        <v>40.100776672363303</v>
      </c>
      <c r="C203">
        <v>241.62417602539099</v>
      </c>
      <c r="D203">
        <f t="shared" si="8"/>
        <v>-21.567225158494253</v>
      </c>
      <c r="E203">
        <f t="shared" si="9"/>
        <v>-21274.657683262965</v>
      </c>
      <c r="F203">
        <f t="shared" si="10"/>
        <v>-70.283078599092278</v>
      </c>
      <c r="G203">
        <f t="shared" si="11"/>
        <v>-16745.057465633243</v>
      </c>
    </row>
    <row r="204" spans="1:7" x14ac:dyDescent="0.35">
      <c r="A204">
        <v>203.154</v>
      </c>
      <c r="B204">
        <v>40.122360229492202</v>
      </c>
      <c r="C204">
        <v>241.97805786132801</v>
      </c>
      <c r="D204">
        <f t="shared" si="8"/>
        <v>-33.560876275960219</v>
      </c>
      <c r="E204">
        <f t="shared" si="9"/>
        <v>-18132.140121053046</v>
      </c>
      <c r="F204">
        <f t="shared" si="10"/>
        <v>-72.298234950969487</v>
      </c>
      <c r="G204">
        <f t="shared" si="11"/>
        <v>-16532.836427898197</v>
      </c>
    </row>
    <row r="205" spans="1:7" x14ac:dyDescent="0.35">
      <c r="A205">
        <v>204.16200000000001</v>
      </c>
      <c r="B205">
        <v>40.065929412841797</v>
      </c>
      <c r="C205">
        <v>252.39361572265599</v>
      </c>
      <c r="D205">
        <f t="shared" si="8"/>
        <v>-92.047110408561863</v>
      </c>
      <c r="E205">
        <f t="shared" si="9"/>
        <v>-14770.893448694065</v>
      </c>
      <c r="F205">
        <f t="shared" si="10"/>
        <v>-74.743141705154343</v>
      </c>
      <c r="G205">
        <f t="shared" si="11"/>
        <v>-16268.812680440982</v>
      </c>
    </row>
    <row r="206" spans="1:7" x14ac:dyDescent="0.35">
      <c r="A206">
        <v>205.24700000000001</v>
      </c>
      <c r="B206">
        <v>40.2443237304688</v>
      </c>
      <c r="C206">
        <v>238.78453063964801</v>
      </c>
      <c r="D206">
        <f t="shared" si="8"/>
        <v>-95.002218716183208</v>
      </c>
      <c r="E206">
        <f t="shared" si="9"/>
        <v>-11031.85984719943</v>
      </c>
      <c r="F206">
        <f t="shared" si="10"/>
        <v>-76.565120151817354</v>
      </c>
      <c r="G206">
        <f t="shared" si="11"/>
        <v>-15948.107849801007</v>
      </c>
    </row>
    <row r="207" spans="1:7" x14ac:dyDescent="0.35">
      <c r="A207">
        <v>206.179</v>
      </c>
      <c r="B207">
        <v>40.250823974609403</v>
      </c>
      <c r="C207">
        <v>243.42231750488301</v>
      </c>
      <c r="D207">
        <f t="shared" si="8"/>
        <v>-90.403903636039601</v>
      </c>
      <c r="E207">
        <f t="shared" si="9"/>
        <v>-7263.2651243241171</v>
      </c>
      <c r="F207">
        <f t="shared" si="10"/>
        <v>-78.854484042858019</v>
      </c>
      <c r="G207">
        <f t="shared" si="11"/>
        <v>-15566.568412320508</v>
      </c>
    </row>
    <row r="208" spans="1:7" x14ac:dyDescent="0.35">
      <c r="A208">
        <v>207.179</v>
      </c>
      <c r="B208">
        <v>40.258106231689503</v>
      </c>
      <c r="C208">
        <v>248.92489624023401</v>
      </c>
      <c r="D208">
        <f t="shared" si="8"/>
        <v>-91.512628025225524</v>
      </c>
      <c r="E208">
        <f t="shared" si="9"/>
        <v>-4162.4736581258385</v>
      </c>
      <c r="F208">
        <f t="shared" si="10"/>
        <v>-81.39156478637382</v>
      </c>
      <c r="G208">
        <f t="shared" si="11"/>
        <v>-15120.76014586553</v>
      </c>
    </row>
    <row r="209" spans="1:7" x14ac:dyDescent="0.35">
      <c r="A209">
        <v>208.178</v>
      </c>
      <c r="B209">
        <v>40.223258972167997</v>
      </c>
      <c r="C209">
        <v>248.34796142578099</v>
      </c>
      <c r="D209">
        <f t="shared" si="8"/>
        <v>-97.117688615807126</v>
      </c>
      <c r="E209">
        <f t="shared" si="9"/>
        <v>-1980.6328305120251</v>
      </c>
      <c r="F209">
        <f t="shared" si="10"/>
        <v>-84.450589245651472</v>
      </c>
      <c r="G209">
        <f t="shared" si="11"/>
        <v>-14611.542125247868</v>
      </c>
    </row>
    <row r="210" spans="1:7" x14ac:dyDescent="0.35">
      <c r="A210">
        <v>209.179</v>
      </c>
      <c r="B210">
        <v>40.307518005371101</v>
      </c>
      <c r="C210">
        <v>246.263595581055</v>
      </c>
      <c r="D210">
        <f t="shared" ref="D210:D273" si="12">-SLOPE(B195:B225,A195:A225)*3600</f>
        <v>-102.72394031452234</v>
      </c>
      <c r="E210">
        <f t="shared" ref="E210:E273" si="13">-SLOPE(C195:C225,A195:A225)*3600</f>
        <v>-661.02067947753085</v>
      </c>
      <c r="F210">
        <f t="shared" si="10"/>
        <v>-87.37961734820415</v>
      </c>
      <c r="G210">
        <f t="shared" si="11"/>
        <v>-14059.30513770051</v>
      </c>
    </row>
    <row r="211" spans="1:7" x14ac:dyDescent="0.35">
      <c r="A211">
        <v>210.23</v>
      </c>
      <c r="B211">
        <v>40.424800872802699</v>
      </c>
      <c r="C211">
        <v>256.83993530273398</v>
      </c>
      <c r="D211">
        <f t="shared" si="12"/>
        <v>-111.01017762052591</v>
      </c>
      <c r="E211">
        <f t="shared" si="13"/>
        <v>-62.704063869693563</v>
      </c>
      <c r="F211">
        <f t="shared" si="10"/>
        <v>-90.144665271350235</v>
      </c>
      <c r="G211">
        <f t="shared" si="11"/>
        <v>-13506.777217816232</v>
      </c>
    </row>
    <row r="212" spans="1:7" x14ac:dyDescent="0.35">
      <c r="A212">
        <v>211.19200000000001</v>
      </c>
      <c r="B212">
        <v>40.3587455749512</v>
      </c>
      <c r="C212">
        <v>250.562255859375</v>
      </c>
      <c r="D212">
        <f t="shared" si="12"/>
        <v>-119.67121882628726</v>
      </c>
      <c r="E212">
        <f t="shared" si="13"/>
        <v>92.82169858701829</v>
      </c>
      <c r="F212">
        <f t="shared" si="10"/>
        <v>-92.805519046784156</v>
      </c>
      <c r="G212">
        <f t="shared" si="11"/>
        <v>-12964.602227421014</v>
      </c>
    </row>
    <row r="213" spans="1:7" x14ac:dyDescent="0.35">
      <c r="A213">
        <v>212.20400000000001</v>
      </c>
      <c r="B213">
        <v>40.427402496337898</v>
      </c>
      <c r="C213">
        <v>244.22662353515599</v>
      </c>
      <c r="D213">
        <f t="shared" si="12"/>
        <v>-124.97533330468944</v>
      </c>
      <c r="E213">
        <f t="shared" si="13"/>
        <v>-28.391447468586492</v>
      </c>
      <c r="F213">
        <f t="shared" si="10"/>
        <v>-95.681457296618419</v>
      </c>
      <c r="G213">
        <f t="shared" si="11"/>
        <v>-12399.604177294388</v>
      </c>
    </row>
    <row r="214" spans="1:7" x14ac:dyDescent="0.35">
      <c r="A214">
        <v>213.21</v>
      </c>
      <c r="B214">
        <v>40.4627685546875</v>
      </c>
      <c r="C214">
        <v>240.30239868164099</v>
      </c>
      <c r="D214">
        <f t="shared" si="12"/>
        <v>-128.71869038748181</v>
      </c>
      <c r="E214">
        <f t="shared" si="13"/>
        <v>-344.17588455641521</v>
      </c>
      <c r="F214">
        <f t="shared" si="10"/>
        <v>-98.162794759074856</v>
      </c>
      <c r="G214">
        <f t="shared" si="11"/>
        <v>-11789.829551103865</v>
      </c>
    </row>
    <row r="215" spans="1:7" x14ac:dyDescent="0.35">
      <c r="A215">
        <v>214.22</v>
      </c>
      <c r="B215">
        <v>40.435981750488303</v>
      </c>
      <c r="C215">
        <v>237.62918090820301</v>
      </c>
      <c r="D215">
        <f t="shared" si="12"/>
        <v>-135.73676040581933</v>
      </c>
      <c r="E215">
        <f t="shared" si="13"/>
        <v>-766.87327942645038</v>
      </c>
      <c r="F215">
        <f t="shared" si="10"/>
        <v>-100.28782751154385</v>
      </c>
      <c r="G215">
        <f t="shared" si="11"/>
        <v>-11128.885470734551</v>
      </c>
    </row>
    <row r="216" spans="1:7" x14ac:dyDescent="0.35">
      <c r="A216">
        <v>215.24700000000001</v>
      </c>
      <c r="B216">
        <v>40.528041839599602</v>
      </c>
      <c r="C216">
        <v>235.23414611816401</v>
      </c>
      <c r="D216">
        <f t="shared" si="12"/>
        <v>-135.70094662122247</v>
      </c>
      <c r="E216">
        <f t="shared" si="13"/>
        <v>-1265.0493914713302</v>
      </c>
      <c r="F216">
        <f t="shared" si="10"/>
        <v>-102.28767826512264</v>
      </c>
      <c r="G216">
        <f t="shared" si="11"/>
        <v>-10415.546517740171</v>
      </c>
    </row>
    <row r="217" spans="1:7" x14ac:dyDescent="0.35">
      <c r="A217">
        <v>216.249</v>
      </c>
      <c r="B217">
        <v>40.619319915771499</v>
      </c>
      <c r="C217">
        <v>234.29232788085901</v>
      </c>
      <c r="D217">
        <f t="shared" si="12"/>
        <v>-140.17281792790459</v>
      </c>
      <c r="E217">
        <f t="shared" si="13"/>
        <v>-1814.2266141994173</v>
      </c>
      <c r="F217">
        <f t="shared" si="10"/>
        <v>-104.36251527618492</v>
      </c>
      <c r="G217">
        <f t="shared" si="11"/>
        <v>-9652.6524261410741</v>
      </c>
    </row>
    <row r="218" spans="1:7" x14ac:dyDescent="0.35">
      <c r="A218">
        <v>217.25</v>
      </c>
      <c r="B218">
        <v>40.591232299804702</v>
      </c>
      <c r="C218">
        <v>232.86758422851599</v>
      </c>
      <c r="D218">
        <f t="shared" si="12"/>
        <v>-141.71979881198578</v>
      </c>
      <c r="E218">
        <f t="shared" si="13"/>
        <v>-2358.1342112134298</v>
      </c>
      <c r="F218">
        <f t="shared" si="10"/>
        <v>-106.85980622852645</v>
      </c>
      <c r="G218">
        <f t="shared" si="11"/>
        <v>-8843.6127532457358</v>
      </c>
    </row>
    <row r="219" spans="1:7" x14ac:dyDescent="0.35">
      <c r="A219">
        <v>218.249</v>
      </c>
      <c r="B219">
        <v>40.624259948730497</v>
      </c>
      <c r="C219">
        <v>232.70919799804699</v>
      </c>
      <c r="D219">
        <f t="shared" si="12"/>
        <v>-142.63996118148731</v>
      </c>
      <c r="E219">
        <f t="shared" si="13"/>
        <v>-2865.59790194265</v>
      </c>
      <c r="F219">
        <f t="shared" si="10"/>
        <v>-111.82531504547032</v>
      </c>
      <c r="G219">
        <f t="shared" si="11"/>
        <v>-7987.4776243630122</v>
      </c>
    </row>
    <row r="220" spans="1:7" x14ac:dyDescent="0.35">
      <c r="A220">
        <v>219.25</v>
      </c>
      <c r="B220">
        <v>40.652347564697301</v>
      </c>
      <c r="C220">
        <v>232.34696960449199</v>
      </c>
      <c r="D220">
        <f t="shared" si="12"/>
        <v>-144.7664125462056</v>
      </c>
      <c r="E220">
        <f t="shared" si="13"/>
        <v>-3309.4642418610078</v>
      </c>
      <c r="F220">
        <f t="shared" si="10"/>
        <v>-128.07568865186255</v>
      </c>
      <c r="G220">
        <f t="shared" si="11"/>
        <v>-7103.0334367540718</v>
      </c>
    </row>
    <row r="221" spans="1:7" x14ac:dyDescent="0.35">
      <c r="A221">
        <v>220.297</v>
      </c>
      <c r="B221">
        <v>40.677829742431598</v>
      </c>
      <c r="C221">
        <v>232.27619934082</v>
      </c>
      <c r="D221">
        <f t="shared" si="12"/>
        <v>-143.99099908673952</v>
      </c>
      <c r="E221">
        <f t="shared" si="13"/>
        <v>-3906.2528953876504</v>
      </c>
      <c r="F221">
        <f t="shared" si="10"/>
        <v>-129.57255786318484</v>
      </c>
      <c r="G221">
        <f t="shared" si="11"/>
        <v>-6147.9753506370798</v>
      </c>
    </row>
    <row r="222" spans="1:7" x14ac:dyDescent="0.35">
      <c r="A222">
        <v>221.25399999999999</v>
      </c>
      <c r="B222">
        <v>40.732700347900398</v>
      </c>
      <c r="C222">
        <v>232.02125549316401</v>
      </c>
      <c r="D222">
        <f t="shared" si="12"/>
        <v>-146.4659403308959</v>
      </c>
      <c r="E222">
        <f t="shared" si="13"/>
        <v>-4095.3213956062164</v>
      </c>
      <c r="F222">
        <f t="shared" si="10"/>
        <v>-129.34272917548887</v>
      </c>
      <c r="G222">
        <f t="shared" si="11"/>
        <v>-5208.6249762390398</v>
      </c>
    </row>
    <row r="223" spans="1:7" x14ac:dyDescent="0.35">
      <c r="A223">
        <v>222.26400000000001</v>
      </c>
      <c r="B223">
        <v>40.805515289306598</v>
      </c>
      <c r="C223">
        <v>232.132568359375</v>
      </c>
      <c r="D223">
        <f t="shared" si="12"/>
        <v>-147.40120037665969</v>
      </c>
      <c r="E223">
        <f t="shared" si="13"/>
        <v>-4272.6792785686521</v>
      </c>
      <c r="F223">
        <f t="shared" si="10"/>
        <v>-129.72931115195448</v>
      </c>
      <c r="G223">
        <f t="shared" si="11"/>
        <v>-4459.3132356757087</v>
      </c>
    </row>
    <row r="224" spans="1:7" x14ac:dyDescent="0.35">
      <c r="A224">
        <v>223.26400000000001</v>
      </c>
      <c r="B224">
        <v>40.891334533691399</v>
      </c>
      <c r="C224">
        <v>233.78691101074199</v>
      </c>
      <c r="D224">
        <f t="shared" si="12"/>
        <v>-149.88704186414355</v>
      </c>
      <c r="E224">
        <f t="shared" si="13"/>
        <v>-4472.1874324058672</v>
      </c>
      <c r="F224">
        <f t="shared" si="10"/>
        <v>-131.60366784967846</v>
      </c>
      <c r="G224">
        <f t="shared" si="11"/>
        <v>-3950.8836612000723</v>
      </c>
    </row>
    <row r="225" spans="1:7" x14ac:dyDescent="0.35">
      <c r="A225">
        <v>224.26499999999999</v>
      </c>
      <c r="B225">
        <v>40.954265594482401</v>
      </c>
      <c r="C225">
        <v>240.72645568847699</v>
      </c>
      <c r="D225">
        <f t="shared" si="12"/>
        <v>-149.64009930623291</v>
      </c>
      <c r="E225">
        <f t="shared" si="13"/>
        <v>-4639.5287231746915</v>
      </c>
      <c r="F225">
        <f t="shared" ref="F225:F288" si="14">-SLOPE(B195:B255,A195:A255)*3600</f>
        <v>-133.16666379650232</v>
      </c>
      <c r="G225">
        <f t="shared" ref="G225:G288" si="15">-SLOPE(C195:C255,A195:A255)*3600</f>
        <v>-3631.9807021225315</v>
      </c>
    </row>
    <row r="226" spans="1:7" x14ac:dyDescent="0.35">
      <c r="A226">
        <v>225.26499999999999</v>
      </c>
      <c r="B226">
        <v>41.058025360107401</v>
      </c>
      <c r="C226">
        <v>249.01771545410199</v>
      </c>
      <c r="D226">
        <f t="shared" si="12"/>
        <v>-151.27058266152369</v>
      </c>
      <c r="E226">
        <f t="shared" si="13"/>
        <v>-4901.5592103448171</v>
      </c>
      <c r="F226">
        <f t="shared" si="14"/>
        <v>-134.85005176126666</v>
      </c>
      <c r="G226">
        <f t="shared" si="15"/>
        <v>-3455.866584654364</v>
      </c>
    </row>
    <row r="227" spans="1:7" x14ac:dyDescent="0.35">
      <c r="A227">
        <v>226.26400000000001</v>
      </c>
      <c r="B227">
        <v>41.094173431396499</v>
      </c>
      <c r="C227">
        <v>255.49014282226599</v>
      </c>
      <c r="D227">
        <f t="shared" si="12"/>
        <v>-151.95127565473217</v>
      </c>
      <c r="E227">
        <f t="shared" si="13"/>
        <v>-5578.7760069867281</v>
      </c>
      <c r="F227">
        <f t="shared" si="14"/>
        <v>-136.54770858543498</v>
      </c>
      <c r="G227">
        <f t="shared" si="15"/>
        <v>-3361.7447968313454</v>
      </c>
    </row>
    <row r="228" spans="1:7" x14ac:dyDescent="0.35">
      <c r="A228">
        <v>227.274</v>
      </c>
      <c r="B228">
        <v>41.111335754394503</v>
      </c>
      <c r="C228">
        <v>260.10421752929699</v>
      </c>
      <c r="D228">
        <f t="shared" si="12"/>
        <v>-152.59954287709311</v>
      </c>
      <c r="E228">
        <f t="shared" si="13"/>
        <v>-6170.5884738131444</v>
      </c>
      <c r="F228">
        <f t="shared" si="14"/>
        <v>-137.34723629454666</v>
      </c>
      <c r="G228">
        <f t="shared" si="15"/>
        <v>-3314.0999210446453</v>
      </c>
    </row>
    <row r="229" spans="1:7" x14ac:dyDescent="0.35">
      <c r="A229">
        <v>228.28</v>
      </c>
      <c r="B229">
        <v>41.080390930175803</v>
      </c>
      <c r="C229">
        <v>264.67913818359398</v>
      </c>
      <c r="D229">
        <f t="shared" si="12"/>
        <v>-152.19737548133801</v>
      </c>
      <c r="E229">
        <f t="shared" si="13"/>
        <v>-6571.5785199108259</v>
      </c>
      <c r="F229">
        <f t="shared" si="14"/>
        <v>-138.44179382288473</v>
      </c>
      <c r="G229">
        <f t="shared" si="15"/>
        <v>-3280.1288810639817</v>
      </c>
    </row>
    <row r="230" spans="1:7" x14ac:dyDescent="0.35">
      <c r="A230">
        <v>229.29599999999999</v>
      </c>
      <c r="B230">
        <v>41.180511474609403</v>
      </c>
      <c r="C230">
        <v>267.86029052734398</v>
      </c>
      <c r="D230">
        <f t="shared" si="12"/>
        <v>-150.15722387745583</v>
      </c>
      <c r="E230">
        <f t="shared" si="13"/>
        <v>-6807.4260008959645</v>
      </c>
      <c r="F230">
        <f t="shared" si="14"/>
        <v>-139.55221384149061</v>
      </c>
      <c r="G230">
        <f t="shared" si="15"/>
        <v>-3293.6005456775561</v>
      </c>
    </row>
    <row r="231" spans="1:7" x14ac:dyDescent="0.35">
      <c r="A231">
        <v>230.29599999999999</v>
      </c>
      <c r="B231">
        <v>41.030982971191399</v>
      </c>
      <c r="C231">
        <v>270.77862548828102</v>
      </c>
      <c r="D231">
        <f t="shared" si="12"/>
        <v>-147.8584681318485</v>
      </c>
      <c r="E231">
        <f t="shared" si="13"/>
        <v>-6898.1571217277569</v>
      </c>
      <c r="F231">
        <f t="shared" si="14"/>
        <v>-140.50426581033599</v>
      </c>
      <c r="G231">
        <f t="shared" si="15"/>
        <v>-3447.8503689668228</v>
      </c>
    </row>
    <row r="232" spans="1:7" x14ac:dyDescent="0.35">
      <c r="A232">
        <v>231.30099999999999</v>
      </c>
      <c r="B232">
        <v>41.246044158935497</v>
      </c>
      <c r="C232">
        <v>273.46954345703102</v>
      </c>
      <c r="D232">
        <f t="shared" si="12"/>
        <v>-146.3130814146464</v>
      </c>
      <c r="E232">
        <f t="shared" si="13"/>
        <v>-6855.743225691338</v>
      </c>
      <c r="F232">
        <f t="shared" si="14"/>
        <v>-141.21709071029261</v>
      </c>
      <c r="G232">
        <f t="shared" si="15"/>
        <v>-3408.1533363576445</v>
      </c>
    </row>
    <row r="233" spans="1:7" x14ac:dyDescent="0.35">
      <c r="A233">
        <v>232.31100000000001</v>
      </c>
      <c r="B233">
        <v>41.183113098144503</v>
      </c>
      <c r="C233">
        <v>275.22686767578102</v>
      </c>
      <c r="D233">
        <f t="shared" si="12"/>
        <v>-146.67516595708494</v>
      </c>
      <c r="E233">
        <f t="shared" si="13"/>
        <v>-6722.7315065315188</v>
      </c>
      <c r="F233">
        <f t="shared" si="14"/>
        <v>-141.71266965468544</v>
      </c>
      <c r="G233">
        <f t="shared" si="15"/>
        <v>-3319.965022993521</v>
      </c>
    </row>
    <row r="234" spans="1:7" x14ac:dyDescent="0.35">
      <c r="A234">
        <v>233.31700000000001</v>
      </c>
      <c r="B234">
        <v>41.250205993652301</v>
      </c>
      <c r="C234">
        <v>275.40597534179699</v>
      </c>
      <c r="D234">
        <f t="shared" si="12"/>
        <v>-146.74671109388075</v>
      </c>
      <c r="E234">
        <f t="shared" si="13"/>
        <v>-6482.4511132286243</v>
      </c>
      <c r="F234">
        <f t="shared" si="14"/>
        <v>-141.79549662980835</v>
      </c>
      <c r="G234">
        <f t="shared" si="15"/>
        <v>-3217.3957979216721</v>
      </c>
    </row>
    <row r="235" spans="1:7" x14ac:dyDescent="0.35">
      <c r="A235">
        <v>234.32599999999999</v>
      </c>
      <c r="B235">
        <v>41.359947204589801</v>
      </c>
      <c r="C235">
        <v>274.34881591796898</v>
      </c>
      <c r="D235">
        <f t="shared" si="12"/>
        <v>-144.97948715793308</v>
      </c>
      <c r="E235">
        <f t="shared" si="13"/>
        <v>-6169.0796402564465</v>
      </c>
      <c r="F235">
        <f t="shared" si="14"/>
        <v>-142.09662587532713</v>
      </c>
      <c r="G235">
        <f t="shared" si="15"/>
        <v>-3079.8367998902277</v>
      </c>
    </row>
    <row r="236" spans="1:7" x14ac:dyDescent="0.35">
      <c r="A236">
        <v>235.32599999999999</v>
      </c>
      <c r="B236">
        <v>41.368789672851598</v>
      </c>
      <c r="C236">
        <v>272.43667602539102</v>
      </c>
      <c r="D236">
        <f t="shared" si="12"/>
        <v>-142.3287959317889</v>
      </c>
      <c r="E236">
        <f t="shared" si="13"/>
        <v>-5772.9866972815244</v>
      </c>
      <c r="F236">
        <f t="shared" si="14"/>
        <v>-141.79871319172551</v>
      </c>
      <c r="G236">
        <f t="shared" si="15"/>
        <v>-2963.3615109974717</v>
      </c>
    </row>
    <row r="237" spans="1:7" x14ac:dyDescent="0.35">
      <c r="A237">
        <v>236.328</v>
      </c>
      <c r="B237">
        <v>41.418979644775398</v>
      </c>
      <c r="C237">
        <v>269.62222290039102</v>
      </c>
      <c r="D237">
        <f t="shared" si="12"/>
        <v>-140.71632661829847</v>
      </c>
      <c r="E237">
        <f t="shared" si="13"/>
        <v>-5295.6460229123149</v>
      </c>
      <c r="F237">
        <f t="shared" si="14"/>
        <v>-142.11876632764813</v>
      </c>
      <c r="G237">
        <f t="shared" si="15"/>
        <v>-2733.0090320242571</v>
      </c>
    </row>
    <row r="238" spans="1:7" x14ac:dyDescent="0.35">
      <c r="A238">
        <v>237.33099999999999</v>
      </c>
      <c r="B238">
        <v>41.415859222412102</v>
      </c>
      <c r="C238">
        <v>266.078857421875</v>
      </c>
      <c r="D238">
        <f t="shared" si="12"/>
        <v>-136.95886472988096</v>
      </c>
      <c r="E238">
        <f t="shared" si="13"/>
        <v>-4730.3828172194189</v>
      </c>
      <c r="F238">
        <f t="shared" si="14"/>
        <v>-142.75514314419817</v>
      </c>
      <c r="G238">
        <f t="shared" si="15"/>
        <v>-2499.1147362641868</v>
      </c>
    </row>
    <row r="239" spans="1:7" x14ac:dyDescent="0.35">
      <c r="A239">
        <v>238.34200000000001</v>
      </c>
      <c r="B239">
        <v>41.557327270507798</v>
      </c>
      <c r="C239">
        <v>262.73675537109398</v>
      </c>
      <c r="D239">
        <f t="shared" si="12"/>
        <v>-136.40965758948812</v>
      </c>
      <c r="E239">
        <f t="shared" si="13"/>
        <v>-4096.7995174542821</v>
      </c>
      <c r="F239">
        <f t="shared" si="14"/>
        <v>-142.81111374795131</v>
      </c>
      <c r="G239">
        <f t="shared" si="15"/>
        <v>-2281.6030811852693</v>
      </c>
    </row>
    <row r="240" spans="1:7" x14ac:dyDescent="0.35">
      <c r="A240">
        <v>239.352</v>
      </c>
      <c r="B240">
        <v>41.554985046386697</v>
      </c>
      <c r="C240">
        <v>262.78115844726602</v>
      </c>
      <c r="D240">
        <f t="shared" si="12"/>
        <v>-136.38864642641784</v>
      </c>
      <c r="E240">
        <f t="shared" si="13"/>
        <v>-3430.1707691242927</v>
      </c>
      <c r="F240">
        <f t="shared" si="14"/>
        <v>-141.91816749873593</v>
      </c>
      <c r="G240">
        <f t="shared" si="15"/>
        <v>-2031.4341239710784</v>
      </c>
    </row>
    <row r="241" spans="1:7" x14ac:dyDescent="0.35">
      <c r="A241">
        <v>240.35900000000001</v>
      </c>
      <c r="B241">
        <v>41.640281677246101</v>
      </c>
      <c r="C241">
        <v>270.32369995117199</v>
      </c>
      <c r="D241">
        <f t="shared" si="12"/>
        <v>-136.29418375472082</v>
      </c>
      <c r="E241">
        <f t="shared" si="13"/>
        <v>-2857.5882713656138</v>
      </c>
      <c r="F241">
        <f t="shared" si="14"/>
        <v>-141.12019837009831</v>
      </c>
      <c r="G241">
        <f t="shared" si="15"/>
        <v>-1811.8001780071129</v>
      </c>
    </row>
    <row r="242" spans="1:7" x14ac:dyDescent="0.35">
      <c r="A242">
        <v>241.36500000000001</v>
      </c>
      <c r="B242">
        <v>41.562526702880902</v>
      </c>
      <c r="C242">
        <v>279.93423461914102</v>
      </c>
      <c r="D242">
        <f t="shared" si="12"/>
        <v>-137.47624690561335</v>
      </c>
      <c r="E242">
        <f t="shared" si="13"/>
        <v>-2427.5846288520565</v>
      </c>
      <c r="F242">
        <f t="shared" si="14"/>
        <v>-141.42628511879968</v>
      </c>
      <c r="G242">
        <f t="shared" si="15"/>
        <v>-1714.9927580736528</v>
      </c>
    </row>
    <row r="243" spans="1:7" x14ac:dyDescent="0.35">
      <c r="A243">
        <v>242.37799999999999</v>
      </c>
      <c r="B243">
        <v>41.705554962158203</v>
      </c>
      <c r="C243">
        <v>284.10922241210898</v>
      </c>
      <c r="D243">
        <f t="shared" si="12"/>
        <v>-138.21659178355588</v>
      </c>
      <c r="E243">
        <f t="shared" si="13"/>
        <v>-2099.4683059623103</v>
      </c>
      <c r="F243">
        <f t="shared" si="14"/>
        <v>-141.54745801747055</v>
      </c>
      <c r="G243">
        <f t="shared" si="15"/>
        <v>-1533.7076192036964</v>
      </c>
    </row>
    <row r="244" spans="1:7" x14ac:dyDescent="0.35">
      <c r="A244">
        <v>243.381</v>
      </c>
      <c r="B244">
        <v>41.673828125</v>
      </c>
      <c r="C244">
        <v>284.32003784179699</v>
      </c>
      <c r="D244">
        <f t="shared" si="12"/>
        <v>-139.81467537923356</v>
      </c>
      <c r="E244">
        <f t="shared" si="13"/>
        <v>-1794.1247221723424</v>
      </c>
      <c r="F244">
        <f t="shared" si="14"/>
        <v>-141.79000625208857</v>
      </c>
      <c r="G244">
        <f t="shared" si="15"/>
        <v>-1299.7282974130878</v>
      </c>
    </row>
    <row r="245" spans="1:7" x14ac:dyDescent="0.35">
      <c r="A245">
        <v>244.381</v>
      </c>
      <c r="B245">
        <v>41.643402099609403</v>
      </c>
      <c r="C245">
        <v>283.55316162109398</v>
      </c>
      <c r="D245">
        <f t="shared" si="12"/>
        <v>-138.18587726400585</v>
      </c>
      <c r="E245">
        <f t="shared" si="13"/>
        <v>-1701.0215999976422</v>
      </c>
      <c r="F245">
        <f t="shared" si="14"/>
        <v>-141.73447815469129</v>
      </c>
      <c r="G245">
        <f t="shared" si="15"/>
        <v>-1058.7125682988737</v>
      </c>
    </row>
    <row r="246" spans="1:7" x14ac:dyDescent="0.35">
      <c r="A246">
        <v>245.39</v>
      </c>
      <c r="B246">
        <v>41.739101409912102</v>
      </c>
      <c r="C246">
        <v>282.61444091796898</v>
      </c>
      <c r="D246">
        <f t="shared" si="12"/>
        <v>-140.35634335031259</v>
      </c>
      <c r="E246">
        <f t="shared" si="13"/>
        <v>-2167.7847103569325</v>
      </c>
      <c r="F246">
        <f t="shared" si="14"/>
        <v>-141.67467886264396</v>
      </c>
      <c r="G246">
        <f t="shared" si="15"/>
        <v>-823.94701757550524</v>
      </c>
    </row>
    <row r="247" spans="1:7" x14ac:dyDescent="0.35">
      <c r="A247">
        <v>246.398</v>
      </c>
      <c r="B247">
        <v>41.763545989990199</v>
      </c>
      <c r="C247">
        <v>282.08386230468801</v>
      </c>
      <c r="D247">
        <f t="shared" si="12"/>
        <v>-136.9062630485513</v>
      </c>
      <c r="E247">
        <f t="shared" si="13"/>
        <v>-1920.1563660886372</v>
      </c>
      <c r="F247">
        <f t="shared" si="14"/>
        <v>-141.37954794426904</v>
      </c>
      <c r="G247">
        <f t="shared" si="15"/>
        <v>-574.27203001995838</v>
      </c>
    </row>
    <row r="248" spans="1:7" x14ac:dyDescent="0.35">
      <c r="A248">
        <v>247.40600000000001</v>
      </c>
      <c r="B248">
        <v>41.836620330810497</v>
      </c>
      <c r="C248">
        <v>282.02603149414102</v>
      </c>
      <c r="D248">
        <f t="shared" si="12"/>
        <v>-137.23220084336478</v>
      </c>
      <c r="E248">
        <f t="shared" si="13"/>
        <v>-1563.3374412924052</v>
      </c>
      <c r="F248">
        <f t="shared" si="14"/>
        <v>-142.0108832906709</v>
      </c>
      <c r="G248">
        <f t="shared" si="15"/>
        <v>-316.24540821163271</v>
      </c>
    </row>
    <row r="249" spans="1:7" x14ac:dyDescent="0.35">
      <c r="A249">
        <v>248.41399999999999</v>
      </c>
      <c r="B249">
        <v>41.9341430664063</v>
      </c>
      <c r="C249">
        <v>281.76617431640602</v>
      </c>
      <c r="D249">
        <f t="shared" si="12"/>
        <v>-135.04417484378379</v>
      </c>
      <c r="E249">
        <f t="shared" si="13"/>
        <v>-1211.4501913744743</v>
      </c>
      <c r="F249">
        <f t="shared" si="14"/>
        <v>-142.13518434917501</v>
      </c>
      <c r="G249">
        <f t="shared" si="15"/>
        <v>-49.467191161784974</v>
      </c>
    </row>
    <row r="250" spans="1:7" x14ac:dyDescent="0.35">
      <c r="A250">
        <v>249.423</v>
      </c>
      <c r="B250">
        <v>41.903453826904297</v>
      </c>
      <c r="C250">
        <v>281.80880737304699</v>
      </c>
      <c r="D250">
        <f t="shared" si="12"/>
        <v>-134.64739807635479</v>
      </c>
      <c r="E250">
        <f t="shared" si="13"/>
        <v>-753.79320808313196</v>
      </c>
      <c r="F250">
        <f t="shared" si="14"/>
        <v>-142.37512135746027</v>
      </c>
      <c r="G250">
        <f t="shared" si="15"/>
        <v>222.33500163712398</v>
      </c>
    </row>
    <row r="251" spans="1:7" x14ac:dyDescent="0.35">
      <c r="A251">
        <v>250.429</v>
      </c>
      <c r="B251">
        <v>41.917758941650398</v>
      </c>
      <c r="C251">
        <v>281.63253784179699</v>
      </c>
      <c r="D251">
        <f t="shared" si="12"/>
        <v>-135.66381424186346</v>
      </c>
      <c r="E251">
        <f t="shared" si="13"/>
        <v>-154.46875183356329</v>
      </c>
      <c r="F251">
        <f t="shared" si="14"/>
        <v>-142.37605974493979</v>
      </c>
      <c r="G251">
        <f t="shared" si="15"/>
        <v>499.01363829509535</v>
      </c>
    </row>
    <row r="252" spans="1:7" x14ac:dyDescent="0.35">
      <c r="A252">
        <v>251.43899999999999</v>
      </c>
      <c r="B252">
        <v>42.024379730224602</v>
      </c>
      <c r="C252">
        <v>281.26971435546898</v>
      </c>
      <c r="D252">
        <f t="shared" si="12"/>
        <v>-135.40714759426095</v>
      </c>
      <c r="E252">
        <f t="shared" si="13"/>
        <v>586.54207831255553</v>
      </c>
      <c r="F252">
        <f t="shared" si="14"/>
        <v>-142.28655336479039</v>
      </c>
      <c r="G252">
        <f t="shared" si="15"/>
        <v>778.69654463641666</v>
      </c>
    </row>
    <row r="253" spans="1:7" x14ac:dyDescent="0.35">
      <c r="A253">
        <v>252.453</v>
      </c>
      <c r="B253">
        <v>41.955204010009801</v>
      </c>
      <c r="C253">
        <v>280.70187377929699</v>
      </c>
      <c r="D253">
        <f t="shared" si="12"/>
        <v>-137.25793155826273</v>
      </c>
      <c r="E253">
        <f t="shared" si="13"/>
        <v>1469.2742677455299</v>
      </c>
      <c r="F253">
        <f t="shared" si="14"/>
        <v>-141.92904947128241</v>
      </c>
      <c r="G253">
        <f t="shared" si="15"/>
        <v>1062.2707689158774</v>
      </c>
    </row>
    <row r="254" spans="1:7" x14ac:dyDescent="0.35">
      <c r="A254">
        <v>253.453</v>
      </c>
      <c r="B254">
        <v>42.1070747375488</v>
      </c>
      <c r="C254">
        <v>280.64019775390602</v>
      </c>
      <c r="D254">
        <f t="shared" si="12"/>
        <v>-136.59291800578595</v>
      </c>
      <c r="E254">
        <f t="shared" si="13"/>
        <v>2456.7486564494448</v>
      </c>
      <c r="F254">
        <f t="shared" si="14"/>
        <v>-141.76197633057126</v>
      </c>
      <c r="G254">
        <f t="shared" si="15"/>
        <v>1348.7796519718008</v>
      </c>
    </row>
    <row r="255" spans="1:7" x14ac:dyDescent="0.35">
      <c r="A255">
        <v>254.46</v>
      </c>
      <c r="B255">
        <v>42.126579284667997</v>
      </c>
      <c r="C255">
        <v>280.56793212890602</v>
      </c>
      <c r="D255">
        <f t="shared" si="12"/>
        <v>-136.29308641950348</v>
      </c>
      <c r="E255">
        <f t="shared" si="13"/>
        <v>3601.9460302847228</v>
      </c>
      <c r="F255">
        <f t="shared" si="14"/>
        <v>-142.19223526593558</v>
      </c>
      <c r="G255">
        <f t="shared" si="15"/>
        <v>1627.2820949075842</v>
      </c>
    </row>
    <row r="256" spans="1:7" x14ac:dyDescent="0.35">
      <c r="A256">
        <v>255.46100000000001</v>
      </c>
      <c r="B256">
        <v>42.138023376464801</v>
      </c>
      <c r="C256">
        <v>280.62081909179699</v>
      </c>
      <c r="D256">
        <f t="shared" si="12"/>
        <v>-134.61842354232886</v>
      </c>
      <c r="E256">
        <f t="shared" si="13"/>
        <v>4552.3454406387782</v>
      </c>
      <c r="F256">
        <f t="shared" si="14"/>
        <v>-142.93438227162326</v>
      </c>
      <c r="G256">
        <f t="shared" si="15"/>
        <v>1866.1600903502056</v>
      </c>
    </row>
    <row r="257" spans="1:7" x14ac:dyDescent="0.35">
      <c r="A257">
        <v>256.46100000000001</v>
      </c>
      <c r="B257">
        <v>42.164806365966797</v>
      </c>
      <c r="C257">
        <v>281.024169921875</v>
      </c>
      <c r="D257">
        <f t="shared" si="12"/>
        <v>-136.67808604193795</v>
      </c>
      <c r="E257">
        <f t="shared" si="13"/>
        <v>5068.9640606099292</v>
      </c>
      <c r="F257">
        <f t="shared" si="14"/>
        <v>-143.63438476624734</v>
      </c>
      <c r="G257">
        <f t="shared" si="15"/>
        <v>2057.4263691376341</v>
      </c>
    </row>
    <row r="258" spans="1:7" x14ac:dyDescent="0.35">
      <c r="A258">
        <v>257.47000000000003</v>
      </c>
      <c r="B258">
        <v>42.179370880127003</v>
      </c>
      <c r="C258">
        <v>280.97036743164102</v>
      </c>
      <c r="D258">
        <f t="shared" si="12"/>
        <v>-137.74334302602864</v>
      </c>
      <c r="E258">
        <f t="shared" si="13"/>
        <v>5522.8998639448309</v>
      </c>
      <c r="F258">
        <f t="shared" si="14"/>
        <v>-144.85278142816776</v>
      </c>
      <c r="G258">
        <f t="shared" si="15"/>
        <v>2210.6331133814156</v>
      </c>
    </row>
    <row r="259" spans="1:7" x14ac:dyDescent="0.35">
      <c r="A259">
        <v>258.48399999999998</v>
      </c>
      <c r="B259">
        <v>42.273509979247997</v>
      </c>
      <c r="C259">
        <v>278.80749511718801</v>
      </c>
      <c r="D259">
        <f t="shared" si="12"/>
        <v>-140.96153394919085</v>
      </c>
      <c r="E259">
        <f t="shared" si="13"/>
        <v>5891.7666211312207</v>
      </c>
      <c r="F259">
        <f t="shared" si="14"/>
        <v>-145.33850883853202</v>
      </c>
      <c r="G259">
        <f t="shared" si="15"/>
        <v>2334.7547289156291</v>
      </c>
    </row>
    <row r="260" spans="1:7" x14ac:dyDescent="0.35">
      <c r="A260">
        <v>259.48399999999998</v>
      </c>
      <c r="B260">
        <v>42.234500885009801</v>
      </c>
      <c r="C260">
        <v>284.98251342773398</v>
      </c>
      <c r="D260">
        <f t="shared" si="12"/>
        <v>-141.57733879996843</v>
      </c>
      <c r="E260">
        <f t="shared" si="13"/>
        <v>6134.3997473798399</v>
      </c>
      <c r="F260">
        <f t="shared" si="14"/>
        <v>-145.81721911805531</v>
      </c>
      <c r="G260">
        <f t="shared" si="15"/>
        <v>2429.6255731786864</v>
      </c>
    </row>
    <row r="261" spans="1:7" x14ac:dyDescent="0.35">
      <c r="A261">
        <v>260.488</v>
      </c>
      <c r="B261">
        <v>42.380649566650398</v>
      </c>
      <c r="C261">
        <v>308.83865356445301</v>
      </c>
      <c r="D261">
        <f t="shared" si="12"/>
        <v>-142.06920230179324</v>
      </c>
      <c r="E261">
        <f t="shared" si="13"/>
        <v>6250.2359578035021</v>
      </c>
      <c r="F261">
        <f t="shared" si="14"/>
        <v>-146.08892252534164</v>
      </c>
      <c r="G261">
        <f t="shared" si="15"/>
        <v>2502.4759100727156</v>
      </c>
    </row>
    <row r="262" spans="1:7" x14ac:dyDescent="0.35">
      <c r="A262">
        <v>261.49099999999999</v>
      </c>
      <c r="B262">
        <v>42.359848022460902</v>
      </c>
      <c r="C262">
        <v>275.40863037109398</v>
      </c>
      <c r="D262">
        <f t="shared" si="12"/>
        <v>-141.71704078513224</v>
      </c>
      <c r="E262">
        <f t="shared" si="13"/>
        <v>6331.9843790609402</v>
      </c>
      <c r="F262">
        <f t="shared" si="14"/>
        <v>-145.45404666065082</v>
      </c>
      <c r="G262">
        <f t="shared" si="15"/>
        <v>2554.7299344289468</v>
      </c>
    </row>
    <row r="263" spans="1:7" x14ac:dyDescent="0.35">
      <c r="A263">
        <v>262.49900000000002</v>
      </c>
      <c r="B263">
        <v>42.393653869628899</v>
      </c>
      <c r="C263">
        <v>267.79919433593801</v>
      </c>
      <c r="D263">
        <f t="shared" si="12"/>
        <v>-143.4101644806683</v>
      </c>
      <c r="E263">
        <f t="shared" si="13"/>
        <v>6376.9768849722977</v>
      </c>
      <c r="F263">
        <f t="shared" si="14"/>
        <v>-145.95712604705508</v>
      </c>
      <c r="G263">
        <f t="shared" si="15"/>
        <v>2587.030096738436</v>
      </c>
    </row>
    <row r="264" spans="1:7" x14ac:dyDescent="0.35">
      <c r="A264">
        <v>263.50599999999997</v>
      </c>
      <c r="B264">
        <v>42.421218872070298</v>
      </c>
      <c r="C264">
        <v>265.77935791015602</v>
      </c>
      <c r="D264">
        <f t="shared" si="12"/>
        <v>-145.33564707239915</v>
      </c>
      <c r="E264">
        <f t="shared" si="13"/>
        <v>6364.5886051136749</v>
      </c>
      <c r="F264">
        <f t="shared" si="14"/>
        <v>-145.54995049961761</v>
      </c>
      <c r="G264">
        <f t="shared" si="15"/>
        <v>2603.2103859822992</v>
      </c>
    </row>
    <row r="265" spans="1:7" x14ac:dyDescent="0.35">
      <c r="A265">
        <v>264.50700000000001</v>
      </c>
      <c r="B265">
        <v>42.514835357666001</v>
      </c>
      <c r="C265">
        <v>260.05953979492199</v>
      </c>
      <c r="D265">
        <f t="shared" si="12"/>
        <v>-149.17485883388142</v>
      </c>
      <c r="E265">
        <f t="shared" si="13"/>
        <v>6313.3859795650696</v>
      </c>
      <c r="F265">
        <f t="shared" si="14"/>
        <v>-145.3943195804182</v>
      </c>
      <c r="G265">
        <f t="shared" si="15"/>
        <v>2614.1551845549607</v>
      </c>
    </row>
    <row r="266" spans="1:7" x14ac:dyDescent="0.35">
      <c r="A266">
        <v>265.51499999999999</v>
      </c>
      <c r="B266">
        <v>42.547603607177699</v>
      </c>
      <c r="C266">
        <v>253.61869812011699</v>
      </c>
      <c r="D266">
        <f t="shared" si="12"/>
        <v>-150.78685868640565</v>
      </c>
      <c r="E266">
        <f t="shared" si="13"/>
        <v>6210.9483884679157</v>
      </c>
      <c r="F266">
        <f t="shared" si="14"/>
        <v>-145.26430676332365</v>
      </c>
      <c r="G266">
        <f t="shared" si="15"/>
        <v>2626.365887807041</v>
      </c>
    </row>
    <row r="267" spans="1:7" x14ac:dyDescent="0.35">
      <c r="A267">
        <v>266.51499999999999</v>
      </c>
      <c r="B267">
        <v>42.558006286621101</v>
      </c>
      <c r="C267">
        <v>247.71992492675801</v>
      </c>
      <c r="D267">
        <f t="shared" si="12"/>
        <v>-151.80213985269228</v>
      </c>
      <c r="E267">
        <f t="shared" si="13"/>
        <v>6062.9496824971629</v>
      </c>
      <c r="F267">
        <f t="shared" si="14"/>
        <v>-145.25155866873243</v>
      </c>
      <c r="G267">
        <f t="shared" si="15"/>
        <v>2644.9387637965692</v>
      </c>
    </row>
    <row r="268" spans="1:7" x14ac:dyDescent="0.35">
      <c r="A268">
        <v>267.52</v>
      </c>
      <c r="B268">
        <v>42.6810111999512</v>
      </c>
      <c r="C268">
        <v>242.53799438476599</v>
      </c>
      <c r="D268">
        <f t="shared" si="12"/>
        <v>-152.9119292483411</v>
      </c>
      <c r="E268">
        <f t="shared" si="13"/>
        <v>5869.9446929500091</v>
      </c>
      <c r="F268">
        <f t="shared" si="14"/>
        <v>-145.35921369313249</v>
      </c>
      <c r="G268">
        <f t="shared" si="15"/>
        <v>2675.3183495291132</v>
      </c>
    </row>
    <row r="269" spans="1:7" x14ac:dyDescent="0.35">
      <c r="A269">
        <v>268.52199999999999</v>
      </c>
      <c r="B269">
        <v>42.651885986328097</v>
      </c>
      <c r="C269">
        <v>239.69551086425801</v>
      </c>
      <c r="D269">
        <f t="shared" si="12"/>
        <v>-151.56699292203143</v>
      </c>
      <c r="E269">
        <f t="shared" si="13"/>
        <v>5643.2317535622969</v>
      </c>
      <c r="F269">
        <f t="shared" si="14"/>
        <v>-144.8895847932823</v>
      </c>
      <c r="G269">
        <f t="shared" si="15"/>
        <v>2722.5420256165662</v>
      </c>
    </row>
    <row r="270" spans="1:7" x14ac:dyDescent="0.35">
      <c r="A270">
        <v>269.52999999999997</v>
      </c>
      <c r="B270">
        <v>42.600395202636697</v>
      </c>
      <c r="C270">
        <v>234.23301696777301</v>
      </c>
      <c r="D270">
        <f t="shared" si="12"/>
        <v>-153.96067017207216</v>
      </c>
      <c r="E270">
        <f t="shared" si="13"/>
        <v>5364.7805944108331</v>
      </c>
      <c r="F270">
        <f t="shared" si="14"/>
        <v>-145.21256743168681</v>
      </c>
      <c r="G270">
        <f t="shared" si="15"/>
        <v>2786.2836197181987</v>
      </c>
    </row>
    <row r="271" spans="1:7" x14ac:dyDescent="0.35">
      <c r="A271">
        <v>270.53899999999999</v>
      </c>
      <c r="B271">
        <v>42.609237670898402</v>
      </c>
      <c r="C271">
        <v>241.30024719238301</v>
      </c>
      <c r="D271">
        <f t="shared" si="12"/>
        <v>-156.53594403413015</v>
      </c>
      <c r="E271">
        <f t="shared" si="13"/>
        <v>5033.8504182817642</v>
      </c>
      <c r="F271">
        <f t="shared" si="14"/>
        <v>-144.92477871877054</v>
      </c>
      <c r="G271">
        <f t="shared" si="15"/>
        <v>2846.9926751689154</v>
      </c>
    </row>
    <row r="272" spans="1:7" x14ac:dyDescent="0.35">
      <c r="A272">
        <v>271.54500000000002</v>
      </c>
      <c r="B272">
        <v>42.761104583740199</v>
      </c>
      <c r="C272">
        <v>251.87017822265599</v>
      </c>
      <c r="D272">
        <f t="shared" si="12"/>
        <v>-156.77469579310031</v>
      </c>
      <c r="E272">
        <f t="shared" si="13"/>
        <v>4652.8141891798368</v>
      </c>
      <c r="F272">
        <f t="shared" si="14"/>
        <v>-145.4146456588249</v>
      </c>
      <c r="G272">
        <f t="shared" si="15"/>
        <v>2860.1989474042894</v>
      </c>
    </row>
    <row r="273" spans="1:7" x14ac:dyDescent="0.35">
      <c r="A273">
        <v>272.55200000000002</v>
      </c>
      <c r="B273">
        <v>42.872928619384801</v>
      </c>
      <c r="C273">
        <v>243.28195190429699</v>
      </c>
      <c r="D273">
        <f t="shared" si="12"/>
        <v>-158.65165926473685</v>
      </c>
      <c r="E273">
        <f t="shared" si="13"/>
        <v>4215.4207044315917</v>
      </c>
      <c r="F273">
        <f t="shared" si="14"/>
        <v>-144.78239106939432</v>
      </c>
      <c r="G273">
        <f t="shared" si="15"/>
        <v>2812.7659001182587</v>
      </c>
    </row>
    <row r="274" spans="1:7" x14ac:dyDescent="0.35">
      <c r="A274">
        <v>273.55399999999997</v>
      </c>
      <c r="B274">
        <v>42.907257080078097</v>
      </c>
      <c r="C274">
        <v>240.30389404296901</v>
      </c>
      <c r="D274">
        <f t="shared" ref="D274:D337" si="16">-SLOPE(B259:B289,A259:A289)*3600</f>
        <v>-157.45094116541708</v>
      </c>
      <c r="E274">
        <f t="shared" ref="E274:E337" si="17">-SLOPE(C259:C289,A259:A289)*3600</f>
        <v>3728.9854266580319</v>
      </c>
      <c r="F274">
        <f t="shared" si="14"/>
        <v>-145.36209722800791</v>
      </c>
      <c r="G274">
        <f t="shared" si="15"/>
        <v>2734.9060238938791</v>
      </c>
    </row>
    <row r="275" spans="1:7" x14ac:dyDescent="0.35">
      <c r="A275">
        <v>274.56299999999999</v>
      </c>
      <c r="B275">
        <v>42.901012420654297</v>
      </c>
      <c r="C275">
        <v>242.99423217773401</v>
      </c>
      <c r="D275">
        <f t="shared" si="16"/>
        <v>-158.90636063341958</v>
      </c>
      <c r="E275">
        <f t="shared" si="17"/>
        <v>3244.1720634751355</v>
      </c>
      <c r="F275">
        <f t="shared" si="14"/>
        <v>-145.02304382440616</v>
      </c>
      <c r="G275">
        <f t="shared" si="15"/>
        <v>2652.9491327885867</v>
      </c>
    </row>
    <row r="276" spans="1:7" x14ac:dyDescent="0.35">
      <c r="A276">
        <v>275.56400000000002</v>
      </c>
      <c r="B276">
        <v>43.009197235107401</v>
      </c>
      <c r="C276">
        <v>246.94081115722699</v>
      </c>
      <c r="D276">
        <f t="shared" si="16"/>
        <v>-156.34356899627929</v>
      </c>
      <c r="E276">
        <f t="shared" si="17"/>
        <v>2571.6401130170016</v>
      </c>
      <c r="F276">
        <f t="shared" si="14"/>
        <v>-144.19239126638766</v>
      </c>
      <c r="G276">
        <f t="shared" si="15"/>
        <v>2574.4326549903435</v>
      </c>
    </row>
    <row r="277" spans="1:7" x14ac:dyDescent="0.35">
      <c r="A277">
        <v>276.56400000000002</v>
      </c>
      <c r="B277">
        <v>42.959007263183601</v>
      </c>
      <c r="C277">
        <v>247.08280944824199</v>
      </c>
      <c r="D277">
        <f t="shared" si="16"/>
        <v>-156.85817641087363</v>
      </c>
      <c r="E277">
        <f t="shared" si="17"/>
        <v>1295.4170162565717</v>
      </c>
      <c r="F277">
        <f t="shared" si="14"/>
        <v>-143.43287454525978</v>
      </c>
      <c r="G277">
        <f t="shared" si="15"/>
        <v>2474.0408287623763</v>
      </c>
    </row>
    <row r="278" spans="1:7" x14ac:dyDescent="0.35">
      <c r="A278">
        <v>277.56799999999998</v>
      </c>
      <c r="B278">
        <v>43.108795166015597</v>
      </c>
      <c r="C278">
        <v>246.97611999511699</v>
      </c>
      <c r="D278">
        <f t="shared" si="16"/>
        <v>-156.49762143690702</v>
      </c>
      <c r="E278">
        <f t="shared" si="17"/>
        <v>704.07883615390438</v>
      </c>
      <c r="F278">
        <f t="shared" si="14"/>
        <v>-142.54755459413281</v>
      </c>
      <c r="G278">
        <f t="shared" si="15"/>
        <v>2336.9762085578836</v>
      </c>
    </row>
    <row r="279" spans="1:7" x14ac:dyDescent="0.35">
      <c r="A279">
        <v>278.577</v>
      </c>
      <c r="B279">
        <v>43.131420135497997</v>
      </c>
      <c r="C279">
        <v>247.33148193359401</v>
      </c>
      <c r="D279">
        <f t="shared" si="16"/>
        <v>-154.70369615922641</v>
      </c>
      <c r="E279">
        <f t="shared" si="17"/>
        <v>245.17740439543189</v>
      </c>
      <c r="F279">
        <f t="shared" si="14"/>
        <v>-141.76812071111263</v>
      </c>
      <c r="G279">
        <f t="shared" si="15"/>
        <v>2232.6385054514008</v>
      </c>
    </row>
    <row r="280" spans="1:7" x14ac:dyDescent="0.35">
      <c r="A280">
        <v>279.577</v>
      </c>
      <c r="B280">
        <v>43.201892852783203</v>
      </c>
      <c r="C280">
        <v>247.093826293945</v>
      </c>
      <c r="D280">
        <f t="shared" si="16"/>
        <v>-152.95445407754914</v>
      </c>
      <c r="E280">
        <f t="shared" si="17"/>
        <v>-191.91928536127841</v>
      </c>
      <c r="F280">
        <f t="shared" si="14"/>
        <v>-141.27027670726042</v>
      </c>
      <c r="G280">
        <f t="shared" si="15"/>
        <v>2118.6901838750355</v>
      </c>
    </row>
    <row r="281" spans="1:7" x14ac:dyDescent="0.35">
      <c r="A281">
        <v>280.58100000000002</v>
      </c>
      <c r="B281">
        <v>43.216457366943402</v>
      </c>
      <c r="C281">
        <v>247.09413146972699</v>
      </c>
      <c r="D281">
        <f t="shared" si="16"/>
        <v>-150.91623011031626</v>
      </c>
      <c r="E281">
        <f t="shared" si="17"/>
        <v>-521.78033037679472</v>
      </c>
      <c r="F281">
        <f t="shared" si="14"/>
        <v>-140.76780518573096</v>
      </c>
      <c r="G281">
        <f t="shared" si="15"/>
        <v>1974.6754082027612</v>
      </c>
    </row>
    <row r="282" spans="1:7" x14ac:dyDescent="0.35">
      <c r="A282">
        <v>281.58499999999998</v>
      </c>
      <c r="B282">
        <v>43.261184692382798</v>
      </c>
      <c r="C282">
        <v>247.069091796875</v>
      </c>
      <c r="D282">
        <f t="shared" si="16"/>
        <v>-149.85328877988047</v>
      </c>
      <c r="E282">
        <f t="shared" si="17"/>
        <v>-720.1144593640297</v>
      </c>
      <c r="F282">
        <f t="shared" si="14"/>
        <v>-139.7983766527457</v>
      </c>
      <c r="G282">
        <f t="shared" si="15"/>
        <v>1817.2139794429647</v>
      </c>
    </row>
    <row r="283" spans="1:7" x14ac:dyDescent="0.35">
      <c r="A283">
        <v>282.59300000000002</v>
      </c>
      <c r="B283">
        <v>43.2416801452637</v>
      </c>
      <c r="C283">
        <v>247.20855712890599</v>
      </c>
      <c r="D283">
        <f t="shared" si="16"/>
        <v>-148.32123961981068</v>
      </c>
      <c r="E283">
        <f t="shared" si="17"/>
        <v>-791.41826432781727</v>
      </c>
      <c r="F283">
        <f t="shared" si="14"/>
        <v>-139.38514393862894</v>
      </c>
      <c r="G283">
        <f t="shared" si="15"/>
        <v>1671.246853106655</v>
      </c>
    </row>
    <row r="284" spans="1:7" x14ac:dyDescent="0.35">
      <c r="A284">
        <v>283.59899999999999</v>
      </c>
      <c r="B284">
        <v>43.283809661865199</v>
      </c>
      <c r="C284">
        <v>247.07803344726599</v>
      </c>
      <c r="D284">
        <f t="shared" si="16"/>
        <v>-147.3927091627562</v>
      </c>
      <c r="E284">
        <f t="shared" si="17"/>
        <v>-742.76545276982665</v>
      </c>
      <c r="F284">
        <f t="shared" si="14"/>
        <v>-138.19324230979819</v>
      </c>
      <c r="G284">
        <f t="shared" si="15"/>
        <v>1542.4447835697026</v>
      </c>
    </row>
    <row r="285" spans="1:7" x14ac:dyDescent="0.35">
      <c r="A285">
        <v>284.608</v>
      </c>
      <c r="B285">
        <v>43.382888793945298</v>
      </c>
      <c r="C285">
        <v>247.28886413574199</v>
      </c>
      <c r="D285">
        <f t="shared" si="16"/>
        <v>-145.74206430035397</v>
      </c>
      <c r="E285">
        <f t="shared" si="17"/>
        <v>-619.60287823126862</v>
      </c>
      <c r="F285">
        <f t="shared" si="14"/>
        <v>-137.28074541281103</v>
      </c>
      <c r="G285">
        <f t="shared" si="15"/>
        <v>1424.3272086750144</v>
      </c>
    </row>
    <row r="286" spans="1:7" x14ac:dyDescent="0.35">
      <c r="A286">
        <v>285.61500000000001</v>
      </c>
      <c r="B286">
        <v>43.455703735351598</v>
      </c>
      <c r="C286">
        <v>247.55781555175801</v>
      </c>
      <c r="D286">
        <f t="shared" si="16"/>
        <v>-140.51896183865216</v>
      </c>
      <c r="E286">
        <f t="shared" si="17"/>
        <v>-358.49532911422659</v>
      </c>
      <c r="F286">
        <f t="shared" si="14"/>
        <v>-136.29242784561006</v>
      </c>
      <c r="G286">
        <f t="shared" si="15"/>
        <v>1312.2834291376062</v>
      </c>
    </row>
    <row r="287" spans="1:7" x14ac:dyDescent="0.35">
      <c r="A287">
        <v>286.62299999999999</v>
      </c>
      <c r="B287">
        <v>43.424240112304702</v>
      </c>
      <c r="C287">
        <v>247.613693237305</v>
      </c>
      <c r="D287">
        <f t="shared" si="16"/>
        <v>-136.39320873115201</v>
      </c>
      <c r="E287">
        <f t="shared" si="17"/>
        <v>-242.51185858706106</v>
      </c>
      <c r="F287">
        <f t="shared" si="14"/>
        <v>-135.29416278379892</v>
      </c>
      <c r="G287">
        <f t="shared" si="15"/>
        <v>1200.9182860753513</v>
      </c>
    </row>
    <row r="288" spans="1:7" x14ac:dyDescent="0.35">
      <c r="A288">
        <v>287.625</v>
      </c>
      <c r="B288">
        <v>43.556606292724602</v>
      </c>
      <c r="C288">
        <v>247.59580993652301</v>
      </c>
      <c r="D288">
        <f t="shared" si="16"/>
        <v>-132.93506215452283</v>
      </c>
      <c r="E288">
        <f t="shared" si="17"/>
        <v>-361.34255280960997</v>
      </c>
      <c r="F288">
        <f t="shared" si="14"/>
        <v>-134.34815512593605</v>
      </c>
      <c r="G288">
        <f t="shared" si="15"/>
        <v>1085.9581923744231</v>
      </c>
    </row>
    <row r="289" spans="1:7" x14ac:dyDescent="0.35">
      <c r="A289">
        <v>288.63200000000001</v>
      </c>
      <c r="B289">
        <v>43.492111206054702</v>
      </c>
      <c r="C289">
        <v>247.68133544921901</v>
      </c>
      <c r="D289">
        <f t="shared" si="16"/>
        <v>-133.4833653265668</v>
      </c>
      <c r="E289">
        <f t="shared" si="17"/>
        <v>-287.38328457053422</v>
      </c>
      <c r="F289">
        <f t="shared" ref="F289:F352" si="18">-SLOPE(B259:B319,A259:A319)*3600</f>
        <v>-133.28664813349485</v>
      </c>
      <c r="G289">
        <f t="shared" ref="G289:G352" si="19">-SLOPE(C259:C319,A259:A319)*3600</f>
        <v>966.48437703018158</v>
      </c>
    </row>
    <row r="290" spans="1:7" x14ac:dyDescent="0.35">
      <c r="A290">
        <v>289.64100000000002</v>
      </c>
      <c r="B290">
        <v>43.602375030517599</v>
      </c>
      <c r="C290">
        <v>247.68849182128901</v>
      </c>
      <c r="D290">
        <f t="shared" si="16"/>
        <v>-131.98705201267023</v>
      </c>
      <c r="E290">
        <f t="shared" si="17"/>
        <v>-123.30492378223337</v>
      </c>
      <c r="F290">
        <f t="shared" si="18"/>
        <v>-132.06504112122263</v>
      </c>
      <c r="G290">
        <f t="shared" si="19"/>
        <v>822.39162961547584</v>
      </c>
    </row>
    <row r="291" spans="1:7" x14ac:dyDescent="0.35">
      <c r="A291">
        <v>290.64800000000002</v>
      </c>
      <c r="B291">
        <v>43.546981811523402</v>
      </c>
      <c r="C291">
        <v>247.69847106933599</v>
      </c>
      <c r="D291">
        <f t="shared" si="16"/>
        <v>-129.20968256526217</v>
      </c>
      <c r="E291">
        <f t="shared" si="17"/>
        <v>10.89268071315524</v>
      </c>
      <c r="F291">
        <f t="shared" si="18"/>
        <v>-130.61449564036204</v>
      </c>
      <c r="G291">
        <f t="shared" si="19"/>
        <v>686.05725127771018</v>
      </c>
    </row>
    <row r="292" spans="1:7" x14ac:dyDescent="0.35">
      <c r="A292">
        <v>291.64800000000002</v>
      </c>
      <c r="B292">
        <v>43.620319366455099</v>
      </c>
      <c r="C292">
        <v>247.64974975585901</v>
      </c>
      <c r="D292">
        <f t="shared" si="16"/>
        <v>-127.12323314144464</v>
      </c>
      <c r="E292">
        <f t="shared" si="17"/>
        <v>-19.102677552676241</v>
      </c>
      <c r="F292">
        <f t="shared" si="18"/>
        <v>-129.67927536405088</v>
      </c>
      <c r="G292">
        <f t="shared" si="19"/>
        <v>400.80064709267521</v>
      </c>
    </row>
    <row r="293" spans="1:7" x14ac:dyDescent="0.35">
      <c r="A293">
        <v>292.65699999999998</v>
      </c>
      <c r="B293">
        <v>43.684810638427699</v>
      </c>
      <c r="C293">
        <v>247.609375</v>
      </c>
      <c r="D293">
        <f t="shared" si="16"/>
        <v>-123.00762306982028</v>
      </c>
      <c r="E293">
        <f t="shared" si="17"/>
        <v>-176.55055370795048</v>
      </c>
      <c r="F293">
        <f t="shared" si="18"/>
        <v>-128.17761757007764</v>
      </c>
      <c r="G293">
        <f t="shared" si="19"/>
        <v>294.47080185702333</v>
      </c>
    </row>
    <row r="294" spans="1:7" x14ac:dyDescent="0.35">
      <c r="A294">
        <v>293.66199999999998</v>
      </c>
      <c r="B294">
        <v>43.671028137207003</v>
      </c>
      <c r="C294">
        <v>247.76567077636699</v>
      </c>
      <c r="D294">
        <f t="shared" si="16"/>
        <v>-121.15888793507938</v>
      </c>
      <c r="E294">
        <f t="shared" si="17"/>
        <v>-177.02458639717557</v>
      </c>
      <c r="F294">
        <f t="shared" si="18"/>
        <v>-126.92406537045677</v>
      </c>
      <c r="G294">
        <f t="shared" si="19"/>
        <v>221.89755954246326</v>
      </c>
    </row>
    <row r="295" spans="1:7" x14ac:dyDescent="0.35">
      <c r="A295">
        <v>294.67</v>
      </c>
      <c r="B295">
        <v>43.729019165039098</v>
      </c>
      <c r="C295">
        <v>247.58464050293</v>
      </c>
      <c r="D295">
        <f t="shared" si="16"/>
        <v>-118.90838842832309</v>
      </c>
      <c r="E295">
        <f t="shared" si="17"/>
        <v>-201.84072853633845</v>
      </c>
      <c r="F295">
        <f t="shared" si="18"/>
        <v>-125.49801398833711</v>
      </c>
      <c r="G295">
        <f t="shared" si="19"/>
        <v>151.98445009199901</v>
      </c>
    </row>
    <row r="296" spans="1:7" x14ac:dyDescent="0.35">
      <c r="A296">
        <v>295.67899999999997</v>
      </c>
      <c r="B296">
        <v>43.703014373779297</v>
      </c>
      <c r="C296">
        <v>247.52041625976599</v>
      </c>
      <c r="D296">
        <f t="shared" si="16"/>
        <v>-119.08751370951921</v>
      </c>
      <c r="E296">
        <f t="shared" si="17"/>
        <v>-308.63368776705067</v>
      </c>
      <c r="F296">
        <f t="shared" si="18"/>
        <v>-124.34825239786922</v>
      </c>
      <c r="G296">
        <f t="shared" si="19"/>
        <v>116.10665431582376</v>
      </c>
    </row>
    <row r="297" spans="1:7" x14ac:dyDescent="0.35">
      <c r="A297">
        <v>296.68700000000001</v>
      </c>
      <c r="B297">
        <v>43.792472839355497</v>
      </c>
      <c r="C297">
        <v>247.48658752441401</v>
      </c>
      <c r="D297">
        <f t="shared" si="16"/>
        <v>-117.68234381353297</v>
      </c>
      <c r="E297">
        <f t="shared" si="17"/>
        <v>-441.04895947298184</v>
      </c>
      <c r="F297">
        <f t="shared" si="18"/>
        <v>-123.46221935349766</v>
      </c>
      <c r="G297">
        <f t="shared" si="19"/>
        <v>111.21716143005901</v>
      </c>
    </row>
    <row r="298" spans="1:7" x14ac:dyDescent="0.35">
      <c r="A298">
        <v>297.68599999999998</v>
      </c>
      <c r="B298">
        <v>43.842140197753899</v>
      </c>
      <c r="C298">
        <v>247.49761962890599</v>
      </c>
      <c r="D298">
        <f t="shared" si="16"/>
        <v>-117.24849494229505</v>
      </c>
      <c r="E298">
        <f t="shared" si="17"/>
        <v>-506.79947231770296</v>
      </c>
      <c r="F298">
        <f t="shared" si="18"/>
        <v>-122.20841810944466</v>
      </c>
      <c r="G298">
        <f t="shared" si="19"/>
        <v>138.69801715910879</v>
      </c>
    </row>
    <row r="299" spans="1:7" x14ac:dyDescent="0.35">
      <c r="A299">
        <v>298.68700000000001</v>
      </c>
      <c r="B299">
        <v>43.8241996765137</v>
      </c>
      <c r="C299">
        <v>247.46781921386699</v>
      </c>
      <c r="D299">
        <f t="shared" si="16"/>
        <v>-115.08906286718683</v>
      </c>
      <c r="E299">
        <f t="shared" si="17"/>
        <v>-494.72824698940309</v>
      </c>
      <c r="F299">
        <f t="shared" si="18"/>
        <v>-120.85232854892938</v>
      </c>
      <c r="G299">
        <f t="shared" si="19"/>
        <v>194.85104669721778</v>
      </c>
    </row>
    <row r="300" spans="1:7" x14ac:dyDescent="0.35">
      <c r="A300">
        <v>299.69400000000002</v>
      </c>
      <c r="B300">
        <v>43.8980522155762</v>
      </c>
      <c r="C300">
        <v>247.38751220703099</v>
      </c>
      <c r="D300">
        <f t="shared" si="16"/>
        <v>-111.72273591625478</v>
      </c>
      <c r="E300">
        <f t="shared" si="17"/>
        <v>-414.83302006604754</v>
      </c>
      <c r="F300">
        <f t="shared" si="18"/>
        <v>-119.34564616087316</v>
      </c>
      <c r="G300">
        <f t="shared" si="19"/>
        <v>267.05271035451648</v>
      </c>
    </row>
    <row r="301" spans="1:7" x14ac:dyDescent="0.35">
      <c r="A301">
        <v>300.702</v>
      </c>
      <c r="B301">
        <v>43.871269226074197</v>
      </c>
      <c r="C301">
        <v>247.35592651367199</v>
      </c>
      <c r="D301">
        <f t="shared" si="16"/>
        <v>-110.04507196370288</v>
      </c>
      <c r="E301">
        <f t="shared" si="17"/>
        <v>-294.70991589226583</v>
      </c>
      <c r="F301">
        <f t="shared" si="18"/>
        <v>-117.85177106612564</v>
      </c>
      <c r="G301">
        <f t="shared" si="19"/>
        <v>370.85083613925929</v>
      </c>
    </row>
    <row r="302" spans="1:7" x14ac:dyDescent="0.35">
      <c r="A302">
        <v>301.71699999999998</v>
      </c>
      <c r="B302">
        <v>43.997653961181598</v>
      </c>
      <c r="C302">
        <v>247.39495849609401</v>
      </c>
      <c r="D302">
        <f t="shared" si="16"/>
        <v>-109.97885023265472</v>
      </c>
      <c r="E302">
        <f t="shared" si="17"/>
        <v>-155.26834877712631</v>
      </c>
      <c r="F302">
        <f t="shared" si="18"/>
        <v>-115.558975931341</v>
      </c>
      <c r="G302">
        <f t="shared" si="19"/>
        <v>435.07094258040252</v>
      </c>
    </row>
    <row r="303" spans="1:7" x14ac:dyDescent="0.35">
      <c r="A303">
        <v>302.71800000000002</v>
      </c>
      <c r="B303">
        <v>43.958904266357401</v>
      </c>
      <c r="C303">
        <v>247.37632751464801</v>
      </c>
      <c r="D303">
        <f t="shared" si="16"/>
        <v>-109.06072505452364</v>
      </c>
      <c r="E303">
        <f t="shared" si="17"/>
        <v>-1.6467697172457558</v>
      </c>
      <c r="F303">
        <f t="shared" si="18"/>
        <v>-113.87471937676794</v>
      </c>
      <c r="G303">
        <f t="shared" si="19"/>
        <v>436.48047058310874</v>
      </c>
    </row>
    <row r="304" spans="1:7" x14ac:dyDescent="0.35">
      <c r="A304">
        <v>303.72199999999998</v>
      </c>
      <c r="B304">
        <v>44.104534149169901</v>
      </c>
      <c r="C304">
        <v>247.32760620117199</v>
      </c>
      <c r="D304">
        <f t="shared" si="16"/>
        <v>-110.61172996172635</v>
      </c>
      <c r="E304">
        <f t="shared" si="17"/>
        <v>153.5881837885014</v>
      </c>
      <c r="F304">
        <f t="shared" si="18"/>
        <v>-112.77258325603989</v>
      </c>
      <c r="G304">
        <f t="shared" si="19"/>
        <v>485.95622505455123</v>
      </c>
    </row>
    <row r="305" spans="1:7" x14ac:dyDescent="0.35">
      <c r="A305">
        <v>304.726</v>
      </c>
      <c r="B305">
        <v>44.055385589599602</v>
      </c>
      <c r="C305">
        <v>246.60823059082</v>
      </c>
      <c r="D305">
        <f t="shared" si="16"/>
        <v>-108.29341353389982</v>
      </c>
      <c r="E305">
        <f t="shared" si="17"/>
        <v>184.0459771920271</v>
      </c>
      <c r="F305">
        <f t="shared" si="18"/>
        <v>-111.64382721965019</v>
      </c>
      <c r="G305">
        <f t="shared" si="19"/>
        <v>552.18070665546259</v>
      </c>
    </row>
    <row r="306" spans="1:7" x14ac:dyDescent="0.35">
      <c r="A306">
        <v>305.73399999999998</v>
      </c>
      <c r="B306">
        <v>44.0795707702637</v>
      </c>
      <c r="C306">
        <v>245.53855895996099</v>
      </c>
      <c r="D306">
        <f t="shared" si="16"/>
        <v>-108.71437789349559</v>
      </c>
      <c r="E306">
        <f t="shared" si="17"/>
        <v>403.38971520215659</v>
      </c>
      <c r="F306">
        <f t="shared" si="18"/>
        <v>-109.67200593537591</v>
      </c>
      <c r="G306">
        <f t="shared" si="19"/>
        <v>602.25015085459597</v>
      </c>
    </row>
    <row r="307" spans="1:7" x14ac:dyDescent="0.35">
      <c r="A307">
        <v>306.74200000000002</v>
      </c>
      <c r="B307">
        <v>44.074626922607401</v>
      </c>
      <c r="C307">
        <v>249.08656311035199</v>
      </c>
      <c r="D307">
        <f t="shared" si="16"/>
        <v>-106.88851447161352</v>
      </c>
      <c r="E307">
        <f t="shared" si="17"/>
        <v>607.7615926172009</v>
      </c>
      <c r="F307">
        <f t="shared" si="18"/>
        <v>-108.00622157746602</v>
      </c>
      <c r="G307">
        <f t="shared" si="19"/>
        <v>628.3237117119395</v>
      </c>
    </row>
    <row r="308" spans="1:7" x14ac:dyDescent="0.35">
      <c r="A308">
        <v>307.75099999999998</v>
      </c>
      <c r="B308">
        <v>44.105312347412102</v>
      </c>
      <c r="C308">
        <v>254.96580505371099</v>
      </c>
      <c r="D308">
        <f t="shared" si="16"/>
        <v>-105.20394552352592</v>
      </c>
      <c r="E308">
        <f t="shared" si="17"/>
        <v>784.6710805347218</v>
      </c>
      <c r="F308">
        <f t="shared" si="18"/>
        <v>-106.52414985048186</v>
      </c>
      <c r="G308">
        <f t="shared" si="19"/>
        <v>652.17930492394066</v>
      </c>
    </row>
    <row r="309" spans="1:7" x14ac:dyDescent="0.35">
      <c r="A309">
        <v>308.76400000000001</v>
      </c>
      <c r="B309">
        <v>44.126899719238303</v>
      </c>
      <c r="C309">
        <v>248.35467529296901</v>
      </c>
      <c r="D309">
        <f t="shared" si="16"/>
        <v>-105.46366343499039</v>
      </c>
      <c r="E309">
        <f t="shared" si="17"/>
        <v>934.17138697756661</v>
      </c>
      <c r="F309">
        <f t="shared" si="18"/>
        <v>-105.57618762479768</v>
      </c>
      <c r="G309">
        <f t="shared" si="19"/>
        <v>675.16069817774701</v>
      </c>
    </row>
    <row r="310" spans="1:7" x14ac:dyDescent="0.35">
      <c r="A310">
        <v>309.77</v>
      </c>
      <c r="B310">
        <v>44.152122497558601</v>
      </c>
      <c r="C310">
        <v>249.19235229492199</v>
      </c>
      <c r="D310">
        <f t="shared" si="16"/>
        <v>-104.40994781986564</v>
      </c>
      <c r="E310">
        <f t="shared" si="17"/>
        <v>1053.2532626448849</v>
      </c>
      <c r="F310">
        <f t="shared" si="18"/>
        <v>-104.19275391461312</v>
      </c>
      <c r="G310">
        <f t="shared" si="19"/>
        <v>694.23807083124177</v>
      </c>
    </row>
    <row r="311" spans="1:7" x14ac:dyDescent="0.35">
      <c r="A311">
        <v>310.77300000000002</v>
      </c>
      <c r="B311">
        <v>44.256923675537102</v>
      </c>
      <c r="C311">
        <v>253.35705566406301</v>
      </c>
      <c r="D311">
        <f t="shared" si="16"/>
        <v>-103.87721817151622</v>
      </c>
      <c r="E311">
        <f t="shared" si="17"/>
        <v>1185.4057990031299</v>
      </c>
      <c r="F311">
        <f t="shared" si="18"/>
        <v>-103.13909894079804</v>
      </c>
      <c r="G311">
        <f t="shared" si="19"/>
        <v>713.60917723721684</v>
      </c>
    </row>
    <row r="312" spans="1:7" x14ac:dyDescent="0.35">
      <c r="A312">
        <v>311.77999999999997</v>
      </c>
      <c r="B312">
        <v>44.238460540771499</v>
      </c>
      <c r="C312">
        <v>254.95820617675801</v>
      </c>
      <c r="D312">
        <f t="shared" si="16"/>
        <v>-103.24156990206309</v>
      </c>
      <c r="E312">
        <f t="shared" si="17"/>
        <v>1295.5894737009694</v>
      </c>
      <c r="F312">
        <f t="shared" si="18"/>
        <v>-101.57100226459504</v>
      </c>
      <c r="G312">
        <f t="shared" si="19"/>
        <v>730.77979746881715</v>
      </c>
    </row>
    <row r="313" spans="1:7" x14ac:dyDescent="0.35">
      <c r="A313">
        <v>312.77999999999997</v>
      </c>
      <c r="B313">
        <v>44.303474426269503</v>
      </c>
      <c r="C313">
        <v>252.428787231445</v>
      </c>
      <c r="D313">
        <f t="shared" si="16"/>
        <v>-103.13455880334214</v>
      </c>
      <c r="E313">
        <f t="shared" si="17"/>
        <v>1396.3084047830378</v>
      </c>
      <c r="F313">
        <f t="shared" si="18"/>
        <v>-100.30037833150703</v>
      </c>
      <c r="G313">
        <f t="shared" si="19"/>
        <v>746.85625472261415</v>
      </c>
    </row>
    <row r="314" spans="1:7" x14ac:dyDescent="0.35">
      <c r="A314">
        <v>313.77999999999997</v>
      </c>
      <c r="B314">
        <v>44.313877105712898</v>
      </c>
      <c r="C314">
        <v>249.03916931152301</v>
      </c>
      <c r="D314">
        <f t="shared" si="16"/>
        <v>-101.26575605164736</v>
      </c>
      <c r="E314">
        <f t="shared" si="17"/>
        <v>1484.345584311603</v>
      </c>
      <c r="F314">
        <f t="shared" si="18"/>
        <v>-98.472630234639652</v>
      </c>
      <c r="G314">
        <f t="shared" si="19"/>
        <v>760.58107755683011</v>
      </c>
    </row>
    <row r="315" spans="1:7" x14ac:dyDescent="0.35">
      <c r="A315">
        <v>314.78899999999999</v>
      </c>
      <c r="B315">
        <v>44.284748077392599</v>
      </c>
      <c r="C315">
        <v>246.16645812988301</v>
      </c>
      <c r="D315">
        <f t="shared" si="16"/>
        <v>-99.322555077207539</v>
      </c>
      <c r="E315">
        <f t="shared" si="17"/>
        <v>1561.1299938002498</v>
      </c>
      <c r="F315">
        <f t="shared" si="18"/>
        <v>-96.617655881643671</v>
      </c>
      <c r="G315">
        <f t="shared" si="19"/>
        <v>773.63573428990878</v>
      </c>
    </row>
    <row r="316" spans="1:7" x14ac:dyDescent="0.35">
      <c r="A316">
        <v>315.798</v>
      </c>
      <c r="B316">
        <v>44.324016571044901</v>
      </c>
      <c r="C316">
        <v>244.023681640625</v>
      </c>
      <c r="D316">
        <f t="shared" si="16"/>
        <v>-100.49182780774103</v>
      </c>
      <c r="E316">
        <f t="shared" si="17"/>
        <v>1626.4612072333664</v>
      </c>
      <c r="F316">
        <f t="shared" si="18"/>
        <v>-94.927178329248491</v>
      </c>
      <c r="G316">
        <f t="shared" si="19"/>
        <v>784.22995722311168</v>
      </c>
    </row>
    <row r="317" spans="1:7" x14ac:dyDescent="0.35">
      <c r="A317">
        <v>316.81200000000001</v>
      </c>
      <c r="B317">
        <v>44.383831024169901</v>
      </c>
      <c r="C317">
        <v>242.63008117675801</v>
      </c>
      <c r="D317">
        <f t="shared" si="16"/>
        <v>-98.063686189896245</v>
      </c>
      <c r="E317">
        <f t="shared" si="17"/>
        <v>1684.1941887610217</v>
      </c>
      <c r="F317">
        <f t="shared" si="18"/>
        <v>-93.721915843551614</v>
      </c>
      <c r="G317">
        <f t="shared" si="19"/>
        <v>791.41304986993794</v>
      </c>
    </row>
    <row r="318" spans="1:7" x14ac:dyDescent="0.35">
      <c r="A318">
        <v>317.81200000000001</v>
      </c>
      <c r="B318">
        <v>44.439739227294901</v>
      </c>
      <c r="C318">
        <v>241.58305358886699</v>
      </c>
      <c r="D318">
        <f t="shared" si="16"/>
        <v>-97.74419126839112</v>
      </c>
      <c r="E318">
        <f t="shared" si="17"/>
        <v>1727.2948507095962</v>
      </c>
      <c r="F318">
        <f t="shared" si="18"/>
        <v>-92.143316123788665</v>
      </c>
      <c r="G318">
        <f t="shared" si="19"/>
        <v>796.35483887539658</v>
      </c>
    </row>
    <row r="319" spans="1:7" x14ac:dyDescent="0.35">
      <c r="A319">
        <v>318.81200000000001</v>
      </c>
      <c r="B319">
        <v>44.480049133300803</v>
      </c>
      <c r="C319">
        <v>241.12324523925801</v>
      </c>
      <c r="D319">
        <f t="shared" si="16"/>
        <v>-96.58228591902828</v>
      </c>
      <c r="E319">
        <f t="shared" si="17"/>
        <v>1759.3547878991947</v>
      </c>
      <c r="F319">
        <f t="shared" si="18"/>
        <v>-90.76791824143524</v>
      </c>
      <c r="G319">
        <f t="shared" si="19"/>
        <v>800.1844817801292</v>
      </c>
    </row>
    <row r="320" spans="1:7" x14ac:dyDescent="0.35">
      <c r="A320">
        <v>319.82</v>
      </c>
      <c r="B320">
        <v>44.431678771972699</v>
      </c>
      <c r="C320">
        <v>246.36909484863301</v>
      </c>
      <c r="D320">
        <f t="shared" si="16"/>
        <v>-98.067491872116292</v>
      </c>
      <c r="E320">
        <f t="shared" si="17"/>
        <v>1780.74265834022</v>
      </c>
      <c r="F320">
        <f t="shared" si="18"/>
        <v>-89.258092792262246</v>
      </c>
      <c r="G320">
        <f t="shared" si="19"/>
        <v>801.86569650893978</v>
      </c>
    </row>
    <row r="321" spans="1:7" x14ac:dyDescent="0.35">
      <c r="A321">
        <v>320.82799999999997</v>
      </c>
      <c r="B321">
        <v>44.503452301025398</v>
      </c>
      <c r="C321">
        <v>237.54455566406301</v>
      </c>
      <c r="D321">
        <f t="shared" si="16"/>
        <v>-95.668169977622895</v>
      </c>
      <c r="E321">
        <f t="shared" si="17"/>
        <v>1806.1393478485843</v>
      </c>
      <c r="F321">
        <f t="shared" si="18"/>
        <v>-88.267189855174706</v>
      </c>
      <c r="G321">
        <f t="shared" si="19"/>
        <v>802.12322071530696</v>
      </c>
    </row>
    <row r="322" spans="1:7" x14ac:dyDescent="0.35">
      <c r="A322">
        <v>321.834</v>
      </c>
      <c r="B322">
        <v>44.518795013427699</v>
      </c>
      <c r="C322">
        <v>237.54902648925801</v>
      </c>
      <c r="D322">
        <f t="shared" si="16"/>
        <v>-92.8813302426408</v>
      </c>
      <c r="E322">
        <f t="shared" si="17"/>
        <v>1844.7060872993948</v>
      </c>
      <c r="F322">
        <f t="shared" si="18"/>
        <v>-86.487647396009507</v>
      </c>
      <c r="G322">
        <f t="shared" si="19"/>
        <v>800.24801090762492</v>
      </c>
    </row>
    <row r="323" spans="1:7" x14ac:dyDescent="0.35">
      <c r="A323">
        <v>322.84199999999998</v>
      </c>
      <c r="B323">
        <v>44.511775970458999</v>
      </c>
      <c r="C323">
        <v>238.19583129882801</v>
      </c>
      <c r="D323">
        <f t="shared" si="16"/>
        <v>-92.061864242756485</v>
      </c>
      <c r="E323">
        <f t="shared" si="17"/>
        <v>1792.2172372082473</v>
      </c>
      <c r="F323">
        <f t="shared" si="18"/>
        <v>-84.828949193059628</v>
      </c>
      <c r="G323">
        <f t="shared" si="19"/>
        <v>797.15619762671565</v>
      </c>
    </row>
    <row r="324" spans="1:7" x14ac:dyDescent="0.35">
      <c r="A324">
        <v>323.85000000000002</v>
      </c>
      <c r="B324">
        <v>44.592391967773402</v>
      </c>
      <c r="C324">
        <v>238.87422180175801</v>
      </c>
      <c r="D324">
        <f t="shared" si="16"/>
        <v>-90.825231066248605</v>
      </c>
      <c r="E324">
        <f t="shared" si="17"/>
        <v>1589.1714231068527</v>
      </c>
      <c r="F324">
        <f t="shared" si="18"/>
        <v>-83.04511677642418</v>
      </c>
      <c r="G324">
        <f t="shared" si="19"/>
        <v>792.84937742988689</v>
      </c>
    </row>
    <row r="325" spans="1:7" x14ac:dyDescent="0.35">
      <c r="A325">
        <v>324.85899999999998</v>
      </c>
      <c r="B325">
        <v>44.6069526672363</v>
      </c>
      <c r="C325">
        <v>239.53057861328099</v>
      </c>
      <c r="D325">
        <f t="shared" si="16"/>
        <v>-88.040852311466139</v>
      </c>
      <c r="E325">
        <f t="shared" si="17"/>
        <v>1514.4471483039852</v>
      </c>
      <c r="F325">
        <f t="shared" si="18"/>
        <v>-81.824441679654086</v>
      </c>
      <c r="G325">
        <f t="shared" si="19"/>
        <v>785.74772486800657</v>
      </c>
    </row>
    <row r="326" spans="1:7" x14ac:dyDescent="0.35">
      <c r="A326">
        <v>325.86700000000002</v>
      </c>
      <c r="B326">
        <v>44.631660461425803</v>
      </c>
      <c r="C326">
        <v>238.56907653808599</v>
      </c>
      <c r="D326">
        <f t="shared" si="16"/>
        <v>-85.683204747213978</v>
      </c>
      <c r="E326">
        <f t="shared" si="17"/>
        <v>1408.5036898213853</v>
      </c>
      <c r="F326">
        <f t="shared" si="18"/>
        <v>-80.159432654450782</v>
      </c>
      <c r="G326">
        <f t="shared" si="19"/>
        <v>778.10867192373235</v>
      </c>
    </row>
    <row r="327" spans="1:7" x14ac:dyDescent="0.35">
      <c r="A327">
        <v>326.87400000000002</v>
      </c>
      <c r="B327">
        <v>44.714874267578097</v>
      </c>
      <c r="C327">
        <v>239.04870605468801</v>
      </c>
      <c r="D327">
        <f t="shared" si="16"/>
        <v>-83.578566538025242</v>
      </c>
      <c r="E327">
        <f t="shared" si="17"/>
        <v>1188.9172087828983</v>
      </c>
      <c r="F327">
        <f t="shared" si="18"/>
        <v>-78.513707065977954</v>
      </c>
      <c r="G327">
        <f t="shared" si="19"/>
        <v>769.20132489518812</v>
      </c>
    </row>
    <row r="328" spans="1:7" x14ac:dyDescent="0.35">
      <c r="A328">
        <v>327.88299999999998</v>
      </c>
      <c r="B328">
        <v>44.711494445800803</v>
      </c>
      <c r="C328">
        <v>238.95408630371099</v>
      </c>
      <c r="D328">
        <f t="shared" si="16"/>
        <v>-81.475503164683957</v>
      </c>
      <c r="E328">
        <f t="shared" si="17"/>
        <v>912.6481181982673</v>
      </c>
      <c r="F328">
        <f t="shared" si="18"/>
        <v>-77.21783903735583</v>
      </c>
      <c r="G328">
        <f t="shared" si="19"/>
        <v>756.06115301722787</v>
      </c>
    </row>
    <row r="329" spans="1:7" x14ac:dyDescent="0.35">
      <c r="A329">
        <v>328.88900000000001</v>
      </c>
      <c r="B329">
        <v>44.638160705566399</v>
      </c>
      <c r="C329">
        <v>238.96348571777301</v>
      </c>
      <c r="D329">
        <f t="shared" si="16"/>
        <v>-79.381815190484545</v>
      </c>
      <c r="E329">
        <f t="shared" si="17"/>
        <v>671.62228862442248</v>
      </c>
      <c r="F329">
        <f t="shared" si="18"/>
        <v>-75.868633799923387</v>
      </c>
      <c r="G329">
        <f t="shared" si="19"/>
        <v>691.11525894938904</v>
      </c>
    </row>
    <row r="330" spans="1:7" x14ac:dyDescent="0.35">
      <c r="A330">
        <v>329.88900000000001</v>
      </c>
      <c r="B330">
        <v>44.706554412841797</v>
      </c>
      <c r="C330">
        <v>238.953048706055</v>
      </c>
      <c r="D330">
        <f t="shared" si="16"/>
        <v>-76.800461453709758</v>
      </c>
      <c r="E330">
        <f t="shared" si="17"/>
        <v>489.83418061687655</v>
      </c>
      <c r="F330">
        <f t="shared" si="18"/>
        <v>-73.127338586739825</v>
      </c>
      <c r="G330">
        <f t="shared" si="19"/>
        <v>700.72582351619258</v>
      </c>
    </row>
    <row r="331" spans="1:7" x14ac:dyDescent="0.35">
      <c r="A331">
        <v>330.89</v>
      </c>
      <c r="B331">
        <v>44.830337524414098</v>
      </c>
      <c r="C331">
        <v>239.00341796875</v>
      </c>
      <c r="D331">
        <f t="shared" si="16"/>
        <v>-72.248932033283225</v>
      </c>
      <c r="E331">
        <f t="shared" si="17"/>
        <v>361.01412192912989</v>
      </c>
      <c r="F331">
        <f t="shared" si="18"/>
        <v>-71.26732737268209</v>
      </c>
      <c r="G331">
        <f t="shared" si="19"/>
        <v>697.15970533701523</v>
      </c>
    </row>
    <row r="332" spans="1:7" x14ac:dyDescent="0.35">
      <c r="A332">
        <v>331.89100000000002</v>
      </c>
      <c r="B332">
        <v>44.754665374755902</v>
      </c>
      <c r="C332">
        <v>238.83175659179699</v>
      </c>
      <c r="D332">
        <f t="shared" si="16"/>
        <v>-69.021014232149611</v>
      </c>
      <c r="E332">
        <f t="shared" si="17"/>
        <v>270.23149563111218</v>
      </c>
      <c r="F332">
        <f t="shared" si="18"/>
        <v>-69.119907682266643</v>
      </c>
      <c r="G332">
        <f t="shared" si="19"/>
        <v>666.58272294033122</v>
      </c>
    </row>
    <row r="333" spans="1:7" x14ac:dyDescent="0.35">
      <c r="A333">
        <v>332.89</v>
      </c>
      <c r="B333">
        <v>44.776248931884801</v>
      </c>
      <c r="C333">
        <v>238.89628601074199</v>
      </c>
      <c r="D333">
        <f t="shared" si="16"/>
        <v>-66.608345705308551</v>
      </c>
      <c r="E333">
        <f t="shared" si="17"/>
        <v>203.19858118755144</v>
      </c>
      <c r="F333">
        <f t="shared" si="18"/>
        <v>-67.325012356539759</v>
      </c>
      <c r="G333">
        <f t="shared" si="19"/>
        <v>651.3877631863943</v>
      </c>
    </row>
    <row r="334" spans="1:7" x14ac:dyDescent="0.35">
      <c r="A334">
        <v>333.89100000000002</v>
      </c>
      <c r="B334">
        <v>44.830337524414098</v>
      </c>
      <c r="C334">
        <v>238.86723327636699</v>
      </c>
      <c r="D334">
        <f t="shared" si="16"/>
        <v>-63.54983778094239</v>
      </c>
      <c r="E334">
        <f t="shared" si="17"/>
        <v>156.56969942143226</v>
      </c>
      <c r="F334">
        <f t="shared" si="18"/>
        <v>-64.838655980941752</v>
      </c>
      <c r="G334">
        <f t="shared" si="19"/>
        <v>619.9862039046651</v>
      </c>
    </row>
    <row r="335" spans="1:7" x14ac:dyDescent="0.35">
      <c r="A335">
        <v>334.89600000000002</v>
      </c>
      <c r="B335">
        <v>44.855304718017599</v>
      </c>
      <c r="C335">
        <v>238.84756469726599</v>
      </c>
      <c r="D335">
        <f t="shared" si="16"/>
        <v>-62.625944096063073</v>
      </c>
      <c r="E335">
        <f t="shared" si="17"/>
        <v>116.57745877725235</v>
      </c>
      <c r="F335">
        <f t="shared" si="18"/>
        <v>-63.103392378566959</v>
      </c>
      <c r="G335">
        <f t="shared" si="19"/>
        <v>586.77574957383729</v>
      </c>
    </row>
    <row r="336" spans="1:7" x14ac:dyDescent="0.35">
      <c r="A336">
        <v>335.90499999999997</v>
      </c>
      <c r="B336">
        <v>44.778327941894503</v>
      </c>
      <c r="C336">
        <v>238.86439514160199</v>
      </c>
      <c r="D336">
        <f t="shared" si="16"/>
        <v>-60.406088101895691</v>
      </c>
      <c r="E336">
        <f t="shared" si="17"/>
        <v>-46.8612715687185</v>
      </c>
      <c r="F336">
        <f t="shared" si="18"/>
        <v>-60.773315149110289</v>
      </c>
      <c r="G336">
        <f t="shared" si="19"/>
        <v>551.47662960218224</v>
      </c>
    </row>
    <row r="337" spans="1:7" x14ac:dyDescent="0.35">
      <c r="A337">
        <v>336.91300000000001</v>
      </c>
      <c r="B337">
        <v>44.783008575439503</v>
      </c>
      <c r="C337">
        <v>238.87855529785199</v>
      </c>
      <c r="D337">
        <f t="shared" si="16"/>
        <v>-58.216656339042068</v>
      </c>
      <c r="E337">
        <f t="shared" si="17"/>
        <v>-18.868847850366119</v>
      </c>
      <c r="F337">
        <f t="shared" si="18"/>
        <v>-58.759549811432834</v>
      </c>
      <c r="G337">
        <f t="shared" si="19"/>
        <v>524.90793772010875</v>
      </c>
    </row>
    <row r="338" spans="1:7" x14ac:dyDescent="0.35">
      <c r="A338">
        <v>337.91199999999998</v>
      </c>
      <c r="B338">
        <v>44.926036834716797</v>
      </c>
      <c r="C338">
        <v>238.85679626464801</v>
      </c>
      <c r="D338">
        <f t="shared" ref="D338:D401" si="20">-SLOPE(B323:B353,A323:A353)*3600</f>
        <v>-55.505294601760099</v>
      </c>
      <c r="E338">
        <f t="shared" ref="E338:E401" si="21">-SLOPE(C323:C353,A323:A353)*3600</f>
        <v>11.451606393416744</v>
      </c>
      <c r="F338">
        <f t="shared" si="18"/>
        <v>-56.89701992752692</v>
      </c>
      <c r="G338">
        <f t="shared" si="19"/>
        <v>481.25392598561859</v>
      </c>
    </row>
    <row r="339" spans="1:7" x14ac:dyDescent="0.35">
      <c r="A339">
        <v>338.92099999999999</v>
      </c>
      <c r="B339">
        <v>44.930980682372997</v>
      </c>
      <c r="C339">
        <v>238.84725952148401</v>
      </c>
      <c r="D339">
        <f t="shared" si="20"/>
        <v>-50.993090038231998</v>
      </c>
      <c r="E339">
        <f t="shared" si="21"/>
        <v>29.49522899219324</v>
      </c>
      <c r="F339">
        <f t="shared" si="18"/>
        <v>-54.730367561291516</v>
      </c>
      <c r="G339">
        <f t="shared" si="19"/>
        <v>403.24250751582213</v>
      </c>
    </row>
    <row r="340" spans="1:7" x14ac:dyDescent="0.35">
      <c r="A340">
        <v>339.92700000000002</v>
      </c>
      <c r="B340">
        <v>44.891712188720703</v>
      </c>
      <c r="C340">
        <v>238.89613342285199</v>
      </c>
      <c r="D340">
        <f t="shared" si="20"/>
        <v>-51.056041261443561</v>
      </c>
      <c r="E340">
        <f t="shared" si="21"/>
        <v>31.937317859286267</v>
      </c>
      <c r="F340">
        <f t="shared" si="18"/>
        <v>-52.466387574205214</v>
      </c>
      <c r="G340">
        <f t="shared" si="19"/>
        <v>364.29047606009391</v>
      </c>
    </row>
    <row r="341" spans="1:7" x14ac:dyDescent="0.35">
      <c r="A341">
        <v>340.93700000000001</v>
      </c>
      <c r="B341">
        <v>44.935661315917997</v>
      </c>
      <c r="C341">
        <v>238.81001281738301</v>
      </c>
      <c r="D341">
        <f t="shared" si="20"/>
        <v>-48.727937931579575</v>
      </c>
      <c r="E341">
        <f t="shared" si="21"/>
        <v>19.430318285179858</v>
      </c>
      <c r="F341">
        <f t="shared" si="18"/>
        <v>-50.407738323349271</v>
      </c>
      <c r="G341">
        <f t="shared" si="19"/>
        <v>321.53829086015384</v>
      </c>
    </row>
    <row r="342" spans="1:7" x14ac:dyDescent="0.35">
      <c r="A342">
        <v>341.94499999999999</v>
      </c>
      <c r="B342">
        <v>44.887809753417997</v>
      </c>
      <c r="C342">
        <v>238.92161560058599</v>
      </c>
      <c r="D342">
        <f t="shared" si="20"/>
        <v>-47.935807918410397</v>
      </c>
      <c r="E342">
        <f t="shared" si="21"/>
        <v>28.067122170163632</v>
      </c>
      <c r="F342">
        <f t="shared" si="18"/>
        <v>-48.403146450329693</v>
      </c>
      <c r="G342">
        <f t="shared" si="19"/>
        <v>254.11353657068531</v>
      </c>
    </row>
    <row r="343" spans="1:7" x14ac:dyDescent="0.35">
      <c r="A343">
        <v>342.952</v>
      </c>
      <c r="B343">
        <v>44.949703216552699</v>
      </c>
      <c r="C343">
        <v>238.86842346191401</v>
      </c>
      <c r="D343">
        <f t="shared" si="20"/>
        <v>-48.707315042799614</v>
      </c>
      <c r="E343">
        <f t="shared" si="21"/>
        <v>15.300774954293404</v>
      </c>
      <c r="F343">
        <f t="shared" si="18"/>
        <v>-46.548406353552281</v>
      </c>
      <c r="G343">
        <f t="shared" si="19"/>
        <v>176.55099975622838</v>
      </c>
    </row>
    <row r="344" spans="1:7" x14ac:dyDescent="0.35">
      <c r="A344">
        <v>343.959</v>
      </c>
      <c r="B344">
        <v>44.9281196594238</v>
      </c>
      <c r="C344">
        <v>238.86439514160199</v>
      </c>
      <c r="D344">
        <f t="shared" si="20"/>
        <v>-48.436285440644859</v>
      </c>
      <c r="E344">
        <f t="shared" si="21"/>
        <v>-186.34050841458227</v>
      </c>
      <c r="F344">
        <f t="shared" si="18"/>
        <v>-44.726157996018628</v>
      </c>
      <c r="G344">
        <f t="shared" si="19"/>
        <v>119.73114157960953</v>
      </c>
    </row>
    <row r="345" spans="1:7" x14ac:dyDescent="0.35">
      <c r="A345">
        <v>344.97</v>
      </c>
      <c r="B345">
        <v>44.936180114746101</v>
      </c>
      <c r="C345">
        <v>238.83802795410199</v>
      </c>
      <c r="D345">
        <f t="shared" si="20"/>
        <v>-41.893614695855682</v>
      </c>
      <c r="E345">
        <f t="shared" si="21"/>
        <v>-91.987393241099213</v>
      </c>
      <c r="F345">
        <f t="shared" si="18"/>
        <v>-77.501678950177009</v>
      </c>
      <c r="G345">
        <f t="shared" si="19"/>
        <v>68.400400887906301</v>
      </c>
    </row>
    <row r="346" spans="1:7" x14ac:dyDescent="0.35">
      <c r="A346">
        <v>345.97</v>
      </c>
      <c r="B346">
        <v>44.917716979980497</v>
      </c>
      <c r="C346">
        <v>238.77946472168</v>
      </c>
      <c r="D346">
        <f t="shared" si="20"/>
        <v>-39.003993533064069</v>
      </c>
      <c r="E346">
        <f t="shared" si="21"/>
        <v>-46.105683357966939</v>
      </c>
      <c r="F346">
        <f t="shared" si="18"/>
        <v>-50.58288659362973</v>
      </c>
      <c r="G346">
        <f t="shared" si="19"/>
        <v>34.851533382026524</v>
      </c>
    </row>
    <row r="347" spans="1:7" x14ac:dyDescent="0.35">
      <c r="A347">
        <v>346.983</v>
      </c>
      <c r="B347">
        <v>44.979347229003899</v>
      </c>
      <c r="C347">
        <v>238.81642150878901</v>
      </c>
      <c r="D347">
        <f t="shared" si="20"/>
        <v>-38.802683366293778</v>
      </c>
      <c r="E347">
        <f t="shared" si="21"/>
        <v>-100.39410688862816</v>
      </c>
      <c r="F347">
        <f t="shared" si="18"/>
        <v>-83.245433757029318</v>
      </c>
      <c r="G347">
        <f t="shared" si="19"/>
        <v>14.089977503062652</v>
      </c>
    </row>
    <row r="348" spans="1:7" x14ac:dyDescent="0.35">
      <c r="A348">
        <v>347.99200000000002</v>
      </c>
      <c r="B348">
        <v>44.997032165527301</v>
      </c>
      <c r="C348">
        <v>238.86051940918</v>
      </c>
      <c r="D348">
        <f t="shared" si="20"/>
        <v>-35.889123691488535</v>
      </c>
      <c r="E348">
        <f t="shared" si="21"/>
        <v>-83.407768140752637</v>
      </c>
      <c r="F348">
        <f t="shared" si="18"/>
        <v>-587.94375459605351</v>
      </c>
      <c r="G348">
        <f t="shared" si="19"/>
        <v>1.4206613305910523</v>
      </c>
    </row>
    <row r="349" spans="1:7" x14ac:dyDescent="0.35">
      <c r="A349">
        <v>348.99900000000002</v>
      </c>
      <c r="B349">
        <v>44.948402404785199</v>
      </c>
      <c r="C349">
        <v>238.78408813476599</v>
      </c>
      <c r="D349">
        <f t="shared" si="20"/>
        <v>-32.036628319324286</v>
      </c>
      <c r="E349">
        <f t="shared" si="21"/>
        <v>-124.23337983023295</v>
      </c>
      <c r="F349">
        <f t="shared" si="18"/>
        <v>-1462.0600398855302</v>
      </c>
      <c r="G349">
        <f t="shared" si="19"/>
        <v>-5.5832913500860926</v>
      </c>
    </row>
    <row r="350" spans="1:7" x14ac:dyDescent="0.35">
      <c r="A350">
        <v>349.99900000000002</v>
      </c>
      <c r="B350">
        <v>45.037601470947301</v>
      </c>
      <c r="C350">
        <v>238.78184509277301</v>
      </c>
      <c r="D350">
        <f t="shared" si="20"/>
        <v>-29.464189270354062</v>
      </c>
      <c r="E350">
        <f t="shared" si="21"/>
        <v>-164.70360676784361</v>
      </c>
      <c r="F350">
        <f t="shared" si="18"/>
        <v>-2446.2710094487029</v>
      </c>
      <c r="G350">
        <f t="shared" si="19"/>
        <v>-9.3871464889168017</v>
      </c>
    </row>
    <row r="351" spans="1:7" x14ac:dyDescent="0.35">
      <c r="A351">
        <v>350.99900000000002</v>
      </c>
      <c r="B351">
        <v>45.0664672851563</v>
      </c>
      <c r="C351">
        <v>238.72940063476599</v>
      </c>
      <c r="D351">
        <f t="shared" si="20"/>
        <v>-26.689737967792897</v>
      </c>
      <c r="E351">
        <f t="shared" si="21"/>
        <v>-220.94894292606813</v>
      </c>
      <c r="F351">
        <f t="shared" si="18"/>
        <v>-3474.5493986106144</v>
      </c>
      <c r="G351">
        <f t="shared" si="19"/>
        <v>-43.987266719778233</v>
      </c>
    </row>
    <row r="352" spans="1:7" x14ac:dyDescent="0.35">
      <c r="A352">
        <v>352.00700000000001</v>
      </c>
      <c r="B352">
        <v>45.033699035644503</v>
      </c>
      <c r="C352">
        <v>238.79510498046901</v>
      </c>
      <c r="D352">
        <f t="shared" si="20"/>
        <v>-23.276405454950748</v>
      </c>
      <c r="E352">
        <f t="shared" si="21"/>
        <v>-260.27284278583505</v>
      </c>
      <c r="F352">
        <f t="shared" si="18"/>
        <v>-4420.2649898387854</v>
      </c>
      <c r="G352">
        <f t="shared" si="19"/>
        <v>-28.37683471830168</v>
      </c>
    </row>
    <row r="353" spans="1:7" x14ac:dyDescent="0.35">
      <c r="A353">
        <v>353.00799999999998</v>
      </c>
      <c r="B353">
        <v>45.028499603271499</v>
      </c>
      <c r="C353">
        <v>238.76620483398401</v>
      </c>
      <c r="D353">
        <f t="shared" si="20"/>
        <v>-20.96191672388818</v>
      </c>
      <c r="E353">
        <f t="shared" si="21"/>
        <v>-278.87403355202781</v>
      </c>
      <c r="F353">
        <f t="shared" ref="F353:F416" si="22">-SLOPE(B323:B383,A323:A383)*3600</f>
        <v>-5357.8266739306946</v>
      </c>
      <c r="G353">
        <f t="shared" ref="G353:G416" si="23">-SLOPE(C323:C383,A323:A383)*3600</f>
        <v>-12.831970905941681</v>
      </c>
    </row>
    <row r="354" spans="1:7" x14ac:dyDescent="0.35">
      <c r="A354">
        <v>354.01600000000002</v>
      </c>
      <c r="B354">
        <v>44.986888885497997</v>
      </c>
      <c r="C354">
        <v>238.72418212890599</v>
      </c>
      <c r="D354">
        <f t="shared" si="20"/>
        <v>-20.3742161224034</v>
      </c>
      <c r="E354">
        <f t="shared" si="21"/>
        <v>-287.6685040127503</v>
      </c>
      <c r="F354">
        <f t="shared" si="22"/>
        <v>-6284.3657919587313</v>
      </c>
      <c r="G354">
        <f t="shared" si="23"/>
        <v>-1.2199179193361791</v>
      </c>
    </row>
    <row r="355" spans="1:7" x14ac:dyDescent="0.35">
      <c r="A355">
        <v>355.03100000000001</v>
      </c>
      <c r="B355">
        <v>45.143962860107401</v>
      </c>
      <c r="C355">
        <v>238.75607299804699</v>
      </c>
      <c r="D355">
        <f t="shared" si="20"/>
        <v>-19.534530012600875</v>
      </c>
      <c r="E355">
        <f t="shared" si="21"/>
        <v>-282.50104800605601</v>
      </c>
      <c r="F355">
        <f t="shared" si="22"/>
        <v>-7165.707124836309</v>
      </c>
      <c r="G355">
        <f t="shared" si="23"/>
        <v>6.622913555161059</v>
      </c>
    </row>
    <row r="356" spans="1:7" x14ac:dyDescent="0.35">
      <c r="A356">
        <v>356.03100000000001</v>
      </c>
      <c r="B356">
        <v>45.054763793945298</v>
      </c>
      <c r="C356">
        <v>238.73878479003901</v>
      </c>
      <c r="D356">
        <f t="shared" si="20"/>
        <v>-18.487552191542946</v>
      </c>
      <c r="E356">
        <f t="shared" si="21"/>
        <v>-266.61000650904202</v>
      </c>
      <c r="F356">
        <f t="shared" si="22"/>
        <v>-8035.952667115389</v>
      </c>
      <c r="G356">
        <f t="shared" si="23"/>
        <v>10.284648682198473</v>
      </c>
    </row>
    <row r="357" spans="1:7" x14ac:dyDescent="0.35">
      <c r="A357">
        <v>357.03100000000001</v>
      </c>
      <c r="B357">
        <v>45.129138946533203</v>
      </c>
      <c r="C357">
        <v>238.734619140625</v>
      </c>
      <c r="D357">
        <f t="shared" si="20"/>
        <v>-16.694700615079675</v>
      </c>
      <c r="E357">
        <f t="shared" si="21"/>
        <v>-241.75857354302559</v>
      </c>
      <c r="F357">
        <f t="shared" si="22"/>
        <v>-8824.5285481973588</v>
      </c>
      <c r="G357">
        <f t="shared" si="23"/>
        <v>19.704832912734545</v>
      </c>
    </row>
    <row r="358" spans="1:7" x14ac:dyDescent="0.35">
      <c r="A358">
        <v>358.03199999999998</v>
      </c>
      <c r="B358">
        <v>45.145782470703097</v>
      </c>
      <c r="C358">
        <v>239.22319030761699</v>
      </c>
      <c r="D358">
        <f t="shared" si="20"/>
        <v>-15.194419712821626</v>
      </c>
      <c r="E358">
        <f t="shared" si="21"/>
        <v>-211.62262160215627</v>
      </c>
      <c r="F358">
        <f t="shared" si="22"/>
        <v>-9600.7483451668304</v>
      </c>
      <c r="G358">
        <f t="shared" si="23"/>
        <v>25.7289473178107</v>
      </c>
    </row>
    <row r="359" spans="1:7" x14ac:dyDescent="0.35">
      <c r="A359">
        <v>359.03199999999998</v>
      </c>
      <c r="B359">
        <v>45.129917144775398</v>
      </c>
      <c r="C359">
        <v>248.06739807128901</v>
      </c>
      <c r="D359">
        <f t="shared" si="20"/>
        <v>-14.100359822618818</v>
      </c>
      <c r="E359">
        <f t="shared" si="21"/>
        <v>-146.21979046410067</v>
      </c>
      <c r="F359">
        <f t="shared" si="22"/>
        <v>-10366.581444561674</v>
      </c>
      <c r="G359">
        <f t="shared" si="23"/>
        <v>32.519690056075554</v>
      </c>
    </row>
    <row r="360" spans="1:7" x14ac:dyDescent="0.35">
      <c r="A360">
        <v>360.036</v>
      </c>
      <c r="B360">
        <v>44.946060180664098</v>
      </c>
      <c r="C360">
        <v>234.9814453125</v>
      </c>
      <c r="D360">
        <f t="shared" si="20"/>
        <v>-144.60398656901216</v>
      </c>
      <c r="E360">
        <f t="shared" si="21"/>
        <v>-127.10182718166647</v>
      </c>
      <c r="F360">
        <f t="shared" si="22"/>
        <v>-11113.059816108029</v>
      </c>
      <c r="G360">
        <f t="shared" si="23"/>
        <v>39.010236620764324</v>
      </c>
    </row>
    <row r="361" spans="1:7" x14ac:dyDescent="0.35">
      <c r="A361">
        <v>361.04599999999999</v>
      </c>
      <c r="B361">
        <v>45.062564849853501</v>
      </c>
      <c r="C361">
        <v>236.96852111816401</v>
      </c>
      <c r="D361">
        <f t="shared" si="20"/>
        <v>-44.203761201573897</v>
      </c>
      <c r="E361">
        <f t="shared" si="21"/>
        <v>-96.291639688426514</v>
      </c>
      <c r="F361">
        <f t="shared" si="22"/>
        <v>-11815.038342995893</v>
      </c>
      <c r="G361">
        <f t="shared" si="23"/>
        <v>45.515534138386258</v>
      </c>
    </row>
    <row r="362" spans="1:7" x14ac:dyDescent="0.35">
      <c r="A362">
        <v>362.04700000000003</v>
      </c>
      <c r="B362">
        <v>45.078426361083999</v>
      </c>
      <c r="C362">
        <v>241.41259765625</v>
      </c>
      <c r="D362">
        <f t="shared" si="20"/>
        <v>-173.05432582828624</v>
      </c>
      <c r="E362">
        <f t="shared" si="21"/>
        <v>-58.126029137957623</v>
      </c>
      <c r="F362">
        <f t="shared" si="22"/>
        <v>-12462.456188376793</v>
      </c>
      <c r="G362">
        <f t="shared" si="23"/>
        <v>51.153259928239379</v>
      </c>
    </row>
    <row r="363" spans="1:7" x14ac:dyDescent="0.35">
      <c r="A363">
        <v>363.05500000000001</v>
      </c>
      <c r="B363">
        <v>45.050342559814503</v>
      </c>
      <c r="C363">
        <v>238.461349487305</v>
      </c>
      <c r="D363">
        <f t="shared" si="20"/>
        <v>-2097.5522569324112</v>
      </c>
      <c r="E363">
        <f t="shared" si="21"/>
        <v>-17.622170637221735</v>
      </c>
      <c r="F363">
        <f t="shared" si="22"/>
        <v>-13079.003828767025</v>
      </c>
      <c r="G363">
        <f t="shared" si="23"/>
        <v>57.554600765434103</v>
      </c>
    </row>
    <row r="364" spans="1:7" x14ac:dyDescent="0.35">
      <c r="A364">
        <v>364.05500000000001</v>
      </c>
      <c r="B364">
        <v>45.003532409667997</v>
      </c>
      <c r="C364">
        <v>241.03964233398401</v>
      </c>
      <c r="D364">
        <f t="shared" si="20"/>
        <v>-5364.827481355167</v>
      </c>
      <c r="E364">
        <f t="shared" si="21"/>
        <v>22.403646047153853</v>
      </c>
      <c r="F364">
        <f t="shared" si="22"/>
        <v>-13635.006859456227</v>
      </c>
      <c r="G364">
        <f t="shared" si="23"/>
        <v>63.940568357291099</v>
      </c>
    </row>
    <row r="365" spans="1:7" x14ac:dyDescent="0.35">
      <c r="A365">
        <v>365.06299999999999</v>
      </c>
      <c r="B365">
        <v>45.020175933837898</v>
      </c>
      <c r="C365">
        <v>241.19595336914099</v>
      </c>
      <c r="D365">
        <f t="shared" si="20"/>
        <v>-8934.9415830453618</v>
      </c>
      <c r="E365">
        <f t="shared" si="21"/>
        <v>67.59748820452829</v>
      </c>
      <c r="F365">
        <f t="shared" si="22"/>
        <v>-14145.421263244985</v>
      </c>
      <c r="G365">
        <f t="shared" si="23"/>
        <v>70.194005449408493</v>
      </c>
    </row>
    <row r="366" spans="1:7" x14ac:dyDescent="0.35">
      <c r="A366">
        <v>366.07799999999997</v>
      </c>
      <c r="B366">
        <v>44.997032165527301</v>
      </c>
      <c r="C366">
        <v>242.09948730468801</v>
      </c>
      <c r="D366">
        <f t="shared" si="20"/>
        <v>-12544.15972550888</v>
      </c>
      <c r="E366">
        <f t="shared" si="21"/>
        <v>113.94525410769856</v>
      </c>
      <c r="F366">
        <f t="shared" si="22"/>
        <v>-14618.498011066729</v>
      </c>
      <c r="G366">
        <f t="shared" si="23"/>
        <v>76.414699789092808</v>
      </c>
    </row>
    <row r="367" spans="1:7" x14ac:dyDescent="0.35">
      <c r="A367">
        <v>367.084</v>
      </c>
      <c r="B367">
        <v>45.0591850280762</v>
      </c>
      <c r="C367">
        <v>241.51689147949199</v>
      </c>
      <c r="D367">
        <f t="shared" si="20"/>
        <v>-15697.085433506329</v>
      </c>
      <c r="E367">
        <f t="shared" si="21"/>
        <v>160.32953198337518</v>
      </c>
      <c r="F367">
        <f t="shared" si="22"/>
        <v>-15054.903278301346</v>
      </c>
      <c r="G367">
        <f t="shared" si="23"/>
        <v>82.554247904043976</v>
      </c>
    </row>
    <row r="368" spans="1:7" x14ac:dyDescent="0.35">
      <c r="A368">
        <v>368.09199999999998</v>
      </c>
      <c r="B368">
        <v>45.1236763000488</v>
      </c>
      <c r="C368">
        <v>240.72213745117199</v>
      </c>
      <c r="D368">
        <f t="shared" si="20"/>
        <v>-18681.738671117695</v>
      </c>
      <c r="E368">
        <f t="shared" si="21"/>
        <v>203.59136387314882</v>
      </c>
      <c r="F368">
        <f t="shared" si="22"/>
        <v>-15453.5531102041</v>
      </c>
      <c r="G368">
        <f t="shared" si="23"/>
        <v>88.26743899267278</v>
      </c>
    </row>
    <row r="369" spans="1:7" x14ac:dyDescent="0.35">
      <c r="A369">
        <v>369.1</v>
      </c>
      <c r="B369">
        <v>45.073486328125</v>
      </c>
      <c r="C369">
        <v>240.41488647460901</v>
      </c>
      <c r="D369">
        <f t="shared" si="20"/>
        <v>-21486.306250339461</v>
      </c>
      <c r="E369">
        <f t="shared" si="21"/>
        <v>245.49173832964192</v>
      </c>
      <c r="F369">
        <f t="shared" si="22"/>
        <v>-15817.313682082326</v>
      </c>
      <c r="G369">
        <f t="shared" si="23"/>
        <v>93.657766563837129</v>
      </c>
    </row>
    <row r="370" spans="1:7" x14ac:dyDescent="0.35">
      <c r="A370">
        <v>370.11</v>
      </c>
      <c r="B370">
        <v>45.0664672851563</v>
      </c>
      <c r="C370">
        <v>239.885498046875</v>
      </c>
      <c r="D370">
        <f t="shared" si="20"/>
        <v>-23972.948077727466</v>
      </c>
      <c r="E370">
        <f t="shared" si="21"/>
        <v>288.16377582906739</v>
      </c>
      <c r="F370">
        <f t="shared" si="22"/>
        <v>-16144.354348462231</v>
      </c>
      <c r="G370">
        <f t="shared" si="23"/>
        <v>99.604638542807194</v>
      </c>
    </row>
    <row r="371" spans="1:7" x14ac:dyDescent="0.35">
      <c r="A371">
        <v>371.11399999999998</v>
      </c>
      <c r="B371">
        <v>45.107814788818402</v>
      </c>
      <c r="C371">
        <v>239.40750122070301</v>
      </c>
      <c r="D371">
        <f t="shared" si="20"/>
        <v>-26276.833146034081</v>
      </c>
      <c r="E371">
        <f t="shared" si="21"/>
        <v>328.31801451408279</v>
      </c>
      <c r="F371">
        <f t="shared" si="22"/>
        <v>-16432.661850719989</v>
      </c>
      <c r="G371">
        <f t="shared" si="23"/>
        <v>104.66778797079012</v>
      </c>
    </row>
    <row r="372" spans="1:7" x14ac:dyDescent="0.35">
      <c r="A372">
        <v>372.125</v>
      </c>
      <c r="B372">
        <v>45.040981292724602</v>
      </c>
      <c r="C372">
        <v>239.12127685546901</v>
      </c>
      <c r="D372">
        <f t="shared" si="20"/>
        <v>-28123.663677465545</v>
      </c>
      <c r="E372">
        <f t="shared" si="21"/>
        <v>369.30833866418055</v>
      </c>
      <c r="F372">
        <f t="shared" si="22"/>
        <v>-16683.341277186086</v>
      </c>
      <c r="G372">
        <f t="shared" si="23"/>
        <v>109.74041486324684</v>
      </c>
    </row>
    <row r="373" spans="1:7" x14ac:dyDescent="0.35">
      <c r="A373">
        <v>373.12799999999999</v>
      </c>
      <c r="B373">
        <v>45.112495422363303</v>
      </c>
      <c r="C373">
        <v>238.77871704101599</v>
      </c>
      <c r="D373">
        <f t="shared" si="20"/>
        <v>-29786.152693710443</v>
      </c>
      <c r="E373">
        <f t="shared" si="21"/>
        <v>407.45782211488176</v>
      </c>
      <c r="F373">
        <f t="shared" si="22"/>
        <v>-16895.732004096441</v>
      </c>
      <c r="G373">
        <f t="shared" si="23"/>
        <v>114.42876983777691</v>
      </c>
    </row>
    <row r="374" spans="1:7" x14ac:dyDescent="0.35">
      <c r="A374">
        <v>374.14100000000002</v>
      </c>
      <c r="B374">
        <v>45.080249786377003</v>
      </c>
      <c r="C374">
        <v>237.20005798339801</v>
      </c>
      <c r="D374">
        <f t="shared" si="20"/>
        <v>-31270.733300161664</v>
      </c>
      <c r="E374">
        <f t="shared" si="21"/>
        <v>434.86259551205046</v>
      </c>
      <c r="F374">
        <f t="shared" si="22"/>
        <v>-17072.302724001045</v>
      </c>
      <c r="G374">
        <f t="shared" si="23"/>
        <v>119.16721254312928</v>
      </c>
    </row>
    <row r="375" spans="1:7" x14ac:dyDescent="0.35">
      <c r="A375">
        <v>375.14100000000002</v>
      </c>
      <c r="B375">
        <v>51.185226440429702</v>
      </c>
      <c r="C375">
        <v>239.22706604003901</v>
      </c>
      <c r="D375">
        <f t="shared" si="20"/>
        <v>-32539.176832971454</v>
      </c>
      <c r="E375">
        <f t="shared" si="21"/>
        <v>256.139637103697</v>
      </c>
      <c r="F375">
        <f t="shared" si="22"/>
        <v>-17213.321851206572</v>
      </c>
      <c r="G375">
        <f t="shared" si="23"/>
        <v>123.32524838071662</v>
      </c>
    </row>
    <row r="376" spans="1:7" x14ac:dyDescent="0.35">
      <c r="A376">
        <v>376.142</v>
      </c>
      <c r="B376">
        <v>40.936061859130902</v>
      </c>
      <c r="C376">
        <v>238.73908996582</v>
      </c>
      <c r="D376">
        <f t="shared" si="20"/>
        <v>-33486.152252131375</v>
      </c>
      <c r="E376">
        <f t="shared" si="21"/>
        <v>365.30818409613863</v>
      </c>
      <c r="F376">
        <f t="shared" si="22"/>
        <v>-17320.246927329277</v>
      </c>
      <c r="G376">
        <f t="shared" si="23"/>
        <v>127.59326089459539</v>
      </c>
    </row>
    <row r="377" spans="1:7" x14ac:dyDescent="0.35">
      <c r="A377">
        <v>377.14800000000002</v>
      </c>
      <c r="B377">
        <v>51.273124694824197</v>
      </c>
      <c r="C377">
        <v>238.45509338378901</v>
      </c>
      <c r="D377">
        <f t="shared" si="20"/>
        <v>-34077.687124149597</v>
      </c>
      <c r="E377">
        <f t="shared" si="21"/>
        <v>431.38275639656814</v>
      </c>
      <c r="F377">
        <f t="shared" si="22"/>
        <v>-17391.511031718008</v>
      </c>
      <c r="G377">
        <f t="shared" si="23"/>
        <v>132.20437956111547</v>
      </c>
    </row>
    <row r="378" spans="1:7" x14ac:dyDescent="0.35">
      <c r="A378">
        <v>378.15499999999997</v>
      </c>
      <c r="B378">
        <v>134.54302978515599</v>
      </c>
      <c r="C378">
        <v>238.28582763671901</v>
      </c>
      <c r="D378">
        <f t="shared" si="20"/>
        <v>-34409.299914061994</v>
      </c>
      <c r="E378">
        <f t="shared" si="21"/>
        <v>396.14958237128621</v>
      </c>
      <c r="F378">
        <f t="shared" si="22"/>
        <v>-17424.79739503637</v>
      </c>
      <c r="G378">
        <f t="shared" si="23"/>
        <v>136.51382087429354</v>
      </c>
    </row>
    <row r="379" spans="1:7" x14ac:dyDescent="0.35">
      <c r="A379">
        <v>379.16399999999999</v>
      </c>
      <c r="B379">
        <v>202.51434326171901</v>
      </c>
      <c r="C379">
        <v>238.22503662109401</v>
      </c>
      <c r="D379">
        <f t="shared" si="20"/>
        <v>-34362.347506442296</v>
      </c>
      <c r="E379">
        <f t="shared" si="21"/>
        <v>426.05049146075174</v>
      </c>
      <c r="F379">
        <f t="shared" si="22"/>
        <v>-17419.012219868666</v>
      </c>
      <c r="G379">
        <f t="shared" si="23"/>
        <v>140.25907936470855</v>
      </c>
    </row>
    <row r="380" spans="1:7" x14ac:dyDescent="0.35">
      <c r="A380">
        <v>380.17</v>
      </c>
      <c r="B380">
        <v>227.12200927734401</v>
      </c>
      <c r="C380">
        <v>238.02447509765599</v>
      </c>
      <c r="D380">
        <f t="shared" si="20"/>
        <v>-33997.728860806543</v>
      </c>
      <c r="E380">
        <f t="shared" si="21"/>
        <v>395.16437050576207</v>
      </c>
      <c r="F380">
        <f t="shared" si="22"/>
        <v>-17373.93005993963</v>
      </c>
      <c r="G380">
        <f t="shared" si="23"/>
        <v>144.29345632661074</v>
      </c>
    </row>
    <row r="381" spans="1:7" x14ac:dyDescent="0.35">
      <c r="A381">
        <v>381.17</v>
      </c>
      <c r="B381">
        <v>241.04804992675801</v>
      </c>
      <c r="C381">
        <v>237.92227172851599</v>
      </c>
      <c r="D381">
        <f t="shared" si="20"/>
        <v>-33349.129966869354</v>
      </c>
      <c r="E381">
        <f t="shared" si="21"/>
        <v>356.25200371719853</v>
      </c>
      <c r="F381">
        <f t="shared" si="22"/>
        <v>-17289.578319017633</v>
      </c>
      <c r="G381">
        <f t="shared" si="23"/>
        <v>148.43859242294602</v>
      </c>
    </row>
    <row r="382" spans="1:7" x14ac:dyDescent="0.35">
      <c r="A382">
        <v>382.17700000000002</v>
      </c>
      <c r="B382">
        <v>232.99060058593801</v>
      </c>
      <c r="C382">
        <v>237.91943359375</v>
      </c>
      <c r="D382">
        <f t="shared" si="20"/>
        <v>-32416.219372984997</v>
      </c>
      <c r="E382">
        <f t="shared" si="21"/>
        <v>292.40789494917266</v>
      </c>
      <c r="F382">
        <f t="shared" si="22"/>
        <v>-17167.02496505234</v>
      </c>
      <c r="G382">
        <f t="shared" si="23"/>
        <v>152.96072046305258</v>
      </c>
    </row>
    <row r="383" spans="1:7" x14ac:dyDescent="0.35">
      <c r="A383">
        <v>383.18599999999998</v>
      </c>
      <c r="B383">
        <v>237.81559753418</v>
      </c>
      <c r="C383">
        <v>237.93894958496099</v>
      </c>
      <c r="D383">
        <f t="shared" si="20"/>
        <v>-31198.718076895715</v>
      </c>
      <c r="E383">
        <f t="shared" si="21"/>
        <v>235.28692535261916</v>
      </c>
      <c r="F383">
        <f t="shared" si="22"/>
        <v>-17008.744040984264</v>
      </c>
      <c r="G383">
        <f t="shared" si="23"/>
        <v>156.70864787570693</v>
      </c>
    </row>
    <row r="384" spans="1:7" x14ac:dyDescent="0.35">
      <c r="A384">
        <v>384.19200000000001</v>
      </c>
      <c r="B384">
        <v>242.33711242675801</v>
      </c>
      <c r="C384">
        <v>237.97590637207</v>
      </c>
      <c r="D384">
        <f t="shared" si="20"/>
        <v>-29702.842315679114</v>
      </c>
      <c r="E384">
        <f t="shared" si="21"/>
        <v>190.24132571803514</v>
      </c>
      <c r="F384">
        <f t="shared" si="22"/>
        <v>-16811.729529061271</v>
      </c>
      <c r="G384">
        <f t="shared" si="23"/>
        <v>160.17524976336418</v>
      </c>
    </row>
    <row r="385" spans="1:7" x14ac:dyDescent="0.35">
      <c r="A385">
        <v>385.202</v>
      </c>
      <c r="B385">
        <v>240.89877319335901</v>
      </c>
      <c r="C385">
        <v>237.93135070800801</v>
      </c>
      <c r="D385">
        <f t="shared" si="20"/>
        <v>-27923.839544572798</v>
      </c>
      <c r="E385">
        <f t="shared" si="21"/>
        <v>150.82178968145035</v>
      </c>
      <c r="F385">
        <f t="shared" si="22"/>
        <v>-16579.218876847655</v>
      </c>
      <c r="G385">
        <f t="shared" si="23"/>
        <v>163.80372245360601</v>
      </c>
    </row>
    <row r="386" spans="1:7" x14ac:dyDescent="0.35">
      <c r="A386">
        <v>386.21</v>
      </c>
      <c r="B386">
        <v>245.49623107910199</v>
      </c>
      <c r="C386">
        <v>237.95802307128901</v>
      </c>
      <c r="D386">
        <f t="shared" si="20"/>
        <v>-25855.244448122605</v>
      </c>
      <c r="E386">
        <f t="shared" si="21"/>
        <v>118.31980259400736</v>
      </c>
      <c r="F386">
        <f t="shared" si="22"/>
        <v>-16321.013166140954</v>
      </c>
      <c r="G386">
        <f t="shared" si="23"/>
        <v>167.31200970255216</v>
      </c>
    </row>
    <row r="387" spans="1:7" x14ac:dyDescent="0.35">
      <c r="A387">
        <v>387.21800000000002</v>
      </c>
      <c r="B387">
        <v>237.81559753418</v>
      </c>
      <c r="C387">
        <v>237.88471984863301</v>
      </c>
      <c r="D387">
        <f t="shared" si="20"/>
        <v>-23503.113096331421</v>
      </c>
      <c r="E387">
        <f t="shared" si="21"/>
        <v>92.785287275984302</v>
      </c>
      <c r="F387">
        <f t="shared" si="22"/>
        <v>-16023.695392062216</v>
      </c>
      <c r="G387">
        <f t="shared" si="23"/>
        <v>171.30122526904589</v>
      </c>
    </row>
    <row r="388" spans="1:7" x14ac:dyDescent="0.35">
      <c r="A388">
        <v>388.22399999999999</v>
      </c>
      <c r="B388">
        <v>242.01881408691401</v>
      </c>
      <c r="C388">
        <v>237.964279174805</v>
      </c>
      <c r="D388">
        <f t="shared" si="20"/>
        <v>-20862.794888100634</v>
      </c>
      <c r="E388">
        <f t="shared" si="21"/>
        <v>73.372892657927025</v>
      </c>
      <c r="F388">
        <f t="shared" si="22"/>
        <v>-15696.020889693962</v>
      </c>
      <c r="G388">
        <f t="shared" si="23"/>
        <v>174.4686621771051</v>
      </c>
    </row>
    <row r="389" spans="1:7" x14ac:dyDescent="0.35">
      <c r="A389">
        <v>389.22500000000002</v>
      </c>
      <c r="B389">
        <v>246.80480957031301</v>
      </c>
      <c r="C389">
        <v>237.89053344726599</v>
      </c>
      <c r="D389">
        <f t="shared" si="20"/>
        <v>-17944.971368342463</v>
      </c>
      <c r="E389">
        <f t="shared" si="21"/>
        <v>59.783858432091264</v>
      </c>
      <c r="F389">
        <f t="shared" si="22"/>
        <v>-15327.939381121943</v>
      </c>
      <c r="G389">
        <f t="shared" si="23"/>
        <v>174.25568023032628</v>
      </c>
    </row>
    <row r="390" spans="1:7" x14ac:dyDescent="0.35">
      <c r="A390">
        <v>390.23599999999999</v>
      </c>
      <c r="B390">
        <v>250.23307800293</v>
      </c>
      <c r="C390">
        <v>237.89813232421901</v>
      </c>
      <c r="D390">
        <f t="shared" si="20"/>
        <v>-14749.680125926401</v>
      </c>
      <c r="E390">
        <f t="shared" si="21"/>
        <v>79.682191989615276</v>
      </c>
      <c r="F390">
        <f t="shared" si="22"/>
        <v>-14923.539397286633</v>
      </c>
      <c r="G390">
        <f t="shared" si="23"/>
        <v>122.28687442338401</v>
      </c>
    </row>
    <row r="391" spans="1:7" x14ac:dyDescent="0.35">
      <c r="A391">
        <v>391.23899999999998</v>
      </c>
      <c r="B391">
        <v>249.16842651367199</v>
      </c>
      <c r="C391">
        <v>237.87071228027301</v>
      </c>
      <c r="D391">
        <f t="shared" si="20"/>
        <v>-11423.653315418756</v>
      </c>
      <c r="E391">
        <f t="shared" si="21"/>
        <v>54.376694707878762</v>
      </c>
      <c r="F391">
        <f t="shared" si="22"/>
        <v>-14484.895061273319</v>
      </c>
      <c r="G391">
        <f t="shared" si="23"/>
        <v>144.60410254521213</v>
      </c>
    </row>
    <row r="392" spans="1:7" x14ac:dyDescent="0.35">
      <c r="A392">
        <v>392.24200000000002</v>
      </c>
      <c r="B392">
        <v>246.230880737305</v>
      </c>
      <c r="C392">
        <v>237.93537902832</v>
      </c>
      <c r="D392">
        <f t="shared" si="20"/>
        <v>-7590.318264373801</v>
      </c>
      <c r="E392">
        <f t="shared" si="21"/>
        <v>39.063124156270575</v>
      </c>
      <c r="F392">
        <f t="shared" si="22"/>
        <v>-14009.147357842483</v>
      </c>
      <c r="G392">
        <f t="shared" si="23"/>
        <v>156.20151696183413</v>
      </c>
    </row>
    <row r="393" spans="1:7" x14ac:dyDescent="0.35">
      <c r="A393">
        <v>393.25200000000001</v>
      </c>
      <c r="B393">
        <v>247.575607299805</v>
      </c>
      <c r="C393">
        <v>237.94267272949199</v>
      </c>
      <c r="D393">
        <f t="shared" si="20"/>
        <v>-3701.1624992100615</v>
      </c>
      <c r="E393">
        <f t="shared" si="21"/>
        <v>29.373751567274596</v>
      </c>
      <c r="F393">
        <f t="shared" si="22"/>
        <v>-13495.104418722418</v>
      </c>
      <c r="G393">
        <f t="shared" si="23"/>
        <v>142.10746952712478</v>
      </c>
    </row>
    <row r="394" spans="1:7" x14ac:dyDescent="0.35">
      <c r="A394">
        <v>394.25799999999998</v>
      </c>
      <c r="B394">
        <v>243.61761474609401</v>
      </c>
      <c r="C394">
        <v>237.84925842285199</v>
      </c>
      <c r="D394">
        <f t="shared" si="20"/>
        <v>-1450.9581028796119</v>
      </c>
      <c r="E394">
        <f t="shared" si="21"/>
        <v>22.243346224618087</v>
      </c>
      <c r="F394">
        <f t="shared" si="22"/>
        <v>-12988.878102252627</v>
      </c>
      <c r="G394">
        <f t="shared" si="23"/>
        <v>144.40529323212959</v>
      </c>
    </row>
    <row r="395" spans="1:7" x14ac:dyDescent="0.35">
      <c r="A395">
        <v>395.26400000000001</v>
      </c>
      <c r="B395">
        <v>242.13298034668</v>
      </c>
      <c r="C395">
        <v>237.86787414550801</v>
      </c>
      <c r="D395">
        <f t="shared" si="20"/>
        <v>-606.57633679169157</v>
      </c>
      <c r="E395">
        <f t="shared" si="21"/>
        <v>16.011873678668941</v>
      </c>
      <c r="F395">
        <f t="shared" si="22"/>
        <v>-12511.553753562164</v>
      </c>
      <c r="G395">
        <f t="shared" si="23"/>
        <v>131.61279745761868</v>
      </c>
    </row>
    <row r="396" spans="1:7" x14ac:dyDescent="0.35">
      <c r="A396">
        <v>396.26499999999999</v>
      </c>
      <c r="B396">
        <v>242.08383178710901</v>
      </c>
      <c r="C396">
        <v>237.86073303222699</v>
      </c>
      <c r="D396">
        <f t="shared" si="20"/>
        <v>-262.26033411835834</v>
      </c>
      <c r="E396">
        <f t="shared" si="21"/>
        <v>14.902752360334093</v>
      </c>
      <c r="F396">
        <f t="shared" si="22"/>
        <v>-12224.110973511582</v>
      </c>
      <c r="G396">
        <f t="shared" si="23"/>
        <v>117.36995189025959</v>
      </c>
    </row>
    <row r="397" spans="1:7" x14ac:dyDescent="0.35">
      <c r="A397">
        <v>397.28</v>
      </c>
      <c r="B397">
        <v>242.33087158203099</v>
      </c>
      <c r="C397">
        <v>237.82452392578099</v>
      </c>
      <c r="D397">
        <f t="shared" si="20"/>
        <v>-211.52862510920127</v>
      </c>
      <c r="E397">
        <f t="shared" si="21"/>
        <v>16.783094558394833</v>
      </c>
      <c r="F397">
        <f t="shared" si="22"/>
        <v>-11566.544681587158</v>
      </c>
      <c r="G397">
        <f t="shared" si="23"/>
        <v>98.046508220847841</v>
      </c>
    </row>
    <row r="398" spans="1:7" x14ac:dyDescent="0.35">
      <c r="A398">
        <v>398.28800000000001</v>
      </c>
      <c r="B398">
        <v>242.28562927246099</v>
      </c>
      <c r="C398">
        <v>237.85014343261699</v>
      </c>
      <c r="D398">
        <f t="shared" si="20"/>
        <v>20.039227083079172</v>
      </c>
      <c r="E398">
        <f t="shared" si="21"/>
        <v>17.708595192982617</v>
      </c>
      <c r="F398">
        <f t="shared" si="22"/>
        <v>-10856.473349239302</v>
      </c>
      <c r="G398">
        <f t="shared" si="23"/>
        <v>81.073120470449425</v>
      </c>
    </row>
    <row r="399" spans="1:7" x14ac:dyDescent="0.35">
      <c r="A399">
        <v>399.29700000000003</v>
      </c>
      <c r="B399">
        <v>242.54568481445301</v>
      </c>
      <c r="C399">
        <v>237.89544677734401</v>
      </c>
      <c r="D399">
        <f t="shared" si="20"/>
        <v>160.25960329535755</v>
      </c>
      <c r="E399">
        <f t="shared" si="21"/>
        <v>16.989750451467874</v>
      </c>
      <c r="F399">
        <f t="shared" si="22"/>
        <v>-10109.977786787742</v>
      </c>
      <c r="G399">
        <f t="shared" si="23"/>
        <v>67.698531780039332</v>
      </c>
    </row>
    <row r="400" spans="1:7" x14ac:dyDescent="0.35">
      <c r="A400">
        <v>400.30399999999997</v>
      </c>
      <c r="B400">
        <v>242.686111450195</v>
      </c>
      <c r="C400">
        <v>237.77505493164099</v>
      </c>
      <c r="D400">
        <f t="shared" si="20"/>
        <v>179.80634452629545</v>
      </c>
      <c r="E400">
        <f t="shared" si="21"/>
        <v>15.753197581986477</v>
      </c>
      <c r="F400">
        <f t="shared" si="22"/>
        <v>-9353.5771230627688</v>
      </c>
      <c r="G400">
        <f t="shared" si="23"/>
        <v>55.545254467236056</v>
      </c>
    </row>
    <row r="401" spans="1:7" x14ac:dyDescent="0.35">
      <c r="A401">
        <v>401.31200000000001</v>
      </c>
      <c r="B401">
        <v>242.50772094726599</v>
      </c>
      <c r="C401">
        <v>237.84434509277301</v>
      </c>
      <c r="D401">
        <f t="shared" si="20"/>
        <v>205.55663068031888</v>
      </c>
      <c r="E401">
        <f t="shared" si="21"/>
        <v>16.117321965166681</v>
      </c>
      <c r="F401">
        <f t="shared" si="22"/>
        <v>-8458.4089258608128</v>
      </c>
      <c r="G401">
        <f t="shared" si="23"/>
        <v>46.099658767351578</v>
      </c>
    </row>
    <row r="402" spans="1:7" x14ac:dyDescent="0.35">
      <c r="A402">
        <v>402.31200000000001</v>
      </c>
      <c r="B402">
        <v>242.41851806640599</v>
      </c>
      <c r="C402">
        <v>237.896484375</v>
      </c>
      <c r="D402">
        <f t="shared" ref="D402:D465" si="24">-SLOPE(B387:B417,A387:A417)*3600</f>
        <v>134.46281031832817</v>
      </c>
      <c r="E402">
        <f t="shared" ref="E402:E465" si="25">-SLOPE(C387:C417,A387:A417)*3600</f>
        <v>17.788941606537023</v>
      </c>
      <c r="F402">
        <f t="shared" si="22"/>
        <v>-7510.4481307867627</v>
      </c>
      <c r="G402">
        <f t="shared" si="23"/>
        <v>39.1193742431429</v>
      </c>
    </row>
    <row r="403" spans="1:7" x14ac:dyDescent="0.35">
      <c r="A403">
        <v>403.31799999999998</v>
      </c>
      <c r="B403">
        <v>242.32099914550801</v>
      </c>
      <c r="C403">
        <v>237.81826782226599</v>
      </c>
      <c r="D403">
        <f t="shared" si="24"/>
        <v>213.50666023744128</v>
      </c>
      <c r="E403">
        <f t="shared" si="25"/>
        <v>18.271835049999108</v>
      </c>
      <c r="F403">
        <f t="shared" si="22"/>
        <v>-6520.77350859536</v>
      </c>
      <c r="G403">
        <f t="shared" si="23"/>
        <v>33.445014514037176</v>
      </c>
    </row>
    <row r="404" spans="1:7" x14ac:dyDescent="0.35">
      <c r="A404">
        <v>404.32</v>
      </c>
      <c r="B404">
        <v>242.51316833496099</v>
      </c>
      <c r="C404">
        <v>237.82765197753901</v>
      </c>
      <c r="D404">
        <f t="shared" si="24"/>
        <v>217.81376843203384</v>
      </c>
      <c r="E404">
        <f t="shared" si="25"/>
        <v>15.481986438046603</v>
      </c>
      <c r="F404">
        <f t="shared" si="22"/>
        <v>-5490.9866021291846</v>
      </c>
      <c r="G404">
        <f t="shared" si="23"/>
        <v>29.267202949012965</v>
      </c>
    </row>
    <row r="405" spans="1:7" x14ac:dyDescent="0.35">
      <c r="A405">
        <v>405.33199999999999</v>
      </c>
      <c r="B405">
        <v>242.90116882324199</v>
      </c>
      <c r="C405">
        <v>237.89901733398401</v>
      </c>
      <c r="D405">
        <f t="shared" si="24"/>
        <v>105.19194387451417</v>
      </c>
      <c r="E405">
        <f t="shared" si="25"/>
        <v>15.510340524226701</v>
      </c>
      <c r="F405">
        <f t="shared" si="22"/>
        <v>-4483.9362610528769</v>
      </c>
      <c r="G405">
        <f t="shared" si="23"/>
        <v>34.016159842133767</v>
      </c>
    </row>
    <row r="406" spans="1:7" x14ac:dyDescent="0.35">
      <c r="A406">
        <v>406.33499999999998</v>
      </c>
      <c r="B406">
        <v>243.50241088867199</v>
      </c>
      <c r="C406">
        <v>237.874435424805</v>
      </c>
      <c r="D406">
        <f t="shared" si="24"/>
        <v>-98.634900331473943</v>
      </c>
      <c r="E406">
        <f t="shared" si="25"/>
        <v>13.437761529542206</v>
      </c>
      <c r="F406">
        <f t="shared" si="22"/>
        <v>-3500.5782966517345</v>
      </c>
      <c r="G406">
        <f t="shared" si="23"/>
        <v>27.332316213553355</v>
      </c>
    </row>
    <row r="407" spans="1:7" x14ac:dyDescent="0.35">
      <c r="A407">
        <v>407.34500000000003</v>
      </c>
      <c r="B407">
        <v>243.84255981445301</v>
      </c>
      <c r="C407">
        <v>237.84254455566401</v>
      </c>
      <c r="D407">
        <f t="shared" si="24"/>
        <v>-283.69904069604814</v>
      </c>
      <c r="E407">
        <f t="shared" si="25"/>
        <v>13.398355375311125</v>
      </c>
      <c r="F407">
        <f t="shared" si="22"/>
        <v>-2501.8096627389309</v>
      </c>
      <c r="G407">
        <f t="shared" si="23"/>
        <v>23.013060387080355</v>
      </c>
    </row>
    <row r="408" spans="1:7" x14ac:dyDescent="0.35">
      <c r="A408">
        <v>408.351</v>
      </c>
      <c r="B408">
        <v>243.765060424805</v>
      </c>
      <c r="C408">
        <v>237.82571411132801</v>
      </c>
      <c r="D408">
        <f t="shared" si="24"/>
        <v>-403.5181571996377</v>
      </c>
      <c r="E408">
        <f t="shared" si="25"/>
        <v>12.482991200026959</v>
      </c>
      <c r="F408">
        <f t="shared" si="22"/>
        <v>-1508.3094415864275</v>
      </c>
      <c r="G408">
        <f t="shared" si="23"/>
        <v>19.937149075953201</v>
      </c>
    </row>
    <row r="409" spans="1:7" x14ac:dyDescent="0.35">
      <c r="A409">
        <v>409.36200000000002</v>
      </c>
      <c r="B409">
        <v>243.54037475585901</v>
      </c>
      <c r="C409">
        <v>237.84597778320301</v>
      </c>
      <c r="D409">
        <f t="shared" si="24"/>
        <v>-728.27811665734805</v>
      </c>
      <c r="E409">
        <f t="shared" si="25"/>
        <v>10.347244043382149</v>
      </c>
      <c r="F409">
        <f t="shared" si="22"/>
        <v>-973.44826107655354</v>
      </c>
      <c r="G409">
        <f t="shared" si="23"/>
        <v>17.817728703434131</v>
      </c>
    </row>
    <row r="410" spans="1:7" x14ac:dyDescent="0.35">
      <c r="A410">
        <v>410.36700000000002</v>
      </c>
      <c r="B410">
        <v>243.282150268555</v>
      </c>
      <c r="C410">
        <v>237.84001159668</v>
      </c>
      <c r="D410">
        <f t="shared" si="24"/>
        <v>-1214.983763035289</v>
      </c>
      <c r="E410">
        <f t="shared" si="25"/>
        <v>10.711154479234089</v>
      </c>
      <c r="F410">
        <f t="shared" si="22"/>
        <v>-750.07983353229793</v>
      </c>
      <c r="G410">
        <f t="shared" si="23"/>
        <v>16.619533906814389</v>
      </c>
    </row>
    <row r="411" spans="1:7" x14ac:dyDescent="0.35">
      <c r="A411">
        <v>411.37799999999999</v>
      </c>
      <c r="B411">
        <v>242.87283325195301</v>
      </c>
      <c r="C411">
        <v>237.79144287109401</v>
      </c>
      <c r="D411">
        <f t="shared" si="24"/>
        <v>-2512.8431843273597</v>
      </c>
      <c r="E411">
        <f t="shared" si="25"/>
        <v>10.825645913483351</v>
      </c>
      <c r="F411">
        <f t="shared" si="22"/>
        <v>-659.32625787315214</v>
      </c>
      <c r="G411">
        <f t="shared" si="23"/>
        <v>15.995519157498826</v>
      </c>
    </row>
    <row r="412" spans="1:7" x14ac:dyDescent="0.35">
      <c r="A412">
        <v>412.38099999999997</v>
      </c>
      <c r="B412">
        <v>242.64242553710901</v>
      </c>
      <c r="C412">
        <v>237.74674987793</v>
      </c>
      <c r="D412">
        <f t="shared" si="24"/>
        <v>-2496.9018405695469</v>
      </c>
      <c r="E412">
        <f t="shared" si="25"/>
        <v>14.21755173172015</v>
      </c>
      <c r="F412">
        <f t="shared" si="22"/>
        <v>-625.92130034504839</v>
      </c>
      <c r="G412">
        <f t="shared" si="23"/>
        <v>16.389444167470099</v>
      </c>
    </row>
    <row r="413" spans="1:7" x14ac:dyDescent="0.35">
      <c r="A413">
        <v>413.38900000000001</v>
      </c>
      <c r="B413">
        <v>242.98490905761699</v>
      </c>
      <c r="C413">
        <v>237.78221130371099</v>
      </c>
      <c r="D413">
        <f t="shared" si="24"/>
        <v>-2420.0197229253149</v>
      </c>
      <c r="E413">
        <f t="shared" si="25"/>
        <v>17.260534137395226</v>
      </c>
      <c r="F413">
        <f t="shared" si="22"/>
        <v>-549.00626245811623</v>
      </c>
      <c r="G413">
        <f t="shared" si="23"/>
        <v>16.410351666208616</v>
      </c>
    </row>
    <row r="414" spans="1:7" x14ac:dyDescent="0.35">
      <c r="A414">
        <v>414.39499999999998</v>
      </c>
      <c r="B414">
        <v>242.72589111328099</v>
      </c>
      <c r="C414">
        <v>237.82824707031301</v>
      </c>
      <c r="D414">
        <f t="shared" si="24"/>
        <v>-2338.7631496287431</v>
      </c>
      <c r="E414">
        <f t="shared" si="25"/>
        <v>18.214321152777867</v>
      </c>
      <c r="F414">
        <f t="shared" si="22"/>
        <v>-482.25144630036982</v>
      </c>
      <c r="G414">
        <f t="shared" si="23"/>
        <v>16.86346239320693</v>
      </c>
    </row>
    <row r="415" spans="1:7" x14ac:dyDescent="0.35">
      <c r="A415">
        <v>415.505</v>
      </c>
      <c r="B415">
        <v>243.79678344726599</v>
      </c>
      <c r="C415">
        <v>237.80485534668</v>
      </c>
      <c r="D415">
        <f t="shared" si="24"/>
        <v>-2363.0895982167681</v>
      </c>
      <c r="E415">
        <f t="shared" si="25"/>
        <v>17.878056985805973</v>
      </c>
      <c r="F415">
        <f t="shared" si="22"/>
        <v>-458.86163816741362</v>
      </c>
      <c r="G415">
        <f t="shared" si="23"/>
        <v>17.154688480506017</v>
      </c>
    </row>
    <row r="416" spans="1:7" x14ac:dyDescent="0.35">
      <c r="A416">
        <v>416.423</v>
      </c>
      <c r="B416">
        <v>245.14984130859401</v>
      </c>
      <c r="C416">
        <v>237.76745605468801</v>
      </c>
      <c r="D416">
        <f t="shared" si="24"/>
        <v>-1995.5098998544911</v>
      </c>
      <c r="E416">
        <f t="shared" si="25"/>
        <v>20.485785766815951</v>
      </c>
      <c r="F416">
        <f t="shared" si="22"/>
        <v>-398.7327260984913</v>
      </c>
      <c r="G416">
        <f t="shared" si="23"/>
        <v>17.160833057687999</v>
      </c>
    </row>
    <row r="417" spans="1:7" x14ac:dyDescent="0.35">
      <c r="A417">
        <v>417.43599999999998</v>
      </c>
      <c r="B417">
        <v>245.01174926757801</v>
      </c>
      <c r="C417">
        <v>237.66761779785199</v>
      </c>
      <c r="D417">
        <f t="shared" si="24"/>
        <v>-1568.1051878579849</v>
      </c>
      <c r="E417">
        <f t="shared" si="25"/>
        <v>21.68235924872657</v>
      </c>
      <c r="F417">
        <f t="shared" ref="F417:F480" si="26">-SLOPE(B387:B447,A387:A447)*3600</f>
        <v>-378.53160738353432</v>
      </c>
      <c r="G417">
        <f t="shared" ref="G417:G480" si="27">-SLOPE(C387:C447,A387:A447)*3600</f>
        <v>17.104289297164328</v>
      </c>
    </row>
    <row r="418" spans="1:7" x14ac:dyDescent="0.35">
      <c r="A418">
        <v>418.44499999999999</v>
      </c>
      <c r="B418">
        <v>246.21813964843801</v>
      </c>
      <c r="C418">
        <v>237.78131103515599</v>
      </c>
      <c r="D418">
        <f t="shared" si="24"/>
        <v>-1129.0510608799825</v>
      </c>
      <c r="E418">
        <f t="shared" si="25"/>
        <v>21.267038875495746</v>
      </c>
      <c r="F418">
        <f t="shared" si="26"/>
        <v>-312.54336427308618</v>
      </c>
      <c r="G418">
        <f t="shared" si="27"/>
        <v>17.539246310423401</v>
      </c>
    </row>
    <row r="419" spans="1:7" x14ac:dyDescent="0.35">
      <c r="A419">
        <v>419.45400000000001</v>
      </c>
      <c r="B419">
        <v>245.75628662109401</v>
      </c>
      <c r="C419">
        <v>237.841064453125</v>
      </c>
      <c r="D419">
        <f t="shared" si="24"/>
        <v>-681.62580105350537</v>
      </c>
      <c r="E419">
        <f t="shared" si="25"/>
        <v>21.43920745421045</v>
      </c>
      <c r="F419">
        <f t="shared" si="26"/>
        <v>-270.42934877092176</v>
      </c>
      <c r="G419">
        <f t="shared" si="27"/>
        <v>17.329615404117646</v>
      </c>
    </row>
    <row r="420" spans="1:7" x14ac:dyDescent="0.35">
      <c r="A420">
        <v>420.50799999999998</v>
      </c>
      <c r="B420">
        <v>246.30706787109401</v>
      </c>
      <c r="C420">
        <v>237.78086853027301</v>
      </c>
      <c r="D420">
        <f t="shared" si="24"/>
        <v>-474.27656181229776</v>
      </c>
      <c r="E420">
        <f t="shared" si="25"/>
        <v>20.81903804383137</v>
      </c>
      <c r="F420">
        <f t="shared" si="26"/>
        <v>-258.2000251494689</v>
      </c>
      <c r="G420">
        <f t="shared" si="27"/>
        <v>17.678420290712886</v>
      </c>
    </row>
    <row r="421" spans="1:7" x14ac:dyDescent="0.35">
      <c r="A421">
        <v>421.47199999999998</v>
      </c>
      <c r="B421">
        <v>246.858642578125</v>
      </c>
      <c r="C421">
        <v>237.86296081543</v>
      </c>
      <c r="D421">
        <f t="shared" si="24"/>
        <v>-372.34004173942515</v>
      </c>
      <c r="E421">
        <f t="shared" si="25"/>
        <v>19.688775644358795</v>
      </c>
      <c r="F421">
        <f t="shared" si="26"/>
        <v>-268.19831608473498</v>
      </c>
      <c r="G421">
        <f t="shared" si="27"/>
        <v>17.792817736872685</v>
      </c>
    </row>
    <row r="422" spans="1:7" x14ac:dyDescent="0.35">
      <c r="A422">
        <v>422.47500000000002</v>
      </c>
      <c r="B422">
        <v>246.90103149414099</v>
      </c>
      <c r="C422">
        <v>237.79576110839801</v>
      </c>
      <c r="D422">
        <f t="shared" si="24"/>
        <v>-589.90959777938758</v>
      </c>
      <c r="E422">
        <f t="shared" si="25"/>
        <v>18.05052882221349</v>
      </c>
      <c r="F422">
        <f t="shared" si="26"/>
        <v>-266.80906623093182</v>
      </c>
      <c r="G422">
        <f t="shared" si="27"/>
        <v>18.343056854851966</v>
      </c>
    </row>
    <row r="423" spans="1:7" x14ac:dyDescent="0.35">
      <c r="A423">
        <v>423.48700000000002</v>
      </c>
      <c r="B423">
        <v>246.85916137695301</v>
      </c>
      <c r="C423">
        <v>237.76239013671901</v>
      </c>
      <c r="D423">
        <f t="shared" si="24"/>
        <v>-737.90374129855979</v>
      </c>
      <c r="E423">
        <f t="shared" si="25"/>
        <v>16.057427737720019</v>
      </c>
      <c r="F423">
        <f t="shared" si="26"/>
        <v>-246.02954333644237</v>
      </c>
      <c r="G423">
        <f t="shared" si="27"/>
        <v>18.467283933937882</v>
      </c>
    </row>
    <row r="424" spans="1:7" x14ac:dyDescent="0.35">
      <c r="A424">
        <v>424.49099999999999</v>
      </c>
      <c r="B424">
        <v>254.96315002441401</v>
      </c>
      <c r="C424">
        <v>237.79963684082</v>
      </c>
      <c r="D424">
        <f t="shared" si="24"/>
        <v>-901.76647790411641</v>
      </c>
      <c r="E424">
        <f t="shared" si="25"/>
        <v>14.699638632240495</v>
      </c>
      <c r="F424">
        <f t="shared" si="26"/>
        <v>-238.06555127507295</v>
      </c>
      <c r="G424">
        <f t="shared" si="27"/>
        <v>18.828233139703485</v>
      </c>
    </row>
    <row r="425" spans="1:7" x14ac:dyDescent="0.35">
      <c r="A425">
        <v>425.517</v>
      </c>
      <c r="B425">
        <v>267.16531372070301</v>
      </c>
      <c r="C425">
        <v>237.77386474609401</v>
      </c>
      <c r="D425">
        <f t="shared" si="24"/>
        <v>-797.09798178945312</v>
      </c>
      <c r="E425">
        <f t="shared" si="25"/>
        <v>15.298823144897348</v>
      </c>
      <c r="F425">
        <f t="shared" si="26"/>
        <v>-208.47866335281648</v>
      </c>
      <c r="G425">
        <f t="shared" si="27"/>
        <v>19.453839702749143</v>
      </c>
    </row>
    <row r="426" spans="1:7" x14ac:dyDescent="0.35">
      <c r="A426">
        <v>426.50599999999997</v>
      </c>
      <c r="B426">
        <v>307.93051147460898</v>
      </c>
      <c r="C426">
        <v>237.76060485839801</v>
      </c>
      <c r="D426">
        <f t="shared" si="24"/>
        <v>-668.01141243017082</v>
      </c>
      <c r="E426">
        <f t="shared" si="25"/>
        <v>13.859081889958166</v>
      </c>
      <c r="F426">
        <f t="shared" si="26"/>
        <v>-169.20769083510686</v>
      </c>
      <c r="G426">
        <f t="shared" si="27"/>
        <v>19.959415560288953</v>
      </c>
    </row>
    <row r="427" spans="1:7" x14ac:dyDescent="0.35">
      <c r="A427">
        <v>427.51499999999999</v>
      </c>
      <c r="B427">
        <v>251.47715759277301</v>
      </c>
      <c r="C427">
        <v>237.60922241210901</v>
      </c>
      <c r="D427">
        <f t="shared" si="24"/>
        <v>-444.65004459177231</v>
      </c>
      <c r="E427">
        <f t="shared" si="25"/>
        <v>15.178987558649936</v>
      </c>
      <c r="F427">
        <f t="shared" si="26"/>
        <v>-131.64330992699129</v>
      </c>
      <c r="G427">
        <f t="shared" si="27"/>
        <v>20.850421888259351</v>
      </c>
    </row>
    <row r="428" spans="1:7" x14ac:dyDescent="0.35">
      <c r="A428">
        <v>428.52300000000002</v>
      </c>
      <c r="B428">
        <v>249.02383422851599</v>
      </c>
      <c r="C428">
        <v>237.647216796875</v>
      </c>
      <c r="D428">
        <f t="shared" si="24"/>
        <v>-229.39974421879668</v>
      </c>
      <c r="E428">
        <f t="shared" si="25"/>
        <v>16.019764666324395</v>
      </c>
      <c r="F428">
        <f t="shared" si="26"/>
        <v>-94.077623629667329</v>
      </c>
      <c r="G428">
        <f t="shared" si="27"/>
        <v>21.240836633162132</v>
      </c>
    </row>
    <row r="429" spans="1:7" x14ac:dyDescent="0.35">
      <c r="A429">
        <v>429.53</v>
      </c>
      <c r="B429">
        <v>249.31457519531301</v>
      </c>
      <c r="C429">
        <v>237.70487976074199</v>
      </c>
      <c r="D429">
        <f t="shared" si="24"/>
        <v>42.734736174455776</v>
      </c>
      <c r="E429">
        <f t="shared" si="25"/>
        <v>18.206563627225016</v>
      </c>
      <c r="F429">
        <f t="shared" si="26"/>
        <v>-59.138597187463539</v>
      </c>
      <c r="G429">
        <f t="shared" si="27"/>
        <v>21.889574827931849</v>
      </c>
    </row>
    <row r="430" spans="1:7" x14ac:dyDescent="0.35">
      <c r="A430">
        <v>430.53500000000003</v>
      </c>
      <c r="B430">
        <v>254.39727783203099</v>
      </c>
      <c r="C430">
        <v>237.70666503906301</v>
      </c>
      <c r="D430">
        <f t="shared" si="24"/>
        <v>253.16025403953583</v>
      </c>
      <c r="E430">
        <f t="shared" si="25"/>
        <v>19.504874240871157</v>
      </c>
      <c r="F430">
        <f t="shared" si="26"/>
        <v>-14.190284869288154</v>
      </c>
      <c r="G430">
        <f t="shared" si="27"/>
        <v>22.028183893761852</v>
      </c>
    </row>
    <row r="431" spans="1:7" x14ac:dyDescent="0.35">
      <c r="A431">
        <v>431.53500000000003</v>
      </c>
      <c r="B431">
        <v>236.85861206054699</v>
      </c>
      <c r="C431">
        <v>237.68609619140599</v>
      </c>
      <c r="D431">
        <f t="shared" si="24"/>
        <v>548.11122086046942</v>
      </c>
      <c r="E431">
        <f t="shared" si="25"/>
        <v>19.159378403646961</v>
      </c>
      <c r="F431">
        <f t="shared" si="26"/>
        <v>8.0457523600060412</v>
      </c>
      <c r="G431">
        <f t="shared" si="27"/>
        <v>22.591618555391694</v>
      </c>
    </row>
    <row r="432" spans="1:7" x14ac:dyDescent="0.35">
      <c r="A432">
        <v>432.54500000000002</v>
      </c>
      <c r="B432">
        <v>233.89530944824199</v>
      </c>
      <c r="C432">
        <v>237.67164611816401</v>
      </c>
      <c r="D432">
        <f t="shared" si="24"/>
        <v>759.63257157393491</v>
      </c>
      <c r="E432">
        <f t="shared" si="25"/>
        <v>20.016250354453376</v>
      </c>
      <c r="F432">
        <f t="shared" si="26"/>
        <v>-318.80705959938285</v>
      </c>
      <c r="G432">
        <f t="shared" si="27"/>
        <v>22.681006845530163</v>
      </c>
    </row>
    <row r="433" spans="1:7" x14ac:dyDescent="0.35">
      <c r="A433">
        <v>433.55399999999997</v>
      </c>
      <c r="B433">
        <v>232.87876892089801</v>
      </c>
      <c r="C433">
        <v>237.67924499511699</v>
      </c>
      <c r="D433">
        <f t="shared" si="24"/>
        <v>976.78707473133215</v>
      </c>
      <c r="E433">
        <f t="shared" si="25"/>
        <v>23.44143602494708</v>
      </c>
      <c r="F433">
        <f t="shared" si="26"/>
        <v>-104.45365349459583</v>
      </c>
      <c r="G433">
        <f t="shared" si="27"/>
        <v>22.423049275896727</v>
      </c>
    </row>
    <row r="434" spans="1:7" x14ac:dyDescent="0.35">
      <c r="A434">
        <v>434.553</v>
      </c>
      <c r="B434">
        <v>231.95246887207</v>
      </c>
      <c r="C434">
        <v>237.721115112305</v>
      </c>
      <c r="D434">
        <f t="shared" si="24"/>
        <v>1162.8388517885828</v>
      </c>
      <c r="E434">
        <f t="shared" si="25"/>
        <v>23.660707627141125</v>
      </c>
      <c r="F434">
        <f t="shared" si="26"/>
        <v>-37.308327571819561</v>
      </c>
      <c r="G434">
        <f t="shared" si="27"/>
        <v>22.296737384900428</v>
      </c>
    </row>
    <row r="435" spans="1:7" x14ac:dyDescent="0.35">
      <c r="A435">
        <v>435.56099999999998</v>
      </c>
      <c r="B435">
        <v>242.19383239746099</v>
      </c>
      <c r="C435">
        <v>237.74137878418</v>
      </c>
      <c r="D435">
        <f t="shared" si="24"/>
        <v>1347.8279188397066</v>
      </c>
      <c r="E435">
        <f t="shared" si="25"/>
        <v>22.994324926388263</v>
      </c>
      <c r="F435">
        <f t="shared" si="26"/>
        <v>-63.999862043060581</v>
      </c>
      <c r="G435">
        <f t="shared" si="27"/>
        <v>22.64184623152854</v>
      </c>
    </row>
    <row r="436" spans="1:7" x14ac:dyDescent="0.35">
      <c r="A436">
        <v>436.56799999999998</v>
      </c>
      <c r="B436">
        <v>246.64747619628901</v>
      </c>
      <c r="C436">
        <v>237.68296813964801</v>
      </c>
      <c r="D436">
        <f t="shared" si="24"/>
        <v>1510.4649893430137</v>
      </c>
      <c r="E436">
        <f t="shared" si="25"/>
        <v>22.832087712239993</v>
      </c>
      <c r="F436">
        <f t="shared" si="26"/>
        <v>-55.508711670045294</v>
      </c>
      <c r="G436">
        <f t="shared" si="27"/>
        <v>22.466645091713453</v>
      </c>
    </row>
    <row r="437" spans="1:7" x14ac:dyDescent="0.35">
      <c r="A437">
        <v>437.58</v>
      </c>
      <c r="B437">
        <v>261.05355834960898</v>
      </c>
      <c r="C437">
        <v>237.71829223632801</v>
      </c>
      <c r="D437">
        <f t="shared" si="24"/>
        <v>1682.4962896497018</v>
      </c>
      <c r="E437">
        <f t="shared" si="25"/>
        <v>21.788888786087508</v>
      </c>
      <c r="F437">
        <f t="shared" si="26"/>
        <v>-72.417637143424471</v>
      </c>
      <c r="G437">
        <f t="shared" si="27"/>
        <v>22.290313515835681</v>
      </c>
    </row>
    <row r="438" spans="1:7" x14ac:dyDescent="0.35">
      <c r="A438">
        <v>438.58300000000003</v>
      </c>
      <c r="B438">
        <v>258.63613891601602</v>
      </c>
      <c r="C438">
        <v>237.75836181640599</v>
      </c>
      <c r="D438">
        <f t="shared" si="24"/>
        <v>1861.2151294282014</v>
      </c>
      <c r="E438">
        <f t="shared" si="25"/>
        <v>21.890299151812339</v>
      </c>
      <c r="F438">
        <f t="shared" si="26"/>
        <v>-45.242037781635823</v>
      </c>
      <c r="G438">
        <f t="shared" si="27"/>
        <v>22.406521140321949</v>
      </c>
    </row>
    <row r="439" spans="1:7" x14ac:dyDescent="0.35">
      <c r="A439">
        <v>439.596</v>
      </c>
      <c r="B439">
        <v>260.43414306640602</v>
      </c>
      <c r="C439">
        <v>237.74122619628901</v>
      </c>
      <c r="D439">
        <f t="shared" si="24"/>
        <v>2018.6807640403583</v>
      </c>
      <c r="E439">
        <f t="shared" si="25"/>
        <v>23.744131909682778</v>
      </c>
      <c r="F439">
        <f t="shared" si="26"/>
        <v>18.348646190845873</v>
      </c>
      <c r="G439">
        <f t="shared" si="27"/>
        <v>22.994255156752775</v>
      </c>
    </row>
    <row r="440" spans="1:7" x14ac:dyDescent="0.35">
      <c r="A440">
        <v>440.60700000000003</v>
      </c>
      <c r="B440">
        <v>249.36137390136699</v>
      </c>
      <c r="C440">
        <v>237.62336730957</v>
      </c>
      <c r="D440">
        <f t="shared" si="24"/>
        <v>1981.7777874157953</v>
      </c>
      <c r="E440">
        <f t="shared" si="25"/>
        <v>23.587382732229653</v>
      </c>
      <c r="F440">
        <f t="shared" si="26"/>
        <v>97.162767963705988</v>
      </c>
      <c r="G440">
        <f t="shared" si="27"/>
        <v>23.1161898995908</v>
      </c>
    </row>
    <row r="441" spans="1:7" x14ac:dyDescent="0.35">
      <c r="A441">
        <v>441.61399999999998</v>
      </c>
      <c r="B441">
        <v>248.89796447753901</v>
      </c>
      <c r="C441">
        <v>237.70919799804699</v>
      </c>
      <c r="D441">
        <f t="shared" si="24"/>
        <v>1651.1634253135726</v>
      </c>
      <c r="E441">
        <f t="shared" si="25"/>
        <v>23.809915987120874</v>
      </c>
      <c r="F441">
        <f t="shared" si="26"/>
        <v>181.37331099030246</v>
      </c>
      <c r="G441">
        <f t="shared" si="27"/>
        <v>23.55462870171165</v>
      </c>
    </row>
    <row r="442" spans="1:7" x14ac:dyDescent="0.35">
      <c r="A442">
        <v>442.625</v>
      </c>
      <c r="B442">
        <v>245.355545043945</v>
      </c>
      <c r="C442">
        <v>237.62471008300801</v>
      </c>
      <c r="D442">
        <f t="shared" si="24"/>
        <v>337.80293128795182</v>
      </c>
      <c r="E442">
        <f t="shared" si="25"/>
        <v>25.522486786494323</v>
      </c>
      <c r="F442">
        <f t="shared" si="26"/>
        <v>274.67351893412552</v>
      </c>
      <c r="G442">
        <f t="shared" si="27"/>
        <v>24.035795932307867</v>
      </c>
    </row>
    <row r="443" spans="1:7" x14ac:dyDescent="0.35">
      <c r="A443">
        <v>443.625</v>
      </c>
      <c r="B443">
        <v>246.14480590820301</v>
      </c>
      <c r="C443">
        <v>237.68356323242199</v>
      </c>
      <c r="D443">
        <f t="shared" si="24"/>
        <v>238.13003402462516</v>
      </c>
      <c r="E443">
        <f t="shared" si="25"/>
        <v>27.843081514084528</v>
      </c>
      <c r="F443">
        <f t="shared" si="26"/>
        <v>310.6753690721788</v>
      </c>
      <c r="G443">
        <f t="shared" si="27"/>
        <v>24.448210778181437</v>
      </c>
    </row>
    <row r="444" spans="1:7" x14ac:dyDescent="0.35">
      <c r="A444">
        <v>444.63200000000001</v>
      </c>
      <c r="B444">
        <v>243.39007568359401</v>
      </c>
      <c r="C444">
        <v>237.57926940918</v>
      </c>
      <c r="D444">
        <f t="shared" si="24"/>
        <v>171.87541398451086</v>
      </c>
      <c r="E444">
        <f t="shared" si="25"/>
        <v>30.951797869728509</v>
      </c>
      <c r="F444">
        <f t="shared" si="26"/>
        <v>424.56437560011824</v>
      </c>
      <c r="G444">
        <f t="shared" si="27"/>
        <v>24.851401387741497</v>
      </c>
    </row>
    <row r="445" spans="1:7" x14ac:dyDescent="0.35">
      <c r="A445">
        <v>445.63900000000001</v>
      </c>
      <c r="B445">
        <v>246.55516052246099</v>
      </c>
      <c r="C445">
        <v>237.55766296386699</v>
      </c>
      <c r="D445">
        <f t="shared" si="24"/>
        <v>134.73523256667249</v>
      </c>
      <c r="E445">
        <f t="shared" si="25"/>
        <v>31.81054927856653</v>
      </c>
      <c r="F445">
        <f t="shared" si="26"/>
        <v>551.53551539590853</v>
      </c>
      <c r="G445">
        <f t="shared" si="27"/>
        <v>25.002569756696065</v>
      </c>
    </row>
    <row r="446" spans="1:7" x14ac:dyDescent="0.35">
      <c r="A446">
        <v>446.64400000000001</v>
      </c>
      <c r="B446">
        <v>241.69869995117199</v>
      </c>
      <c r="C446">
        <v>237.640060424805</v>
      </c>
      <c r="D446">
        <f t="shared" si="24"/>
        <v>-112.93793412485761</v>
      </c>
      <c r="E446">
        <f t="shared" si="25"/>
        <v>31.542213144648851</v>
      </c>
      <c r="F446">
        <f t="shared" si="26"/>
        <v>612.41479231896994</v>
      </c>
      <c r="G446">
        <f t="shared" si="27"/>
        <v>25.292889486304809</v>
      </c>
    </row>
    <row r="447" spans="1:7" x14ac:dyDescent="0.35">
      <c r="A447">
        <v>447.65600000000001</v>
      </c>
      <c r="B447">
        <v>244.02200317382801</v>
      </c>
      <c r="C447">
        <v>237.61383056640599</v>
      </c>
      <c r="D447">
        <f t="shared" si="24"/>
        <v>-1305.8578477200767</v>
      </c>
      <c r="E447">
        <f t="shared" si="25"/>
        <v>31.410263227273436</v>
      </c>
      <c r="F447">
        <f t="shared" si="26"/>
        <v>684.92731177644237</v>
      </c>
      <c r="G447">
        <f t="shared" si="27"/>
        <v>25.668390597246521</v>
      </c>
    </row>
    <row r="448" spans="1:7" x14ac:dyDescent="0.35">
      <c r="A448">
        <v>448.67</v>
      </c>
      <c r="B448">
        <v>243.83059692382801</v>
      </c>
      <c r="C448">
        <v>237.59133911132801</v>
      </c>
      <c r="D448">
        <f t="shared" si="24"/>
        <v>-312.72246702092355</v>
      </c>
      <c r="E448">
        <f t="shared" si="25"/>
        <v>31.453118751686478</v>
      </c>
      <c r="F448">
        <f t="shared" si="26"/>
        <v>800.88684249362188</v>
      </c>
      <c r="G448">
        <f t="shared" si="27"/>
        <v>27.058743338971528</v>
      </c>
    </row>
    <row r="449" spans="1:7" x14ac:dyDescent="0.35">
      <c r="A449">
        <v>449.678</v>
      </c>
      <c r="B449">
        <v>243.90055847168</v>
      </c>
      <c r="C449">
        <v>237.61309814453099</v>
      </c>
      <c r="D449">
        <f t="shared" si="24"/>
        <v>132.78015209930848</v>
      </c>
      <c r="E449">
        <f t="shared" si="25"/>
        <v>30.132968417175018</v>
      </c>
      <c r="F449">
        <f t="shared" si="26"/>
        <v>873.21957856961956</v>
      </c>
      <c r="G449">
        <f t="shared" si="27"/>
        <v>27.177612887702228</v>
      </c>
    </row>
    <row r="450" spans="1:7" x14ac:dyDescent="0.35">
      <c r="A450">
        <v>450.678</v>
      </c>
      <c r="B450">
        <v>244.28880310058599</v>
      </c>
      <c r="C450">
        <v>237.57911682128901</v>
      </c>
      <c r="D450">
        <f t="shared" si="24"/>
        <v>258.3757984092104</v>
      </c>
      <c r="E450">
        <f t="shared" si="25"/>
        <v>29.87840539987598</v>
      </c>
      <c r="F450">
        <f t="shared" si="26"/>
        <v>946.32319088865802</v>
      </c>
      <c r="G450">
        <f t="shared" si="27"/>
        <v>27.652903481520895</v>
      </c>
    </row>
    <row r="451" spans="1:7" x14ac:dyDescent="0.35">
      <c r="A451">
        <v>451.68700000000001</v>
      </c>
      <c r="B451">
        <v>244.58578491210901</v>
      </c>
      <c r="C451">
        <v>237.60221862793</v>
      </c>
      <c r="D451">
        <f t="shared" si="24"/>
        <v>315.72311860937913</v>
      </c>
      <c r="E451">
        <f t="shared" si="25"/>
        <v>28.665055595397064</v>
      </c>
      <c r="F451">
        <f t="shared" si="26"/>
        <v>1009.2381284346434</v>
      </c>
      <c r="G451">
        <f t="shared" si="27"/>
        <v>28.167132614876493</v>
      </c>
    </row>
    <row r="452" spans="1:7" x14ac:dyDescent="0.35">
      <c r="A452">
        <v>452.69499999999999</v>
      </c>
      <c r="B452">
        <v>243.48733520507801</v>
      </c>
      <c r="C452">
        <v>237.54380798339801</v>
      </c>
      <c r="D452">
        <f t="shared" si="24"/>
        <v>193.11034071873533</v>
      </c>
      <c r="E452">
        <f t="shared" si="25"/>
        <v>28.169727485950549</v>
      </c>
      <c r="F452">
        <f t="shared" si="26"/>
        <v>1074.7026568778779</v>
      </c>
      <c r="G452">
        <f t="shared" si="27"/>
        <v>28.442297219904191</v>
      </c>
    </row>
    <row r="453" spans="1:7" x14ac:dyDescent="0.35">
      <c r="A453">
        <v>453.70299999999997</v>
      </c>
      <c r="B453">
        <v>242.91157531738301</v>
      </c>
      <c r="C453">
        <v>237.54127502441401</v>
      </c>
      <c r="D453">
        <f t="shared" si="24"/>
        <v>-83.040357945709303</v>
      </c>
      <c r="E453">
        <f t="shared" si="25"/>
        <v>27.259772583122402</v>
      </c>
      <c r="F453">
        <f t="shared" si="26"/>
        <v>1133.8702687498205</v>
      </c>
      <c r="G453">
        <f t="shared" si="27"/>
        <v>29.123937872211155</v>
      </c>
    </row>
    <row r="454" spans="1:7" x14ac:dyDescent="0.35">
      <c r="A454">
        <v>454.70400000000001</v>
      </c>
      <c r="B454">
        <v>243.67144775390599</v>
      </c>
      <c r="C454">
        <v>237.47883605957</v>
      </c>
      <c r="D454">
        <f t="shared" si="24"/>
        <v>-189.10599370041876</v>
      </c>
      <c r="E454">
        <f t="shared" si="25"/>
        <v>26.749241571864122</v>
      </c>
      <c r="F454">
        <f t="shared" si="26"/>
        <v>1190.6661907350112</v>
      </c>
      <c r="G454">
        <f t="shared" si="27"/>
        <v>29.314118915779087</v>
      </c>
    </row>
    <row r="455" spans="1:7" x14ac:dyDescent="0.35">
      <c r="A455">
        <v>455.70400000000001</v>
      </c>
      <c r="B455">
        <v>243.81498718261699</v>
      </c>
      <c r="C455">
        <v>237.513259887695</v>
      </c>
      <c r="D455">
        <f t="shared" si="24"/>
        <v>-307.45379369547629</v>
      </c>
      <c r="E455">
        <f t="shared" si="25"/>
        <v>25.086207479320745</v>
      </c>
      <c r="F455">
        <f t="shared" si="26"/>
        <v>1197.3271527274735</v>
      </c>
      <c r="G455">
        <f t="shared" si="27"/>
        <v>29.100998663065035</v>
      </c>
    </row>
    <row r="456" spans="1:7" x14ac:dyDescent="0.35">
      <c r="A456">
        <v>456.70800000000003</v>
      </c>
      <c r="B456">
        <v>243.64726257324199</v>
      </c>
      <c r="C456">
        <v>237.50402832031301</v>
      </c>
      <c r="D456">
        <f t="shared" si="24"/>
        <v>-183.74177235953093</v>
      </c>
      <c r="E456">
        <f t="shared" si="25"/>
        <v>27.066648729278192</v>
      </c>
      <c r="F456">
        <f t="shared" si="26"/>
        <v>1128.3242388813831</v>
      </c>
      <c r="G456">
        <f t="shared" si="27"/>
        <v>29.236119658409915</v>
      </c>
    </row>
    <row r="457" spans="1:7" x14ac:dyDescent="0.35">
      <c r="A457">
        <v>457.71699999999998</v>
      </c>
      <c r="B457">
        <v>244.05137634277301</v>
      </c>
      <c r="C457">
        <v>237.43130493164099</v>
      </c>
      <c r="D457">
        <f t="shared" si="24"/>
        <v>-37.199241837858203</v>
      </c>
      <c r="E457">
        <f t="shared" si="25"/>
        <v>26.110107615364285</v>
      </c>
      <c r="F457">
        <f t="shared" si="26"/>
        <v>818.68581730865321</v>
      </c>
      <c r="G457">
        <f t="shared" si="27"/>
        <v>29.477768937987005</v>
      </c>
    </row>
    <row r="458" spans="1:7" x14ac:dyDescent="0.35">
      <c r="A458">
        <v>458.721</v>
      </c>
      <c r="B458">
        <v>243.86128234863301</v>
      </c>
      <c r="C458">
        <v>237.54275512695301</v>
      </c>
      <c r="D458">
        <f t="shared" si="24"/>
        <v>-46.675396245971193</v>
      </c>
      <c r="E458">
        <f t="shared" si="25"/>
        <v>25.668252564599349</v>
      </c>
      <c r="F458">
        <f t="shared" si="26"/>
        <v>815.91610711427631</v>
      </c>
      <c r="G458">
        <f t="shared" si="27"/>
        <v>30.396714568257106</v>
      </c>
    </row>
    <row r="459" spans="1:7" x14ac:dyDescent="0.35">
      <c r="A459">
        <v>459.73399999999998</v>
      </c>
      <c r="B459">
        <v>244.42404174804699</v>
      </c>
      <c r="C459">
        <v>237.46125793457</v>
      </c>
      <c r="D459">
        <f t="shared" si="24"/>
        <v>228.70961244451857</v>
      </c>
      <c r="E459">
        <f t="shared" si="25"/>
        <v>24.578605781912799</v>
      </c>
      <c r="F459">
        <f t="shared" si="26"/>
        <v>828.85711037326007</v>
      </c>
      <c r="G459">
        <f t="shared" si="27"/>
        <v>31.014557829105442</v>
      </c>
    </row>
    <row r="460" spans="1:7" x14ac:dyDescent="0.35">
      <c r="A460">
        <v>460.73500000000001</v>
      </c>
      <c r="B460">
        <v>242.45986938476599</v>
      </c>
      <c r="C460">
        <v>237.49150085449199</v>
      </c>
      <c r="D460">
        <f t="shared" si="24"/>
        <v>598.9598742225985</v>
      </c>
      <c r="E460">
        <f t="shared" si="25"/>
        <v>25.824752482479251</v>
      </c>
      <c r="F460">
        <f t="shared" si="26"/>
        <v>832.4811587796238</v>
      </c>
      <c r="G460">
        <f t="shared" si="27"/>
        <v>31.556004681816418</v>
      </c>
    </row>
    <row r="461" spans="1:7" x14ac:dyDescent="0.35">
      <c r="A461">
        <v>461.74099999999999</v>
      </c>
      <c r="B461">
        <v>246.32084655761699</v>
      </c>
      <c r="C461">
        <v>237.52755737304699</v>
      </c>
      <c r="D461">
        <f t="shared" si="24"/>
        <v>658.30683846025647</v>
      </c>
      <c r="E461">
        <f t="shared" si="25"/>
        <v>27.625231317834409</v>
      </c>
      <c r="F461">
        <f t="shared" si="26"/>
        <v>805.46552160165595</v>
      </c>
      <c r="G461">
        <f t="shared" si="27"/>
        <v>32.09763261850285</v>
      </c>
    </row>
    <row r="462" spans="1:7" x14ac:dyDescent="0.35">
      <c r="A462">
        <v>462.75099999999998</v>
      </c>
      <c r="B462">
        <v>308.22384643554699</v>
      </c>
      <c r="C462">
        <v>237.53129577636699</v>
      </c>
      <c r="D462">
        <f t="shared" si="24"/>
        <v>896.48362225343669</v>
      </c>
      <c r="E462">
        <f t="shared" si="25"/>
        <v>27.030668037477252</v>
      </c>
      <c r="F462">
        <f t="shared" si="26"/>
        <v>882.00326100067173</v>
      </c>
      <c r="G462">
        <f t="shared" si="27"/>
        <v>33.085952130963548</v>
      </c>
    </row>
    <row r="463" spans="1:7" x14ac:dyDescent="0.35">
      <c r="A463">
        <v>463.755</v>
      </c>
      <c r="B463">
        <v>215.00697326660199</v>
      </c>
      <c r="C463">
        <v>237.52830505371099</v>
      </c>
      <c r="D463">
        <f t="shared" si="24"/>
        <v>1241.9024694693978</v>
      </c>
      <c r="E463">
        <f t="shared" si="25"/>
        <v>28.574203909572809</v>
      </c>
      <c r="F463">
        <f t="shared" si="26"/>
        <v>971.05775000091649</v>
      </c>
      <c r="G463">
        <f t="shared" si="27"/>
        <v>33.623229375486332</v>
      </c>
    </row>
    <row r="464" spans="1:7" x14ac:dyDescent="0.35">
      <c r="A464">
        <v>464.755</v>
      </c>
      <c r="B464">
        <v>240.17192077636699</v>
      </c>
      <c r="C464">
        <v>237.57376098632801</v>
      </c>
      <c r="D464">
        <f t="shared" si="24"/>
        <v>1441.2781889406895</v>
      </c>
      <c r="E464">
        <f t="shared" si="25"/>
        <v>28.124892831431538</v>
      </c>
      <c r="F464">
        <f t="shared" si="26"/>
        <v>1067.5371959348727</v>
      </c>
      <c r="G464">
        <f t="shared" si="27"/>
        <v>34.6085074319463</v>
      </c>
    </row>
    <row r="465" spans="1:7" x14ac:dyDescent="0.35">
      <c r="A465">
        <v>465.76499999999999</v>
      </c>
      <c r="B465">
        <v>256.46209716796898</v>
      </c>
      <c r="C465">
        <v>237.472732543945</v>
      </c>
      <c r="D465">
        <f t="shared" si="24"/>
        <v>1626.1210284797728</v>
      </c>
      <c r="E465">
        <f t="shared" si="25"/>
        <v>29.84785649175754</v>
      </c>
      <c r="F465">
        <f t="shared" si="26"/>
        <v>1169.6384971996358</v>
      </c>
      <c r="G465">
        <f t="shared" si="27"/>
        <v>34.996518420774208</v>
      </c>
    </row>
    <row r="466" spans="1:7" x14ac:dyDescent="0.35">
      <c r="A466">
        <v>466.77300000000002</v>
      </c>
      <c r="B466">
        <v>250.31733703613301</v>
      </c>
      <c r="C466">
        <v>237.47883605957</v>
      </c>
      <c r="D466">
        <f t="shared" ref="D466:D529" si="28">-SLOPE(B451:B481,A451:A481)*3600</f>
        <v>1770.1815521222354</v>
      </c>
      <c r="E466">
        <f t="shared" ref="E466:E529" si="29">-SLOPE(C451:C481,A451:A481)*3600</f>
        <v>31.057011728759655</v>
      </c>
      <c r="F466">
        <f t="shared" si="26"/>
        <v>1212.5465234070666</v>
      </c>
      <c r="G466">
        <f t="shared" si="27"/>
        <v>35.64269984460504</v>
      </c>
    </row>
    <row r="467" spans="1:7" x14ac:dyDescent="0.35">
      <c r="A467">
        <v>467.78100000000001</v>
      </c>
      <c r="B467">
        <v>254.42381286621099</v>
      </c>
      <c r="C467">
        <v>237.49046325683599</v>
      </c>
      <c r="D467">
        <f t="shared" si="28"/>
        <v>1923.3968490983777</v>
      </c>
      <c r="E467">
        <f t="shared" si="29"/>
        <v>32.569299602315084</v>
      </c>
      <c r="F467">
        <f t="shared" si="26"/>
        <v>1227.202871814495</v>
      </c>
      <c r="G467">
        <f t="shared" si="27"/>
        <v>36.217513671481939</v>
      </c>
    </row>
    <row r="468" spans="1:7" x14ac:dyDescent="0.35">
      <c r="A468">
        <v>468.78800000000001</v>
      </c>
      <c r="B468">
        <v>246.65995788574199</v>
      </c>
      <c r="C468">
        <v>237.45903015136699</v>
      </c>
      <c r="D468">
        <f t="shared" si="28"/>
        <v>2072.2124232112278</v>
      </c>
      <c r="E468">
        <f t="shared" si="29"/>
        <v>35.379715721918302</v>
      </c>
      <c r="F468">
        <f t="shared" si="26"/>
        <v>1155.1625200709229</v>
      </c>
      <c r="G468">
        <f t="shared" si="27"/>
        <v>36.573361719409959</v>
      </c>
    </row>
    <row r="469" spans="1:7" x14ac:dyDescent="0.35">
      <c r="A469">
        <v>469.79500000000002</v>
      </c>
      <c r="B469">
        <v>240.41325378418</v>
      </c>
      <c r="C469">
        <v>237.38050842285199</v>
      </c>
      <c r="D469">
        <f t="shared" si="28"/>
        <v>2219.7640777092215</v>
      </c>
      <c r="E469">
        <f t="shared" si="29"/>
        <v>35.550174838146901</v>
      </c>
      <c r="F469">
        <f t="shared" si="26"/>
        <v>1091.8559925280827</v>
      </c>
      <c r="G469">
        <f t="shared" si="27"/>
        <v>36.543316058143589</v>
      </c>
    </row>
    <row r="470" spans="1:7" x14ac:dyDescent="0.35">
      <c r="A470">
        <v>470.80200000000002</v>
      </c>
      <c r="B470">
        <v>237.85122680664099</v>
      </c>
      <c r="C470">
        <v>237.426834106445</v>
      </c>
      <c r="D470">
        <f t="shared" si="28"/>
        <v>2336.2055044086774</v>
      </c>
      <c r="E470">
        <f t="shared" si="29"/>
        <v>36.431914857401345</v>
      </c>
      <c r="F470">
        <f t="shared" si="26"/>
        <v>1013.2902945971337</v>
      </c>
      <c r="G470">
        <f t="shared" si="27"/>
        <v>36.972150652513356</v>
      </c>
    </row>
    <row r="471" spans="1:7" x14ac:dyDescent="0.35">
      <c r="A471">
        <v>471.81400000000002</v>
      </c>
      <c r="B471">
        <v>236.98161315918</v>
      </c>
      <c r="C471">
        <v>237.36322021484401</v>
      </c>
      <c r="D471">
        <f t="shared" si="28"/>
        <v>2434.89341852283</v>
      </c>
      <c r="E471">
        <f t="shared" si="29"/>
        <v>37.379282094993641</v>
      </c>
      <c r="F471">
        <f t="shared" si="26"/>
        <v>994.44047661701745</v>
      </c>
      <c r="G471">
        <f t="shared" si="27"/>
        <v>37.609567657544943</v>
      </c>
    </row>
    <row r="472" spans="1:7" x14ac:dyDescent="0.35">
      <c r="A472">
        <v>472.81700000000001</v>
      </c>
      <c r="B472">
        <v>235.59320068359401</v>
      </c>
      <c r="C472">
        <v>237.39002990722699</v>
      </c>
      <c r="D472">
        <f t="shared" si="28"/>
        <v>2541.5623361473322</v>
      </c>
      <c r="E472">
        <f t="shared" si="29"/>
        <v>38.645727008491015</v>
      </c>
      <c r="F472">
        <f t="shared" si="26"/>
        <v>973.06227242707973</v>
      </c>
      <c r="G472">
        <f t="shared" si="27"/>
        <v>37.614416322327642</v>
      </c>
    </row>
    <row r="473" spans="1:7" x14ac:dyDescent="0.35">
      <c r="A473">
        <v>473.827</v>
      </c>
      <c r="B473">
        <v>245.69386291503901</v>
      </c>
      <c r="C473">
        <v>237.43502807617199</v>
      </c>
      <c r="D473">
        <f t="shared" si="28"/>
        <v>2585.1094193980221</v>
      </c>
      <c r="E473">
        <f t="shared" si="29"/>
        <v>40.773935118836725</v>
      </c>
      <c r="F473">
        <f t="shared" si="26"/>
        <v>967.89022690306524</v>
      </c>
      <c r="G473">
        <f t="shared" si="27"/>
        <v>38.697814538931055</v>
      </c>
    </row>
    <row r="474" spans="1:7" x14ac:dyDescent="0.35">
      <c r="A474">
        <v>474.834</v>
      </c>
      <c r="B474">
        <v>231.71452331543</v>
      </c>
      <c r="C474">
        <v>237.38958740234401</v>
      </c>
      <c r="D474">
        <f t="shared" si="28"/>
        <v>2636.6990844010124</v>
      </c>
      <c r="E474">
        <f t="shared" si="29"/>
        <v>40.024156493488142</v>
      </c>
      <c r="F474">
        <f t="shared" si="26"/>
        <v>724.21497913005953</v>
      </c>
      <c r="G474">
        <f t="shared" si="27"/>
        <v>38.923564356238622</v>
      </c>
    </row>
    <row r="475" spans="1:7" x14ac:dyDescent="0.35">
      <c r="A475">
        <v>475.83499999999998</v>
      </c>
      <c r="B475">
        <v>229.30384826660199</v>
      </c>
      <c r="C475">
        <v>237.37335205078099</v>
      </c>
      <c r="D475">
        <f t="shared" si="28"/>
        <v>2642.653238515014</v>
      </c>
      <c r="E475">
        <f t="shared" si="29"/>
        <v>42.016779504564077</v>
      </c>
      <c r="F475">
        <f t="shared" si="26"/>
        <v>826.50929006669207</v>
      </c>
      <c r="G475">
        <f t="shared" si="27"/>
        <v>40.208702555380171</v>
      </c>
    </row>
    <row r="476" spans="1:7" x14ac:dyDescent="0.35">
      <c r="A476">
        <v>476.83499999999998</v>
      </c>
      <c r="B476">
        <v>239.35639953613301</v>
      </c>
      <c r="C476">
        <v>237.35710144043</v>
      </c>
      <c r="D476">
        <f t="shared" si="28"/>
        <v>2687.5269857642829</v>
      </c>
      <c r="E476">
        <f t="shared" si="29"/>
        <v>43.331874846315991</v>
      </c>
      <c r="F476">
        <f t="shared" si="26"/>
        <v>843.61605376114335</v>
      </c>
      <c r="G476">
        <f t="shared" si="27"/>
        <v>41.38421731159859</v>
      </c>
    </row>
    <row r="477" spans="1:7" x14ac:dyDescent="0.35">
      <c r="A477">
        <v>477.84199999999998</v>
      </c>
      <c r="B477">
        <v>235.79603576660199</v>
      </c>
      <c r="C477">
        <v>237.36650085449199</v>
      </c>
      <c r="D477">
        <f t="shared" si="28"/>
        <v>2648.5821342120821</v>
      </c>
      <c r="E477">
        <f t="shared" si="29"/>
        <v>44.979815127075923</v>
      </c>
      <c r="F477">
        <f t="shared" si="26"/>
        <v>834.51270099851172</v>
      </c>
      <c r="G477">
        <f t="shared" si="27"/>
        <v>41.72652319363069</v>
      </c>
    </row>
    <row r="478" spans="1:7" x14ac:dyDescent="0.35">
      <c r="A478">
        <v>478.85199999999998</v>
      </c>
      <c r="B478">
        <v>227.96691894531301</v>
      </c>
      <c r="C478">
        <v>237.27738952636699</v>
      </c>
      <c r="D478">
        <f t="shared" si="28"/>
        <v>1145.0481460978965</v>
      </c>
      <c r="E478">
        <f t="shared" si="29"/>
        <v>44.297447661946272</v>
      </c>
      <c r="F478">
        <f t="shared" si="26"/>
        <v>842.12389480412128</v>
      </c>
      <c r="G478">
        <f t="shared" si="27"/>
        <v>42.35856439372985</v>
      </c>
    </row>
    <row r="479" spans="1:7" x14ac:dyDescent="0.35">
      <c r="A479">
        <v>479.858</v>
      </c>
      <c r="B479">
        <v>233.84304809570301</v>
      </c>
      <c r="C479">
        <v>237.37097167968801</v>
      </c>
      <c r="D479">
        <f t="shared" si="28"/>
        <v>1693.5886740281003</v>
      </c>
      <c r="E479">
        <f t="shared" si="29"/>
        <v>45.405116905395815</v>
      </c>
      <c r="F479">
        <f t="shared" si="26"/>
        <v>834.68992779779137</v>
      </c>
      <c r="G479">
        <f t="shared" si="27"/>
        <v>43.069455434230967</v>
      </c>
    </row>
    <row r="480" spans="1:7" x14ac:dyDescent="0.35">
      <c r="A480">
        <v>480.858</v>
      </c>
      <c r="B480">
        <v>233.77308654785199</v>
      </c>
      <c r="C480">
        <v>237.23269653320301</v>
      </c>
      <c r="D480">
        <f t="shared" si="28"/>
        <v>1688.1837905622083</v>
      </c>
      <c r="E480">
        <f t="shared" si="29"/>
        <v>43.895014977412778</v>
      </c>
      <c r="F480">
        <f t="shared" si="26"/>
        <v>826.74255907776103</v>
      </c>
      <c r="G480">
        <f t="shared" si="27"/>
        <v>43.289342844284306</v>
      </c>
    </row>
    <row r="481" spans="1:7" x14ac:dyDescent="0.35">
      <c r="A481">
        <v>481.85899999999998</v>
      </c>
      <c r="B481">
        <v>234.57638549804699</v>
      </c>
      <c r="C481">
        <v>237.26741027832</v>
      </c>
      <c r="D481">
        <f t="shared" si="28"/>
        <v>1299.6224486157444</v>
      </c>
      <c r="E481">
        <f t="shared" si="29"/>
        <v>45.92781231095119</v>
      </c>
      <c r="F481">
        <f t="shared" ref="F481:F544" si="30">-SLOPE(B451:B511,A451:A511)*3600</f>
        <v>814.66682276276333</v>
      </c>
      <c r="G481">
        <f t="shared" ref="G481:G544" si="31">-SLOPE(C451:C511,A451:A511)*3600</f>
        <v>43.967258649280737</v>
      </c>
    </row>
    <row r="482" spans="1:7" x14ac:dyDescent="0.35">
      <c r="A482">
        <v>482.858</v>
      </c>
      <c r="B482">
        <v>233.19006347656301</v>
      </c>
      <c r="C482">
        <v>237.20796203613301</v>
      </c>
      <c r="D482">
        <f t="shared" si="28"/>
        <v>1018.5850050084887</v>
      </c>
      <c r="E482">
        <f t="shared" si="29"/>
        <v>46.106567710297576</v>
      </c>
      <c r="F482">
        <f t="shared" si="30"/>
        <v>772.52026357210741</v>
      </c>
      <c r="G482">
        <f t="shared" si="31"/>
        <v>44.001744391433284</v>
      </c>
    </row>
    <row r="483" spans="1:7" x14ac:dyDescent="0.35">
      <c r="A483">
        <v>483.86399999999998</v>
      </c>
      <c r="B483">
        <v>233.80508422851599</v>
      </c>
      <c r="C483">
        <v>237.18397521972699</v>
      </c>
      <c r="D483">
        <f t="shared" si="28"/>
        <v>620.2946145876524</v>
      </c>
      <c r="E483">
        <f t="shared" si="29"/>
        <v>45.82436781977043</v>
      </c>
      <c r="F483">
        <f t="shared" si="30"/>
        <v>803.78302472878181</v>
      </c>
      <c r="G483">
        <f t="shared" si="31"/>
        <v>44.318600611526037</v>
      </c>
    </row>
    <row r="484" spans="1:7" x14ac:dyDescent="0.35">
      <c r="A484">
        <v>484.87400000000002</v>
      </c>
      <c r="B484">
        <v>233.82743835449199</v>
      </c>
      <c r="C484">
        <v>237.28469848632801</v>
      </c>
      <c r="D484">
        <f t="shared" si="28"/>
        <v>370.83528930785076</v>
      </c>
      <c r="E484">
        <f t="shared" si="29"/>
        <v>45.539421550580549</v>
      </c>
      <c r="F484">
        <f t="shared" si="30"/>
        <v>795.75631970369125</v>
      </c>
      <c r="G484">
        <f t="shared" si="31"/>
        <v>44.790452345552701</v>
      </c>
    </row>
    <row r="485" spans="1:7" x14ac:dyDescent="0.35">
      <c r="A485">
        <v>485.88099999999997</v>
      </c>
      <c r="B485">
        <v>233.85397338867199</v>
      </c>
      <c r="C485">
        <v>237.30137634277301</v>
      </c>
      <c r="D485">
        <f t="shared" si="28"/>
        <v>247.49437896506501</v>
      </c>
      <c r="E485">
        <f t="shared" si="29"/>
        <v>48.361521303616094</v>
      </c>
      <c r="F485">
        <f t="shared" si="30"/>
        <v>779.04488503398215</v>
      </c>
      <c r="G485">
        <f t="shared" si="31"/>
        <v>45.558659876835584</v>
      </c>
    </row>
    <row r="486" spans="1:7" x14ac:dyDescent="0.35">
      <c r="A486">
        <v>486.89</v>
      </c>
      <c r="B486">
        <v>233.871658325195</v>
      </c>
      <c r="C486">
        <v>237.24983215332</v>
      </c>
      <c r="D486">
        <f t="shared" si="28"/>
        <v>173.36404614801432</v>
      </c>
      <c r="E486">
        <f t="shared" si="29"/>
        <v>48.234189359437721</v>
      </c>
      <c r="F486">
        <f t="shared" si="30"/>
        <v>764.33690646224704</v>
      </c>
      <c r="G486">
        <f t="shared" si="31"/>
        <v>44.89545732702544</v>
      </c>
    </row>
    <row r="487" spans="1:7" x14ac:dyDescent="0.35">
      <c r="A487">
        <v>487.89</v>
      </c>
      <c r="B487">
        <v>233.02778625488301</v>
      </c>
      <c r="C487">
        <v>237.22747802734401</v>
      </c>
      <c r="D487">
        <f t="shared" si="28"/>
        <v>105.17366142139777</v>
      </c>
      <c r="E487">
        <f t="shared" si="29"/>
        <v>48.935913840406457</v>
      </c>
      <c r="F487">
        <f t="shared" si="30"/>
        <v>750.50661886203977</v>
      </c>
      <c r="G487">
        <f t="shared" si="31"/>
        <v>47.012892582493052</v>
      </c>
    </row>
    <row r="488" spans="1:7" x14ac:dyDescent="0.35">
      <c r="A488">
        <v>488.89400000000001</v>
      </c>
      <c r="B488">
        <v>234.80471801757801</v>
      </c>
      <c r="C488">
        <v>237.24684143066401</v>
      </c>
      <c r="D488">
        <f t="shared" si="28"/>
        <v>58.652171938163683</v>
      </c>
      <c r="E488">
        <f t="shared" si="29"/>
        <v>51.253630625069135</v>
      </c>
      <c r="F488">
        <f t="shared" si="30"/>
        <v>732.41910483404376</v>
      </c>
      <c r="G488">
        <f t="shared" si="31"/>
        <v>49.176604229289694</v>
      </c>
    </row>
    <row r="489" spans="1:7" x14ac:dyDescent="0.35">
      <c r="A489">
        <v>489.90699999999998</v>
      </c>
      <c r="B489">
        <v>234.01441955566401</v>
      </c>
      <c r="C489">
        <v>237.24848937988301</v>
      </c>
      <c r="D489">
        <f t="shared" si="28"/>
        <v>-1106.3578828407274</v>
      </c>
      <c r="E489">
        <f t="shared" si="29"/>
        <v>50.394416217359861</v>
      </c>
      <c r="F489">
        <f t="shared" si="30"/>
        <v>713.07823220580644</v>
      </c>
      <c r="G489">
        <f t="shared" si="31"/>
        <v>48.201031070649393</v>
      </c>
    </row>
    <row r="490" spans="1:7" x14ac:dyDescent="0.35">
      <c r="A490">
        <v>490.91399999999999</v>
      </c>
      <c r="B490">
        <v>234.85542297363301</v>
      </c>
      <c r="C490">
        <v>237.189041137695</v>
      </c>
      <c r="D490">
        <f t="shared" si="28"/>
        <v>-668.28564890212806</v>
      </c>
      <c r="E490">
        <f t="shared" si="29"/>
        <v>52.13487512674687</v>
      </c>
      <c r="F490">
        <f t="shared" si="30"/>
        <v>691.81582910534098</v>
      </c>
      <c r="G490">
        <f t="shared" si="31"/>
        <v>-5.1759586273034541</v>
      </c>
    </row>
    <row r="491" spans="1:7" x14ac:dyDescent="0.35">
      <c r="A491">
        <v>491.923</v>
      </c>
      <c r="B491">
        <v>234.518142700195</v>
      </c>
      <c r="C491">
        <v>237.16996765136699</v>
      </c>
      <c r="D491">
        <f t="shared" si="28"/>
        <v>-429.65356847219579</v>
      </c>
      <c r="E491">
        <f t="shared" si="29"/>
        <v>53.111638796688837</v>
      </c>
      <c r="F491">
        <f t="shared" si="30"/>
        <v>678.05850736402874</v>
      </c>
      <c r="G491">
        <f t="shared" si="31"/>
        <v>8.1130991306785898</v>
      </c>
    </row>
    <row r="492" spans="1:7" x14ac:dyDescent="0.35">
      <c r="A492">
        <v>492.92599999999999</v>
      </c>
      <c r="B492">
        <v>233.74343872070301</v>
      </c>
      <c r="C492">
        <v>237.0947265625</v>
      </c>
      <c r="D492">
        <f t="shared" si="28"/>
        <v>-618.80576606167915</v>
      </c>
      <c r="E492">
        <f t="shared" si="29"/>
        <v>52.913594176418677</v>
      </c>
      <c r="F492">
        <f t="shared" si="30"/>
        <v>640.69974906303082</v>
      </c>
      <c r="G492">
        <f t="shared" si="31"/>
        <v>25.873368782638224</v>
      </c>
    </row>
    <row r="493" spans="1:7" x14ac:dyDescent="0.35">
      <c r="A493">
        <v>493.93700000000001</v>
      </c>
      <c r="B493">
        <v>234.49603271484401</v>
      </c>
      <c r="C493">
        <v>237.16937255859401</v>
      </c>
      <c r="D493">
        <f t="shared" si="28"/>
        <v>-608.46890098416441</v>
      </c>
      <c r="E493">
        <f t="shared" si="29"/>
        <v>52.910667297118522</v>
      </c>
      <c r="F493">
        <f t="shared" si="30"/>
        <v>237.92746862011231</v>
      </c>
      <c r="G493">
        <f t="shared" si="31"/>
        <v>35.171839693839658</v>
      </c>
    </row>
    <row r="494" spans="1:7" x14ac:dyDescent="0.35">
      <c r="A494">
        <v>494.94400000000002</v>
      </c>
      <c r="B494">
        <v>234.25782775878901</v>
      </c>
      <c r="C494">
        <v>237.06581115722699</v>
      </c>
      <c r="D494">
        <f t="shared" si="28"/>
        <v>-474.87460261897252</v>
      </c>
      <c r="E494">
        <f t="shared" si="29"/>
        <v>54.589648953228128</v>
      </c>
      <c r="F494">
        <f t="shared" si="30"/>
        <v>367.62075945198058</v>
      </c>
      <c r="G494">
        <f t="shared" si="31"/>
        <v>42.743726746581409</v>
      </c>
    </row>
    <row r="495" spans="1:7" x14ac:dyDescent="0.35">
      <c r="A495">
        <v>495.95100000000002</v>
      </c>
      <c r="B495">
        <v>234.27941894531301</v>
      </c>
      <c r="C495">
        <v>237.10739135742199</v>
      </c>
      <c r="D495">
        <f t="shared" si="28"/>
        <v>-460.10598974825831</v>
      </c>
      <c r="E495">
        <f t="shared" si="29"/>
        <v>52.654113331908782</v>
      </c>
      <c r="F495">
        <f t="shared" si="30"/>
        <v>353.58213234080768</v>
      </c>
      <c r="G495">
        <f t="shared" si="31"/>
        <v>46.972673323118485</v>
      </c>
    </row>
    <row r="496" spans="1:7" x14ac:dyDescent="0.35">
      <c r="A496">
        <v>496.952</v>
      </c>
      <c r="B496">
        <v>234.19879150390599</v>
      </c>
      <c r="C496">
        <v>237.02052307128901</v>
      </c>
      <c r="D496">
        <f t="shared" si="28"/>
        <v>-442.20825053033406</v>
      </c>
      <c r="E496">
        <f t="shared" si="29"/>
        <v>54.732327545210012</v>
      </c>
      <c r="F496">
        <f t="shared" si="30"/>
        <v>242.82220415847621</v>
      </c>
      <c r="G496">
        <f t="shared" si="31"/>
        <v>50.624443054770602</v>
      </c>
    </row>
    <row r="497" spans="1:7" x14ac:dyDescent="0.35">
      <c r="A497">
        <v>497.95100000000002</v>
      </c>
      <c r="B497">
        <v>234.30801391601599</v>
      </c>
      <c r="C497">
        <v>237.06953430175801</v>
      </c>
      <c r="D497">
        <f t="shared" si="28"/>
        <v>-541.72017722404212</v>
      </c>
      <c r="E497">
        <f t="shared" si="29"/>
        <v>54.03873846306378</v>
      </c>
      <c r="F497">
        <f t="shared" si="30"/>
        <v>163.97355444029915</v>
      </c>
      <c r="G497">
        <f t="shared" si="31"/>
        <v>53.482560796726695</v>
      </c>
    </row>
    <row r="498" spans="1:7" x14ac:dyDescent="0.35">
      <c r="A498">
        <v>498.96</v>
      </c>
      <c r="B498">
        <v>234.27108764648401</v>
      </c>
      <c r="C498">
        <v>237.05105590820301</v>
      </c>
      <c r="D498">
        <f t="shared" si="28"/>
        <v>-342.56278159576249</v>
      </c>
      <c r="E498">
        <f t="shared" si="29"/>
        <v>54.467504780483452</v>
      </c>
      <c r="F498">
        <f t="shared" si="30"/>
        <v>58.223679224744387</v>
      </c>
      <c r="G498">
        <f t="shared" si="31"/>
        <v>55.351133521114257</v>
      </c>
    </row>
    <row r="499" spans="1:7" x14ac:dyDescent="0.35">
      <c r="A499">
        <v>499.96699999999998</v>
      </c>
      <c r="B499">
        <v>234.33714294433599</v>
      </c>
      <c r="C499">
        <v>237.05538940429699</v>
      </c>
      <c r="D499">
        <f t="shared" si="28"/>
        <v>-316.09052710991455</v>
      </c>
      <c r="E499">
        <f t="shared" si="29"/>
        <v>55.995324265769881</v>
      </c>
      <c r="F499">
        <f t="shared" si="30"/>
        <v>-5.8488274996158021</v>
      </c>
      <c r="G499">
        <f t="shared" si="31"/>
        <v>57.791130806799472</v>
      </c>
    </row>
    <row r="500" spans="1:7" x14ac:dyDescent="0.35">
      <c r="A500">
        <v>500.96699999999998</v>
      </c>
      <c r="B500">
        <v>234.35664367675801</v>
      </c>
      <c r="C500">
        <v>236.96881103515599</v>
      </c>
      <c r="D500">
        <f t="shared" si="28"/>
        <v>-298.39628914457535</v>
      </c>
      <c r="E500">
        <f t="shared" si="29"/>
        <v>54.93609159884511</v>
      </c>
      <c r="F500">
        <f t="shared" si="30"/>
        <v>-36.108221326161519</v>
      </c>
      <c r="G500">
        <f t="shared" si="31"/>
        <v>63.596399144607304</v>
      </c>
    </row>
    <row r="501" spans="1:7" x14ac:dyDescent="0.35">
      <c r="A501">
        <v>501.97399999999999</v>
      </c>
      <c r="B501">
        <v>234.4130859375</v>
      </c>
      <c r="C501">
        <v>237.02812194824199</v>
      </c>
      <c r="D501">
        <f t="shared" si="28"/>
        <v>-261.65479547210094</v>
      </c>
      <c r="E501">
        <f t="shared" si="29"/>
        <v>48.611385195959166</v>
      </c>
      <c r="F501">
        <f t="shared" si="30"/>
        <v>-52.613600012131762</v>
      </c>
      <c r="G501">
        <f t="shared" si="31"/>
        <v>66.073701732852939</v>
      </c>
    </row>
    <row r="502" spans="1:7" x14ac:dyDescent="0.35">
      <c r="A502">
        <v>502.983</v>
      </c>
      <c r="B502">
        <v>234.837478637695</v>
      </c>
      <c r="C502">
        <v>237.03094482421901</v>
      </c>
      <c r="D502">
        <f t="shared" si="28"/>
        <v>-217.5488084584569</v>
      </c>
      <c r="E502">
        <f t="shared" si="29"/>
        <v>53.822743866413681</v>
      </c>
      <c r="F502">
        <f t="shared" si="30"/>
        <v>-64.573097194447968</v>
      </c>
      <c r="G502">
        <f t="shared" si="31"/>
        <v>67.959949768819484</v>
      </c>
    </row>
    <row r="503" spans="1:7" x14ac:dyDescent="0.35">
      <c r="A503">
        <v>503.98700000000002</v>
      </c>
      <c r="B503">
        <v>235.17477416992199</v>
      </c>
      <c r="C503">
        <v>236.90563964843801</v>
      </c>
      <c r="D503">
        <f t="shared" si="28"/>
        <v>-153.24390868743802</v>
      </c>
      <c r="E503">
        <f t="shared" si="29"/>
        <v>57.764255311569038</v>
      </c>
      <c r="F503">
        <f t="shared" si="30"/>
        <v>-69.267421504799586</v>
      </c>
      <c r="G503">
        <f t="shared" si="31"/>
        <v>68.23298626636749</v>
      </c>
    </row>
    <row r="504" spans="1:7" x14ac:dyDescent="0.35">
      <c r="A504">
        <v>504.99799999999999</v>
      </c>
      <c r="B504">
        <v>276.02578735351602</v>
      </c>
      <c r="C504">
        <v>236.97193908691401</v>
      </c>
      <c r="D504">
        <f t="shared" si="28"/>
        <v>-129.47510245117718</v>
      </c>
      <c r="E504">
        <f t="shared" si="29"/>
        <v>51.449574692565307</v>
      </c>
      <c r="F504">
        <f t="shared" si="30"/>
        <v>-132.77992544290817</v>
      </c>
      <c r="G504">
        <f t="shared" si="31"/>
        <v>68.024095117072008</v>
      </c>
    </row>
    <row r="505" spans="1:7" x14ac:dyDescent="0.35">
      <c r="A505">
        <v>506.005</v>
      </c>
      <c r="B505">
        <v>218.93505859375</v>
      </c>
      <c r="C505">
        <v>236.86943054199199</v>
      </c>
      <c r="D505">
        <f t="shared" si="28"/>
        <v>-75.300884946686537</v>
      </c>
      <c r="E505">
        <f t="shared" si="29"/>
        <v>-156.50659857997326</v>
      </c>
      <c r="F505">
        <f t="shared" si="30"/>
        <v>-116.83103202281127</v>
      </c>
      <c r="G505">
        <f t="shared" si="31"/>
        <v>67.099498317672726</v>
      </c>
    </row>
    <row r="506" spans="1:7" x14ac:dyDescent="0.35">
      <c r="A506">
        <v>507.00400000000002</v>
      </c>
      <c r="B506">
        <v>229.852294921875</v>
      </c>
      <c r="C506">
        <v>236.88746643066401</v>
      </c>
      <c r="D506">
        <f t="shared" si="28"/>
        <v>-47.860985059026874</v>
      </c>
      <c r="E506">
        <f t="shared" si="29"/>
        <v>-101.5542988387853</v>
      </c>
      <c r="F506">
        <f t="shared" si="30"/>
        <v>-86.010664430482223</v>
      </c>
      <c r="G506">
        <f t="shared" si="31"/>
        <v>65.624725813804929</v>
      </c>
    </row>
    <row r="507" spans="1:7" x14ac:dyDescent="0.35">
      <c r="A507">
        <v>508.017</v>
      </c>
      <c r="B507">
        <v>238.93043518066401</v>
      </c>
      <c r="C507">
        <v>236.92665100097699</v>
      </c>
      <c r="D507">
        <f t="shared" si="28"/>
        <v>-10.610214194121189</v>
      </c>
      <c r="E507">
        <f t="shared" si="29"/>
        <v>-29.839741290328572</v>
      </c>
      <c r="F507">
        <f t="shared" si="30"/>
        <v>-111.34799913704852</v>
      </c>
      <c r="G507">
        <f t="shared" si="31"/>
        <v>69.91182790657038</v>
      </c>
    </row>
    <row r="508" spans="1:7" x14ac:dyDescent="0.35">
      <c r="A508">
        <v>509.03</v>
      </c>
      <c r="B508">
        <v>233.48937988281301</v>
      </c>
      <c r="C508">
        <v>236.87881469726599</v>
      </c>
      <c r="D508">
        <f t="shared" si="28"/>
        <v>44.844497059993166</v>
      </c>
      <c r="E508">
        <f t="shared" si="29"/>
        <v>9.3073967172935141</v>
      </c>
      <c r="F508">
        <f t="shared" si="30"/>
        <v>-119.94695933751872</v>
      </c>
      <c r="G508">
        <f t="shared" si="31"/>
        <v>65.626143551230058</v>
      </c>
    </row>
    <row r="509" spans="1:7" x14ac:dyDescent="0.35">
      <c r="A509">
        <v>510.03</v>
      </c>
      <c r="B509">
        <v>235.98457336425801</v>
      </c>
      <c r="C509">
        <v>236.86361694335901</v>
      </c>
      <c r="D509">
        <f t="shared" si="28"/>
        <v>82.571331326016619</v>
      </c>
      <c r="E509">
        <f t="shared" si="29"/>
        <v>39.054398929708675</v>
      </c>
      <c r="F509">
        <f t="shared" si="30"/>
        <v>-81.366750653744802</v>
      </c>
      <c r="G509">
        <f t="shared" si="31"/>
        <v>63.235024856145124</v>
      </c>
    </row>
    <row r="510" spans="1:7" x14ac:dyDescent="0.35">
      <c r="A510">
        <v>511.029</v>
      </c>
      <c r="B510">
        <v>235.74298095703099</v>
      </c>
      <c r="C510">
        <v>236.903396606445</v>
      </c>
      <c r="D510">
        <f t="shared" si="28"/>
        <v>127.08466711338347</v>
      </c>
      <c r="E510">
        <f t="shared" si="29"/>
        <v>58.483175132990986</v>
      </c>
      <c r="F510">
        <f t="shared" si="30"/>
        <v>-76.00140432481939</v>
      </c>
      <c r="G510">
        <f t="shared" si="31"/>
        <v>60.558883856429517</v>
      </c>
    </row>
    <row r="511" spans="1:7" x14ac:dyDescent="0.35">
      <c r="A511">
        <v>512.03499999999997</v>
      </c>
      <c r="B511">
        <v>235.79862976074199</v>
      </c>
      <c r="C511">
        <v>236.83425903320301</v>
      </c>
      <c r="D511">
        <f t="shared" si="28"/>
        <v>171.53614101066432</v>
      </c>
      <c r="E511">
        <f t="shared" si="29"/>
        <v>72.037430673657227</v>
      </c>
      <c r="F511">
        <f t="shared" si="30"/>
        <v>-69.61235774960862</v>
      </c>
      <c r="G511">
        <f t="shared" si="31"/>
        <v>58.321412589323096</v>
      </c>
    </row>
    <row r="512" spans="1:7" x14ac:dyDescent="0.35">
      <c r="A512">
        <v>513.04499999999996</v>
      </c>
      <c r="B512">
        <v>240.502197265625</v>
      </c>
      <c r="C512">
        <v>236.89878845214801</v>
      </c>
      <c r="D512">
        <f t="shared" si="28"/>
        <v>218.6243872642265</v>
      </c>
      <c r="E512">
        <f t="shared" si="29"/>
        <v>84.232530863905922</v>
      </c>
      <c r="F512">
        <f t="shared" si="30"/>
        <v>-67.311077561886108</v>
      </c>
      <c r="G512">
        <f t="shared" si="31"/>
        <v>55.657636280274779</v>
      </c>
    </row>
    <row r="513" spans="1:7" x14ac:dyDescent="0.35">
      <c r="A513">
        <v>514.048</v>
      </c>
      <c r="B513">
        <v>228.57257080078099</v>
      </c>
      <c r="C513">
        <v>236.88597106933599</v>
      </c>
      <c r="D513">
        <f t="shared" si="28"/>
        <v>264.69935550555471</v>
      </c>
      <c r="E513">
        <f t="shared" si="29"/>
        <v>91.510827460478467</v>
      </c>
      <c r="F513">
        <f t="shared" si="30"/>
        <v>-57.159556775127349</v>
      </c>
      <c r="G513">
        <f t="shared" si="31"/>
        <v>53.212157545507289</v>
      </c>
    </row>
    <row r="514" spans="1:7" x14ac:dyDescent="0.35">
      <c r="A514">
        <v>515.05399999999997</v>
      </c>
      <c r="B514">
        <v>235.58955383300801</v>
      </c>
      <c r="C514">
        <v>236.83932495117199</v>
      </c>
      <c r="D514">
        <f t="shared" si="28"/>
        <v>311.9356008482506</v>
      </c>
      <c r="E514">
        <f t="shared" si="29"/>
        <v>100.43046120853329</v>
      </c>
      <c r="F514">
        <f t="shared" si="30"/>
        <v>-50.24734746358078</v>
      </c>
      <c r="G514">
        <f t="shared" si="31"/>
        <v>50.580995029088221</v>
      </c>
    </row>
    <row r="515" spans="1:7" x14ac:dyDescent="0.35">
      <c r="A515">
        <v>516.06100000000004</v>
      </c>
      <c r="B515">
        <v>236.09092712402301</v>
      </c>
      <c r="C515">
        <v>236.82830810546901</v>
      </c>
      <c r="D515">
        <f t="shared" si="28"/>
        <v>356.47277550234719</v>
      </c>
      <c r="E515">
        <f t="shared" si="29"/>
        <v>119.97938660300233</v>
      </c>
      <c r="F515">
        <f t="shared" si="30"/>
        <v>-42.286740478460274</v>
      </c>
      <c r="G515">
        <f t="shared" si="31"/>
        <v>47.422944362428026</v>
      </c>
    </row>
    <row r="516" spans="1:7" x14ac:dyDescent="0.35">
      <c r="A516">
        <v>517.077</v>
      </c>
      <c r="B516">
        <v>235.33522033691401</v>
      </c>
      <c r="C516">
        <v>237.02305603027301</v>
      </c>
      <c r="D516">
        <f t="shared" si="28"/>
        <v>400.81415339084805</v>
      </c>
      <c r="E516">
        <f t="shared" si="29"/>
        <v>129.10121902381147</v>
      </c>
      <c r="F516">
        <f t="shared" si="30"/>
        <v>-34.699485850918499</v>
      </c>
      <c r="G516">
        <f t="shared" si="31"/>
        <v>44.773711860752542</v>
      </c>
    </row>
    <row r="517" spans="1:7" x14ac:dyDescent="0.35">
      <c r="A517">
        <v>518.077</v>
      </c>
      <c r="B517">
        <v>235.07386779785199</v>
      </c>
      <c r="C517">
        <v>236.52673339843801</v>
      </c>
      <c r="D517">
        <f t="shared" si="28"/>
        <v>444.99095674219063</v>
      </c>
      <c r="E517">
        <f t="shared" si="29"/>
        <v>132.90752619351611</v>
      </c>
      <c r="F517">
        <f t="shared" si="30"/>
        <v>-26.596510958124988</v>
      </c>
      <c r="G517">
        <f t="shared" si="31"/>
        <v>41.768253892918011</v>
      </c>
    </row>
    <row r="518" spans="1:7" x14ac:dyDescent="0.35">
      <c r="A518">
        <v>519.07899999999995</v>
      </c>
      <c r="B518">
        <v>235.120681762695</v>
      </c>
      <c r="C518">
        <v>236.56114196777301</v>
      </c>
      <c r="D518">
        <f t="shared" si="28"/>
        <v>478.5791391674029</v>
      </c>
      <c r="E518">
        <f t="shared" si="29"/>
        <v>130.77511651379791</v>
      </c>
      <c r="F518">
        <f t="shared" si="30"/>
        <v>-13.412730481757428</v>
      </c>
      <c r="G518">
        <f t="shared" si="31"/>
        <v>38.733400669266295</v>
      </c>
    </row>
    <row r="519" spans="1:7" x14ac:dyDescent="0.35">
      <c r="A519">
        <v>520.09299999999996</v>
      </c>
      <c r="B519">
        <v>235.23796081543</v>
      </c>
      <c r="C519">
        <v>236.96971130371099</v>
      </c>
      <c r="D519">
        <f t="shared" si="28"/>
        <v>506.82463041726805</v>
      </c>
      <c r="E519">
        <f t="shared" si="29"/>
        <v>130.55672967656878</v>
      </c>
      <c r="F519">
        <f t="shared" si="30"/>
        <v>-9.4036793801448031</v>
      </c>
      <c r="G519">
        <f t="shared" si="31"/>
        <v>35.951421491883636</v>
      </c>
    </row>
    <row r="520" spans="1:7" x14ac:dyDescent="0.35">
      <c r="A520">
        <v>521.101</v>
      </c>
      <c r="B520">
        <v>234.705642700195</v>
      </c>
      <c r="C520">
        <v>246.26091003418</v>
      </c>
      <c r="D520">
        <f t="shared" si="28"/>
        <v>-406.98983385217252</v>
      </c>
      <c r="E520">
        <f t="shared" si="29"/>
        <v>125.13619881301882</v>
      </c>
      <c r="F520">
        <f t="shared" si="30"/>
        <v>-2.0185946550039366</v>
      </c>
      <c r="G520">
        <f t="shared" si="31"/>
        <v>32.670559759087034</v>
      </c>
    </row>
    <row r="521" spans="1:7" x14ac:dyDescent="0.35">
      <c r="A521">
        <v>522.11099999999999</v>
      </c>
      <c r="B521">
        <v>235.08947753906301</v>
      </c>
      <c r="C521">
        <v>234.78565979003901</v>
      </c>
      <c r="D521">
        <f t="shared" si="28"/>
        <v>-64.561359086398141</v>
      </c>
      <c r="E521">
        <f t="shared" si="29"/>
        <v>119.661361042549</v>
      </c>
      <c r="F521">
        <f t="shared" si="30"/>
        <v>2.5355739584410029</v>
      </c>
      <c r="G521">
        <f t="shared" si="31"/>
        <v>29.558858903918079</v>
      </c>
    </row>
    <row r="522" spans="1:7" x14ac:dyDescent="0.35">
      <c r="A522">
        <v>523.11599999999999</v>
      </c>
      <c r="B522">
        <v>235.01094055175801</v>
      </c>
      <c r="C522">
        <v>233.87080383300801</v>
      </c>
      <c r="D522">
        <f t="shared" si="28"/>
        <v>56.391288305182812</v>
      </c>
      <c r="E522">
        <f t="shared" si="29"/>
        <v>135.57126861802209</v>
      </c>
      <c r="F522">
        <f t="shared" si="30"/>
        <v>7.8561658307433433</v>
      </c>
      <c r="G522">
        <f t="shared" si="31"/>
        <v>26.239659584648258</v>
      </c>
    </row>
    <row r="523" spans="1:7" x14ac:dyDescent="0.35">
      <c r="A523">
        <v>524.12599999999998</v>
      </c>
      <c r="B523">
        <v>235.02862548828099</v>
      </c>
      <c r="C523">
        <v>235.23489379882801</v>
      </c>
      <c r="D523">
        <f t="shared" si="28"/>
        <v>-36.715165333628725</v>
      </c>
      <c r="E523">
        <f t="shared" si="29"/>
        <v>117.6317991963106</v>
      </c>
      <c r="F523">
        <f t="shared" si="30"/>
        <v>18.21102993731904</v>
      </c>
      <c r="G523">
        <f t="shared" si="31"/>
        <v>23.705163792233471</v>
      </c>
    </row>
    <row r="524" spans="1:7" x14ac:dyDescent="0.35">
      <c r="A524">
        <v>525.14</v>
      </c>
      <c r="B524">
        <v>235.12951660156301</v>
      </c>
      <c r="C524">
        <v>235.46554565429699</v>
      </c>
      <c r="D524">
        <f t="shared" si="28"/>
        <v>-4.0311950987386505</v>
      </c>
      <c r="E524">
        <f t="shared" si="29"/>
        <v>106.46098671476089</v>
      </c>
      <c r="F524">
        <f t="shared" si="30"/>
        <v>24.010299540078169</v>
      </c>
      <c r="G524">
        <f t="shared" si="31"/>
        <v>19.703826857180395</v>
      </c>
    </row>
    <row r="525" spans="1:7" x14ac:dyDescent="0.35">
      <c r="A525">
        <v>526.15499999999997</v>
      </c>
      <c r="B525">
        <v>235.11053466796901</v>
      </c>
      <c r="C525">
        <v>235.93832397460901</v>
      </c>
      <c r="D525">
        <f t="shared" si="28"/>
        <v>-26.654297479026379</v>
      </c>
      <c r="E525">
        <f t="shared" si="29"/>
        <v>96.927466949882628</v>
      </c>
      <c r="F525">
        <f t="shared" si="30"/>
        <v>31.08096310074794</v>
      </c>
      <c r="G525">
        <f t="shared" si="31"/>
        <v>16.644030669747355</v>
      </c>
    </row>
    <row r="526" spans="1:7" x14ac:dyDescent="0.35">
      <c r="A526">
        <v>527.16300000000001</v>
      </c>
      <c r="B526">
        <v>235.14538574218801</v>
      </c>
      <c r="C526">
        <v>236.08956909179699</v>
      </c>
      <c r="D526">
        <f t="shared" si="28"/>
        <v>-43.18363572122724</v>
      </c>
      <c r="E526">
        <f t="shared" si="29"/>
        <v>85.391120999549912</v>
      </c>
      <c r="F526">
        <f t="shared" si="30"/>
        <v>41.210163903006446</v>
      </c>
      <c r="G526">
        <f t="shared" si="31"/>
        <v>12.988654689872078</v>
      </c>
    </row>
    <row r="527" spans="1:7" x14ac:dyDescent="0.35">
      <c r="A527">
        <v>528.17200000000003</v>
      </c>
      <c r="B527">
        <v>235.16644287109401</v>
      </c>
      <c r="C527">
        <v>236.17672729492199</v>
      </c>
      <c r="D527">
        <f t="shared" si="28"/>
        <v>-60.179610019490383</v>
      </c>
      <c r="E527">
        <f t="shared" si="29"/>
        <v>74.801908831480276</v>
      </c>
      <c r="F527">
        <f t="shared" si="30"/>
        <v>50.006914403402078</v>
      </c>
      <c r="G527">
        <f t="shared" si="31"/>
        <v>10.241544039775567</v>
      </c>
    </row>
    <row r="528" spans="1:7" x14ac:dyDescent="0.35">
      <c r="A528">
        <v>529.18700000000001</v>
      </c>
      <c r="B528">
        <v>235.16099548339801</v>
      </c>
      <c r="C528">
        <v>236.295333862305</v>
      </c>
      <c r="D528">
        <f t="shared" si="28"/>
        <v>-187.6685239028794</v>
      </c>
      <c r="E528">
        <f t="shared" si="29"/>
        <v>62.564829282937346</v>
      </c>
      <c r="F528">
        <f t="shared" si="30"/>
        <v>57.486540267160088</v>
      </c>
      <c r="G528">
        <f t="shared" si="31"/>
        <v>7.4619314432286705</v>
      </c>
    </row>
    <row r="529" spans="1:7" x14ac:dyDescent="0.35">
      <c r="A529">
        <v>530.19399999999996</v>
      </c>
      <c r="B529">
        <v>235.20155334472699</v>
      </c>
      <c r="C529">
        <v>236.18730163574199</v>
      </c>
      <c r="D529">
        <f t="shared" si="28"/>
        <v>-47.623220863365766</v>
      </c>
      <c r="E529">
        <f t="shared" si="29"/>
        <v>49.599612819977828</v>
      </c>
      <c r="F529">
        <f t="shared" si="30"/>
        <v>65.306465033627077</v>
      </c>
      <c r="G529">
        <f t="shared" si="31"/>
        <v>4.8018385429368866</v>
      </c>
    </row>
    <row r="530" spans="1:7" x14ac:dyDescent="0.35">
      <c r="A530">
        <v>531.19500000000005</v>
      </c>
      <c r="B530">
        <v>235.31753540039099</v>
      </c>
      <c r="C530">
        <v>235.63346862793</v>
      </c>
      <c r="D530">
        <f t="shared" ref="D530:D593" si="32">-SLOPE(B515:B545,A515:A545)*3600</f>
        <v>-55.981781581425984</v>
      </c>
      <c r="E530">
        <f t="shared" ref="E530:E593" si="33">-SLOPE(C515:C545,A515:A545)*3600</f>
        <v>38.198579686085161</v>
      </c>
      <c r="F530">
        <f t="shared" si="30"/>
        <v>73.53214370586187</v>
      </c>
      <c r="G530">
        <f t="shared" si="31"/>
        <v>2.148673146302901</v>
      </c>
    </row>
    <row r="531" spans="1:7" x14ac:dyDescent="0.35">
      <c r="A531">
        <v>532.20500000000004</v>
      </c>
      <c r="B531">
        <v>235.37188720703099</v>
      </c>
      <c r="C531">
        <v>236.11309814453099</v>
      </c>
      <c r="D531">
        <f t="shared" si="32"/>
        <v>-78.087500937861449</v>
      </c>
      <c r="E531">
        <f t="shared" si="33"/>
        <v>29.733361705374321</v>
      </c>
      <c r="F531">
        <f t="shared" si="30"/>
        <v>81.476571762905337</v>
      </c>
      <c r="G531">
        <f t="shared" si="31"/>
        <v>-0.24152683941558731</v>
      </c>
    </row>
    <row r="532" spans="1:7" x14ac:dyDescent="0.35">
      <c r="A532">
        <v>533.20699999999999</v>
      </c>
      <c r="B532">
        <v>235.38749694824199</v>
      </c>
      <c r="C532">
        <v>236.23886108398401</v>
      </c>
      <c r="D532">
        <f t="shared" si="32"/>
        <v>-82.383993982626379</v>
      </c>
      <c r="E532">
        <f t="shared" si="33"/>
        <v>14.587225228043195</v>
      </c>
      <c r="F532">
        <f t="shared" si="30"/>
        <v>89.995824766738295</v>
      </c>
      <c r="G532">
        <f t="shared" si="31"/>
        <v>-3.1541382926012185</v>
      </c>
    </row>
    <row r="533" spans="1:7" x14ac:dyDescent="0.35">
      <c r="A533">
        <v>534.21799999999996</v>
      </c>
      <c r="B533">
        <v>235.48812866210901</v>
      </c>
      <c r="C533">
        <v>236.45774841308599</v>
      </c>
      <c r="D533">
        <f t="shared" si="32"/>
        <v>-81.064020818120113</v>
      </c>
      <c r="E533">
        <f t="shared" si="33"/>
        <v>10.346024803658748</v>
      </c>
      <c r="F533">
        <f t="shared" si="30"/>
        <v>96.339539045329573</v>
      </c>
      <c r="G533">
        <f t="shared" si="31"/>
        <v>-5.8409550394666239</v>
      </c>
    </row>
    <row r="534" spans="1:7" x14ac:dyDescent="0.35">
      <c r="A534">
        <v>535.21799999999996</v>
      </c>
      <c r="B534">
        <v>235.42181396484401</v>
      </c>
      <c r="C534">
        <v>236.46519470214801</v>
      </c>
      <c r="D534">
        <f t="shared" si="32"/>
        <v>-77.249655072217635</v>
      </c>
      <c r="E534">
        <f t="shared" si="33"/>
        <v>7.4902519688547509</v>
      </c>
      <c r="F534">
        <f t="shared" si="30"/>
        <v>100.86802561383762</v>
      </c>
      <c r="G534">
        <f t="shared" si="31"/>
        <v>-8.0695131313366204</v>
      </c>
    </row>
    <row r="535" spans="1:7" x14ac:dyDescent="0.35">
      <c r="A535">
        <v>536.22500000000002</v>
      </c>
      <c r="B535">
        <v>235.51023864746099</v>
      </c>
      <c r="C535">
        <v>236.60585021972699</v>
      </c>
      <c r="D535">
        <f t="shared" si="32"/>
        <v>-80.932011818974203</v>
      </c>
      <c r="E535">
        <f t="shared" si="33"/>
        <v>-5.9718814669687124</v>
      </c>
      <c r="F535">
        <f t="shared" si="30"/>
        <v>-134.51150127682928</v>
      </c>
      <c r="G535">
        <f t="shared" si="31"/>
        <v>-10.409111391355452</v>
      </c>
    </row>
    <row r="536" spans="1:7" x14ac:dyDescent="0.35">
      <c r="A536">
        <v>537.226</v>
      </c>
      <c r="B536">
        <v>235.50399780273401</v>
      </c>
      <c r="C536">
        <v>236.69375610351599</v>
      </c>
      <c r="D536">
        <f t="shared" si="32"/>
        <v>-64.902834384190115</v>
      </c>
      <c r="E536">
        <f t="shared" si="33"/>
        <v>-234.56223003962805</v>
      </c>
      <c r="F536">
        <f t="shared" si="30"/>
        <v>-42.643735946662666</v>
      </c>
      <c r="G536">
        <f t="shared" si="31"/>
        <v>-12.95440575968223</v>
      </c>
    </row>
    <row r="537" spans="1:7" x14ac:dyDescent="0.35">
      <c r="A537">
        <v>538.23500000000001</v>
      </c>
      <c r="B537">
        <v>235.22782897949199</v>
      </c>
      <c r="C537">
        <v>235.67265319824199</v>
      </c>
      <c r="D537">
        <f t="shared" si="32"/>
        <v>-61.779545252722549</v>
      </c>
      <c r="E537">
        <f t="shared" si="33"/>
        <v>-212.66646830476114</v>
      </c>
      <c r="F537">
        <f t="shared" si="30"/>
        <v>-12.072199787098434</v>
      </c>
      <c r="G537">
        <f t="shared" si="31"/>
        <v>-14.646081814891744</v>
      </c>
    </row>
    <row r="538" spans="1:7" x14ac:dyDescent="0.35">
      <c r="A538">
        <v>539.24099999999999</v>
      </c>
      <c r="B538">
        <v>235.81709289550801</v>
      </c>
      <c r="C538">
        <v>237.11752319335901</v>
      </c>
      <c r="D538">
        <f t="shared" si="32"/>
        <v>-55.014987787735485</v>
      </c>
      <c r="E538">
        <f t="shared" si="33"/>
        <v>-164.99856400978319</v>
      </c>
      <c r="F538">
        <f t="shared" si="30"/>
        <v>-33.267043306158371</v>
      </c>
      <c r="G538">
        <f t="shared" si="31"/>
        <v>-17.400592716229422</v>
      </c>
    </row>
    <row r="539" spans="1:7" x14ac:dyDescent="0.35">
      <c r="A539">
        <v>540.25199999999995</v>
      </c>
      <c r="B539">
        <v>235.58538818359401</v>
      </c>
      <c r="C539">
        <v>236.86720275878901</v>
      </c>
      <c r="D539">
        <f t="shared" si="32"/>
        <v>-49.753860478879162</v>
      </c>
      <c r="E539">
        <f t="shared" si="33"/>
        <v>-148.23054789966756</v>
      </c>
      <c r="F539">
        <f t="shared" si="30"/>
        <v>-23.297303128152148</v>
      </c>
      <c r="G539">
        <f t="shared" si="31"/>
        <v>-19.918213672173305</v>
      </c>
    </row>
    <row r="540" spans="1:7" x14ac:dyDescent="0.35">
      <c r="A540">
        <v>541.25800000000004</v>
      </c>
      <c r="B540">
        <v>235.62648010253901</v>
      </c>
      <c r="C540">
        <v>236.80729675293</v>
      </c>
      <c r="D540">
        <f t="shared" si="32"/>
        <v>-47.26592462045091</v>
      </c>
      <c r="E540">
        <f t="shared" si="33"/>
        <v>-132.7810830331548</v>
      </c>
      <c r="F540">
        <f t="shared" si="30"/>
        <v>-27.513392995548593</v>
      </c>
      <c r="G540">
        <f t="shared" si="31"/>
        <v>-22.510474629810485</v>
      </c>
    </row>
    <row r="541" spans="1:7" x14ac:dyDescent="0.35">
      <c r="A541">
        <v>542.26700000000005</v>
      </c>
      <c r="B541">
        <v>235.57759094238301</v>
      </c>
      <c r="C541">
        <v>236.854080200195</v>
      </c>
      <c r="D541">
        <f t="shared" si="32"/>
        <v>-32.415690182336995</v>
      </c>
      <c r="E541">
        <f t="shared" si="33"/>
        <v>-127.29860783711663</v>
      </c>
      <c r="F541">
        <f t="shared" si="30"/>
        <v>-30.374066500965348</v>
      </c>
      <c r="G541">
        <f t="shared" si="31"/>
        <v>-25.480876184319008</v>
      </c>
    </row>
    <row r="542" spans="1:7" x14ac:dyDescent="0.35">
      <c r="A542">
        <v>543.26599999999996</v>
      </c>
      <c r="B542">
        <v>235.52844238281301</v>
      </c>
      <c r="C542">
        <v>236.88119506835901</v>
      </c>
      <c r="D542">
        <f t="shared" si="32"/>
        <v>-25.844630607177667</v>
      </c>
      <c r="E542">
        <f t="shared" si="33"/>
        <v>-122.116594769122</v>
      </c>
      <c r="F542">
        <f t="shared" si="30"/>
        <v>-33.419561719707652</v>
      </c>
      <c r="G542">
        <f t="shared" si="31"/>
        <v>-27.473931683702357</v>
      </c>
    </row>
    <row r="543" spans="1:7" x14ac:dyDescent="0.35">
      <c r="A543">
        <v>544.28</v>
      </c>
      <c r="B543">
        <v>235.60827636718801</v>
      </c>
      <c r="C543">
        <v>236.891189575195</v>
      </c>
      <c r="D543">
        <f t="shared" si="32"/>
        <v>-22.789324529910093</v>
      </c>
      <c r="E543">
        <f t="shared" si="33"/>
        <v>-116.62938008239445</v>
      </c>
      <c r="F543">
        <f t="shared" si="30"/>
        <v>-63.863801694013375</v>
      </c>
      <c r="G543">
        <f t="shared" si="31"/>
        <v>-30.261157222050901</v>
      </c>
    </row>
    <row r="544" spans="1:7" x14ac:dyDescent="0.35">
      <c r="A544">
        <v>545.28</v>
      </c>
      <c r="B544">
        <v>235.62440490722699</v>
      </c>
      <c r="C544">
        <v>236.93841552734401</v>
      </c>
      <c r="D544">
        <f t="shared" si="32"/>
        <v>-19.395874079019251</v>
      </c>
      <c r="E544">
        <f t="shared" si="33"/>
        <v>-112.60472707779338</v>
      </c>
      <c r="F544">
        <f t="shared" si="30"/>
        <v>-25.667686609223498</v>
      </c>
      <c r="G544">
        <f t="shared" si="31"/>
        <v>-33.544216235590007</v>
      </c>
    </row>
    <row r="545" spans="1:7" x14ac:dyDescent="0.35">
      <c r="A545">
        <v>546.28700000000003</v>
      </c>
      <c r="B545">
        <v>235.47695922851599</v>
      </c>
      <c r="C545">
        <v>236.91905212402301</v>
      </c>
      <c r="D545">
        <f t="shared" si="32"/>
        <v>-14.173633365965086</v>
      </c>
      <c r="E545">
        <f t="shared" si="33"/>
        <v>-104.92330606625207</v>
      </c>
      <c r="F545">
        <f t="shared" ref="F545:F608" si="34">-SLOPE(B515:B575,A515:A575)*3600</f>
        <v>-27.721336106308936</v>
      </c>
      <c r="G545">
        <f t="shared" ref="G545:G608" si="35">-SLOPE(C515:C575,A515:A575)*3600</f>
        <v>-36.526477308752213</v>
      </c>
    </row>
    <row r="546" spans="1:7" x14ac:dyDescent="0.35">
      <c r="A546">
        <v>547.298</v>
      </c>
      <c r="B546">
        <v>235.5703125</v>
      </c>
      <c r="C546">
        <v>236.79985046386699</v>
      </c>
      <c r="D546">
        <f t="shared" si="32"/>
        <v>-12.630743635636598</v>
      </c>
      <c r="E546">
        <f t="shared" si="33"/>
        <v>-84.217352282420919</v>
      </c>
      <c r="F546">
        <f t="shared" si="34"/>
        <v>-32.893233564104264</v>
      </c>
      <c r="G546">
        <f t="shared" si="35"/>
        <v>-38.904374355478303</v>
      </c>
    </row>
    <row r="547" spans="1:7" x14ac:dyDescent="0.35">
      <c r="A547">
        <v>548.298</v>
      </c>
      <c r="B547">
        <v>235.51803588867199</v>
      </c>
      <c r="C547">
        <v>236.89938354492199</v>
      </c>
      <c r="D547">
        <f t="shared" si="32"/>
        <v>-9.3393177022727922</v>
      </c>
      <c r="E547">
        <f t="shared" si="33"/>
        <v>-73.304695188360881</v>
      </c>
      <c r="F547">
        <f t="shared" si="34"/>
        <v>-33.558968753312861</v>
      </c>
      <c r="G547">
        <f t="shared" si="35"/>
        <v>-42.352359607758238</v>
      </c>
    </row>
    <row r="548" spans="1:7" x14ac:dyDescent="0.35">
      <c r="A548">
        <v>549.30499999999995</v>
      </c>
      <c r="B548">
        <v>235.54898071289099</v>
      </c>
      <c r="C548">
        <v>236.91606140136699</v>
      </c>
      <c r="D548">
        <f t="shared" si="32"/>
        <v>-5.7886516912512835</v>
      </c>
      <c r="E548">
        <f t="shared" si="33"/>
        <v>-63.048337251821081</v>
      </c>
      <c r="F548">
        <f t="shared" si="34"/>
        <v>-30.851320505311133</v>
      </c>
      <c r="G548">
        <f t="shared" si="35"/>
        <v>-43.647950595287696</v>
      </c>
    </row>
    <row r="549" spans="1:7" x14ac:dyDescent="0.35">
      <c r="A549">
        <v>550.31100000000004</v>
      </c>
      <c r="B549">
        <v>235.41505432128901</v>
      </c>
      <c r="C549">
        <v>236.84112548828099</v>
      </c>
      <c r="D549">
        <f t="shared" si="32"/>
        <v>-4.2413677473083631</v>
      </c>
      <c r="E549">
        <f t="shared" si="33"/>
        <v>-57.779309756839076</v>
      </c>
      <c r="F549">
        <f t="shared" si="34"/>
        <v>-21.154738022785313</v>
      </c>
      <c r="G549">
        <f t="shared" si="35"/>
        <v>-44.488317508585347</v>
      </c>
    </row>
    <row r="550" spans="1:7" x14ac:dyDescent="0.35">
      <c r="A550">
        <v>551.31200000000001</v>
      </c>
      <c r="B550">
        <v>235.65638732910199</v>
      </c>
      <c r="C550">
        <v>236.913986206055</v>
      </c>
      <c r="D550">
        <f t="shared" si="32"/>
        <v>-3.2088221360294908</v>
      </c>
      <c r="E550">
        <f t="shared" si="33"/>
        <v>-50.887034088742709</v>
      </c>
      <c r="F550">
        <f t="shared" si="34"/>
        <v>-25.633777567226147</v>
      </c>
      <c r="G550">
        <f t="shared" si="35"/>
        <v>-47.313961551318279</v>
      </c>
    </row>
    <row r="551" spans="1:7" x14ac:dyDescent="0.35">
      <c r="A551">
        <v>552.327</v>
      </c>
      <c r="B551">
        <v>235.34146118164099</v>
      </c>
      <c r="C551">
        <v>236.93424987793</v>
      </c>
      <c r="D551">
        <f t="shared" si="32"/>
        <v>-2.8373097402205549</v>
      </c>
      <c r="E551">
        <f t="shared" si="33"/>
        <v>-49.570963210821304</v>
      </c>
      <c r="F551">
        <f t="shared" si="34"/>
        <v>-22.508374411433479</v>
      </c>
      <c r="G551">
        <f t="shared" si="35"/>
        <v>-104.9846667104844</v>
      </c>
    </row>
    <row r="552" spans="1:7" x14ac:dyDescent="0.35">
      <c r="A552">
        <v>553.327</v>
      </c>
      <c r="B552">
        <v>235.57083129882801</v>
      </c>
      <c r="C552">
        <v>236.98222351074199</v>
      </c>
      <c r="D552">
        <f t="shared" si="32"/>
        <v>-4.017960224234967</v>
      </c>
      <c r="E552">
        <f t="shared" si="33"/>
        <v>-46.048338952848049</v>
      </c>
      <c r="F552">
        <f t="shared" si="34"/>
        <v>-21.129939721056392</v>
      </c>
      <c r="G552">
        <f t="shared" si="35"/>
        <v>-97.064356645666479</v>
      </c>
    </row>
    <row r="553" spans="1:7" x14ac:dyDescent="0.35">
      <c r="A553">
        <v>554.33299999999997</v>
      </c>
      <c r="B553">
        <v>235.5185546875</v>
      </c>
      <c r="C553">
        <v>236.91532897949199</v>
      </c>
      <c r="D553">
        <f t="shared" si="32"/>
        <v>2.7559234371581565</v>
      </c>
      <c r="E553">
        <f t="shared" si="33"/>
        <v>-21.785937775213387</v>
      </c>
      <c r="F553">
        <f t="shared" si="34"/>
        <v>-11.793710628923838</v>
      </c>
      <c r="G553">
        <f t="shared" si="35"/>
        <v>-83.258422935180604</v>
      </c>
    </row>
    <row r="554" spans="1:7" x14ac:dyDescent="0.35">
      <c r="A554">
        <v>555.34500000000003</v>
      </c>
      <c r="B554">
        <v>235.60333251953099</v>
      </c>
      <c r="C554">
        <v>237.09085083007801</v>
      </c>
      <c r="D554">
        <f t="shared" si="32"/>
        <v>-3.9313328210102374</v>
      </c>
      <c r="E554">
        <f t="shared" si="33"/>
        <v>-29.100976896238176</v>
      </c>
      <c r="F554">
        <f t="shared" si="34"/>
        <v>-11.9096721772531</v>
      </c>
      <c r="G554">
        <f t="shared" si="35"/>
        <v>-76.995234320953486</v>
      </c>
    </row>
    <row r="555" spans="1:7" x14ac:dyDescent="0.35">
      <c r="A555">
        <v>556.34500000000003</v>
      </c>
      <c r="B555">
        <v>235.662109375</v>
      </c>
      <c r="C555">
        <v>237.02931213378901</v>
      </c>
      <c r="D555">
        <f t="shared" si="32"/>
        <v>-5.4192431352637609</v>
      </c>
      <c r="E555">
        <f t="shared" si="33"/>
        <v>-31.413843417899386</v>
      </c>
      <c r="F555">
        <f t="shared" si="34"/>
        <v>-12.217219997694157</v>
      </c>
      <c r="G555">
        <f t="shared" si="35"/>
        <v>-71.677892115678873</v>
      </c>
    </row>
    <row r="556" spans="1:7" x14ac:dyDescent="0.35">
      <c r="A556">
        <v>557.35799999999995</v>
      </c>
      <c r="B556">
        <v>235.14694213867199</v>
      </c>
      <c r="C556">
        <v>237.09010314941401</v>
      </c>
      <c r="D556">
        <f t="shared" si="32"/>
        <v>-7.7853568451175175</v>
      </c>
      <c r="E556">
        <f t="shared" si="33"/>
        <v>-32.671583556725189</v>
      </c>
      <c r="F556">
        <f t="shared" si="34"/>
        <v>-11.81160387922119</v>
      </c>
      <c r="G556">
        <f t="shared" si="35"/>
        <v>-68.985296751166629</v>
      </c>
    </row>
    <row r="557" spans="1:7" x14ac:dyDescent="0.35">
      <c r="A557">
        <v>558.35799999999995</v>
      </c>
      <c r="B557">
        <v>235.49462890625</v>
      </c>
      <c r="C557">
        <v>237.01918029785199</v>
      </c>
      <c r="D557">
        <f t="shared" si="32"/>
        <v>-8.4178312619782805</v>
      </c>
      <c r="E557">
        <f t="shared" si="33"/>
        <v>-32.462961051725408</v>
      </c>
      <c r="F557">
        <f t="shared" si="34"/>
        <v>-11.637523051736709</v>
      </c>
      <c r="G557">
        <f t="shared" si="35"/>
        <v>-66.465574696855981</v>
      </c>
    </row>
    <row r="558" spans="1:7" x14ac:dyDescent="0.35">
      <c r="A558">
        <v>559.36400000000003</v>
      </c>
      <c r="B558">
        <v>235.65794372558599</v>
      </c>
      <c r="C558">
        <v>236.97418212890599</v>
      </c>
      <c r="D558">
        <f t="shared" si="32"/>
        <v>-7.0183704637595206</v>
      </c>
      <c r="E558">
        <f t="shared" si="33"/>
        <v>-34.288208157339596</v>
      </c>
      <c r="F558">
        <f t="shared" si="34"/>
        <v>-11.922360696381716</v>
      </c>
      <c r="G558">
        <f t="shared" si="35"/>
        <v>-64.708268291492985</v>
      </c>
    </row>
    <row r="559" spans="1:7" x14ac:dyDescent="0.35">
      <c r="A559">
        <v>560.375</v>
      </c>
      <c r="B559">
        <v>235.68083190918</v>
      </c>
      <c r="C559">
        <v>236.96896362304699</v>
      </c>
      <c r="D559">
        <f t="shared" si="32"/>
        <v>-9.0429915729813768</v>
      </c>
      <c r="E559">
        <f t="shared" si="33"/>
        <v>-38.272197723434815</v>
      </c>
      <c r="F559">
        <f t="shared" si="34"/>
        <v>-12.081201264541042</v>
      </c>
      <c r="G559">
        <f t="shared" si="35"/>
        <v>-63.258962274796247</v>
      </c>
    </row>
    <row r="560" spans="1:7" x14ac:dyDescent="0.35">
      <c r="A560">
        <v>561.38900000000001</v>
      </c>
      <c r="B560">
        <v>235.58773803710901</v>
      </c>
      <c r="C560">
        <v>236.96046447753901</v>
      </c>
      <c r="D560">
        <f t="shared" si="32"/>
        <v>-13.011293709349193</v>
      </c>
      <c r="E560">
        <f t="shared" si="33"/>
        <v>-42.940708798142587</v>
      </c>
      <c r="F560">
        <f t="shared" si="34"/>
        <v>-12.646543824548596</v>
      </c>
      <c r="G560">
        <f t="shared" si="35"/>
        <v>-60.745661630720207</v>
      </c>
    </row>
    <row r="561" spans="1:7" x14ac:dyDescent="0.35">
      <c r="A561">
        <v>562.38900000000001</v>
      </c>
      <c r="B561">
        <v>235.65977478027301</v>
      </c>
      <c r="C561">
        <v>237.00039672851599</v>
      </c>
      <c r="D561">
        <f t="shared" si="32"/>
        <v>-14.235209293417194</v>
      </c>
      <c r="E561">
        <f t="shared" si="33"/>
        <v>-44.89211987461168</v>
      </c>
      <c r="F561">
        <f t="shared" si="34"/>
        <v>-14.213248952292593</v>
      </c>
      <c r="G561">
        <f t="shared" si="35"/>
        <v>-54.690168010394309</v>
      </c>
    </row>
    <row r="562" spans="1:7" x14ac:dyDescent="0.35">
      <c r="A562">
        <v>563.39099999999996</v>
      </c>
      <c r="B562">
        <v>235.54379272460901</v>
      </c>
      <c r="C562">
        <v>237.03228759765599</v>
      </c>
      <c r="D562">
        <f t="shared" si="32"/>
        <v>-16.744025416718731</v>
      </c>
      <c r="E562">
        <f t="shared" si="33"/>
        <v>-43.642409883415418</v>
      </c>
      <c r="F562">
        <f t="shared" si="34"/>
        <v>-16.119068954410015</v>
      </c>
      <c r="G562">
        <f t="shared" si="35"/>
        <v>-51.316177411209289</v>
      </c>
    </row>
    <row r="563" spans="1:7" x14ac:dyDescent="0.35">
      <c r="A563">
        <v>564.39400000000001</v>
      </c>
      <c r="B563">
        <v>235.52662658691401</v>
      </c>
      <c r="C563">
        <v>236.989669799805</v>
      </c>
      <c r="D563">
        <f t="shared" si="32"/>
        <v>-11.119049818115638</v>
      </c>
      <c r="E563">
        <f t="shared" si="33"/>
        <v>-47.108520735498914</v>
      </c>
      <c r="F563">
        <f t="shared" si="34"/>
        <v>-19.53096604110377</v>
      </c>
      <c r="G563">
        <f t="shared" si="35"/>
        <v>-48.429051677584368</v>
      </c>
    </row>
    <row r="564" spans="1:7" x14ac:dyDescent="0.35">
      <c r="A564">
        <v>565.40599999999995</v>
      </c>
      <c r="B564">
        <v>235.52116394043</v>
      </c>
      <c r="C564">
        <v>237.03691101074199</v>
      </c>
      <c r="D564">
        <f t="shared" si="32"/>
        <v>21.075171269111816</v>
      </c>
      <c r="E564">
        <f t="shared" si="33"/>
        <v>-48.365853848707772</v>
      </c>
      <c r="F564">
        <f t="shared" si="34"/>
        <v>-36.592497544651422</v>
      </c>
      <c r="G564">
        <f t="shared" si="35"/>
        <v>-46.790334504156185</v>
      </c>
    </row>
    <row r="565" spans="1:7" x14ac:dyDescent="0.35">
      <c r="A565">
        <v>566.40499999999997</v>
      </c>
      <c r="B565">
        <v>235.61790466308599</v>
      </c>
      <c r="C565">
        <v>236.99235534668</v>
      </c>
      <c r="D565">
        <f t="shared" si="32"/>
        <v>3.5240326188731901</v>
      </c>
      <c r="E565">
        <f t="shared" si="33"/>
        <v>-46.292069665233242</v>
      </c>
      <c r="F565">
        <f t="shared" si="34"/>
        <v>-22.537767909399413</v>
      </c>
      <c r="G565">
        <f t="shared" si="35"/>
        <v>-44.678334053024159</v>
      </c>
    </row>
    <row r="566" spans="1:7" x14ac:dyDescent="0.35">
      <c r="A566">
        <v>567.41399999999999</v>
      </c>
      <c r="B566">
        <v>235.56718444824199</v>
      </c>
      <c r="C566">
        <v>237.13525390625</v>
      </c>
      <c r="D566">
        <f t="shared" si="32"/>
        <v>-1.9047298138923374</v>
      </c>
      <c r="E566">
        <f t="shared" si="33"/>
        <v>-46.597907309143885</v>
      </c>
      <c r="F566">
        <f t="shared" si="34"/>
        <v>-35.816405813823387</v>
      </c>
      <c r="G566">
        <f t="shared" si="35"/>
        <v>-43.405802880353356</v>
      </c>
    </row>
    <row r="567" spans="1:7" x14ac:dyDescent="0.35">
      <c r="A567">
        <v>568.42200000000003</v>
      </c>
      <c r="B567">
        <v>235.64936828613301</v>
      </c>
      <c r="C567">
        <v>236.97477722168</v>
      </c>
      <c r="D567">
        <f t="shared" si="32"/>
        <v>1.2107352447997608</v>
      </c>
      <c r="E567">
        <f t="shared" si="33"/>
        <v>-47.150807982673371</v>
      </c>
      <c r="F567">
        <f t="shared" si="34"/>
        <v>-43.335495999610565</v>
      </c>
      <c r="G567">
        <f t="shared" si="35"/>
        <v>-42.385978849513926</v>
      </c>
    </row>
    <row r="568" spans="1:7" x14ac:dyDescent="0.35">
      <c r="A568">
        <v>569.423</v>
      </c>
      <c r="B568">
        <v>235.58616638183599</v>
      </c>
      <c r="C568">
        <v>237.12466430664099</v>
      </c>
      <c r="D568">
        <f t="shared" si="32"/>
        <v>27.658595439956201</v>
      </c>
      <c r="E568">
        <f t="shared" si="33"/>
        <v>-48.13765645901011</v>
      </c>
      <c r="F568">
        <f t="shared" si="34"/>
        <v>-48.544133217970909</v>
      </c>
      <c r="G568">
        <f t="shared" si="35"/>
        <v>-35.134681433539647</v>
      </c>
    </row>
    <row r="569" spans="1:7" x14ac:dyDescent="0.35">
      <c r="A569">
        <v>570.423</v>
      </c>
      <c r="B569">
        <v>235.60333251953099</v>
      </c>
      <c r="C569">
        <v>237.13897705078099</v>
      </c>
      <c r="D569">
        <f t="shared" si="32"/>
        <v>18.325713785165973</v>
      </c>
      <c r="E569">
        <f t="shared" si="33"/>
        <v>-47.79869374881271</v>
      </c>
      <c r="F569">
        <f t="shared" si="34"/>
        <v>-57.948579845875848</v>
      </c>
      <c r="G569">
        <f t="shared" si="35"/>
        <v>-36.42027246209139</v>
      </c>
    </row>
    <row r="570" spans="1:7" x14ac:dyDescent="0.35">
      <c r="A570">
        <v>571.423</v>
      </c>
      <c r="B570">
        <v>235.59605407714801</v>
      </c>
      <c r="C570">
        <v>237.17637634277301</v>
      </c>
      <c r="D570">
        <f t="shared" si="32"/>
        <v>8.5171512176881787</v>
      </c>
      <c r="E570">
        <f t="shared" si="33"/>
        <v>-50.854339077317505</v>
      </c>
      <c r="F570">
        <f t="shared" si="34"/>
        <v>-65.861371850908597</v>
      </c>
      <c r="G570">
        <f t="shared" si="35"/>
        <v>-35.945192273825761</v>
      </c>
    </row>
    <row r="571" spans="1:7" x14ac:dyDescent="0.35">
      <c r="A571">
        <v>572.423</v>
      </c>
      <c r="B571">
        <v>235.59346008300801</v>
      </c>
      <c r="C571">
        <v>237.21212768554699</v>
      </c>
      <c r="D571">
        <f t="shared" si="32"/>
        <v>-0.4753591226218763</v>
      </c>
      <c r="E571">
        <f t="shared" si="33"/>
        <v>-52.899372038367076</v>
      </c>
      <c r="F571">
        <f t="shared" si="34"/>
        <v>-73.754351072931385</v>
      </c>
      <c r="G571">
        <f t="shared" si="35"/>
        <v>-35.438077825325067</v>
      </c>
    </row>
    <row r="572" spans="1:7" x14ac:dyDescent="0.35">
      <c r="A572">
        <v>573.428</v>
      </c>
      <c r="B572">
        <v>235.56329345703099</v>
      </c>
      <c r="C572">
        <v>237.12138366699199</v>
      </c>
      <c r="D572">
        <f t="shared" si="32"/>
        <v>2.0536032254646766</v>
      </c>
      <c r="E572">
        <f t="shared" si="33"/>
        <v>-54.144814178950512</v>
      </c>
      <c r="F572">
        <f t="shared" si="34"/>
        <v>-82.033490641124899</v>
      </c>
      <c r="G572">
        <f t="shared" si="35"/>
        <v>-35.179807791971591</v>
      </c>
    </row>
    <row r="573" spans="1:7" x14ac:dyDescent="0.35">
      <c r="A573">
        <v>574.43899999999996</v>
      </c>
      <c r="B573">
        <v>235.52090454101599</v>
      </c>
      <c r="C573">
        <v>237.20423889160199</v>
      </c>
      <c r="D573">
        <f t="shared" si="32"/>
        <v>-4.2192240546586888</v>
      </c>
      <c r="E573">
        <f t="shared" si="33"/>
        <v>-55.273417052849602</v>
      </c>
      <c r="F573">
        <f t="shared" si="34"/>
        <v>-89.470560490972488</v>
      </c>
      <c r="G573">
        <f t="shared" si="35"/>
        <v>-34.514158898361231</v>
      </c>
    </row>
    <row r="574" spans="1:7" x14ac:dyDescent="0.35">
      <c r="A574">
        <v>575.45299999999997</v>
      </c>
      <c r="B574">
        <v>235.59346008300801</v>
      </c>
      <c r="C574">
        <v>237.31494140625</v>
      </c>
      <c r="D574">
        <f t="shared" si="32"/>
        <v>-13.822176305177248</v>
      </c>
      <c r="E574">
        <f t="shared" si="33"/>
        <v>-54.217624588328924</v>
      </c>
      <c r="F574">
        <f t="shared" si="34"/>
        <v>-96.665458153887101</v>
      </c>
      <c r="G574">
        <f t="shared" si="35"/>
        <v>-33.600959833281706</v>
      </c>
    </row>
    <row r="575" spans="1:7" x14ac:dyDescent="0.35">
      <c r="A575">
        <v>576.45899999999995</v>
      </c>
      <c r="B575">
        <v>235.664962768555</v>
      </c>
      <c r="C575">
        <v>237.32432556152301</v>
      </c>
      <c r="D575">
        <f t="shared" si="32"/>
        <v>-24.741841169726872</v>
      </c>
      <c r="E575">
        <f t="shared" si="33"/>
        <v>-51.602192840198427</v>
      </c>
      <c r="F575">
        <f t="shared" si="34"/>
        <v>-103.60562677382981</v>
      </c>
      <c r="G575">
        <f t="shared" si="35"/>
        <v>-32.809265027652117</v>
      </c>
    </row>
    <row r="576" spans="1:7" x14ac:dyDescent="0.35">
      <c r="A576">
        <v>577.46100000000001</v>
      </c>
      <c r="B576">
        <v>235.69825744628901</v>
      </c>
      <c r="C576">
        <v>237.24520874023401</v>
      </c>
      <c r="D576">
        <f t="shared" si="32"/>
        <v>-34.842491565135639</v>
      </c>
      <c r="E576">
        <f t="shared" si="33"/>
        <v>-47.978501083166861</v>
      </c>
      <c r="F576">
        <f t="shared" si="34"/>
        <v>-109.52168910886586</v>
      </c>
      <c r="G576">
        <f t="shared" si="35"/>
        <v>-32.01973596932438</v>
      </c>
    </row>
    <row r="577" spans="1:7" x14ac:dyDescent="0.35">
      <c r="A577">
        <v>578.46900000000005</v>
      </c>
      <c r="B577">
        <v>235.672775268555</v>
      </c>
      <c r="C577">
        <v>237.24639892578099</v>
      </c>
      <c r="D577">
        <f t="shared" si="32"/>
        <v>-46.516204911298622</v>
      </c>
      <c r="E577">
        <f t="shared" si="33"/>
        <v>-45.469737809296667</v>
      </c>
      <c r="F577">
        <f t="shared" si="34"/>
        <v>-115.96642586401086</v>
      </c>
      <c r="G577">
        <f t="shared" si="35"/>
        <v>-30.541816573357952</v>
      </c>
    </row>
    <row r="578" spans="1:7" x14ac:dyDescent="0.35">
      <c r="A578">
        <v>579.47</v>
      </c>
      <c r="B578">
        <v>235.35966491699199</v>
      </c>
      <c r="C578">
        <v>237.38764953613301</v>
      </c>
      <c r="D578">
        <f t="shared" si="32"/>
        <v>-60.783443287357265</v>
      </c>
      <c r="E578">
        <f t="shared" si="33"/>
        <v>-43.128043615244529</v>
      </c>
      <c r="F578">
        <f t="shared" si="34"/>
        <v>-121.36220751636914</v>
      </c>
      <c r="G578">
        <f t="shared" si="35"/>
        <v>-29.159950288021758</v>
      </c>
    </row>
    <row r="579" spans="1:7" x14ac:dyDescent="0.35">
      <c r="A579">
        <v>580.471</v>
      </c>
      <c r="B579">
        <v>234.088790893555</v>
      </c>
      <c r="C579">
        <v>237.30033874511699</v>
      </c>
      <c r="D579">
        <f t="shared" si="32"/>
        <v>-123.95438846173887</v>
      </c>
      <c r="E579">
        <f t="shared" si="33"/>
        <v>-40.011060568801462</v>
      </c>
      <c r="F579">
        <f t="shared" si="34"/>
        <v>-126.72888573868541</v>
      </c>
      <c r="G579">
        <f t="shared" si="35"/>
        <v>-27.90428551079771</v>
      </c>
    </row>
    <row r="580" spans="1:7" x14ac:dyDescent="0.35">
      <c r="A580">
        <v>581.48299999999995</v>
      </c>
      <c r="B580">
        <v>236.43186950683599</v>
      </c>
      <c r="C580">
        <v>237.25221252441401</v>
      </c>
      <c r="D580">
        <f t="shared" si="32"/>
        <v>-67.540849516090262</v>
      </c>
      <c r="E580">
        <f t="shared" si="33"/>
        <v>-36.115598908123921</v>
      </c>
      <c r="F580">
        <f t="shared" si="34"/>
        <v>-131.21640568729782</v>
      </c>
      <c r="G580">
        <f t="shared" si="35"/>
        <v>-26.393665246502916</v>
      </c>
    </row>
    <row r="581" spans="1:7" x14ac:dyDescent="0.35">
      <c r="A581">
        <v>582.48699999999997</v>
      </c>
      <c r="B581">
        <v>235.68238830566401</v>
      </c>
      <c r="C581">
        <v>237.31166076660199</v>
      </c>
      <c r="D581">
        <f t="shared" si="32"/>
        <v>-117.18960816824196</v>
      </c>
      <c r="E581">
        <f t="shared" si="33"/>
        <v>-31.457420364046342</v>
      </c>
      <c r="F581">
        <f t="shared" si="34"/>
        <v>-136.28757834034681</v>
      </c>
      <c r="G581">
        <f t="shared" si="35"/>
        <v>-25.617989412196401</v>
      </c>
    </row>
    <row r="582" spans="1:7" x14ac:dyDescent="0.35">
      <c r="A582">
        <v>583.48900000000003</v>
      </c>
      <c r="B582">
        <v>235.62570190429699</v>
      </c>
      <c r="C582">
        <v>237.328048706055</v>
      </c>
      <c r="D582">
        <f t="shared" si="32"/>
        <v>-142.13203458037589</v>
      </c>
      <c r="E582">
        <f t="shared" si="33"/>
        <v>-29.114537078854042</v>
      </c>
      <c r="F582">
        <f t="shared" si="34"/>
        <v>-139.21766130481618</v>
      </c>
      <c r="G582">
        <f t="shared" si="35"/>
        <v>-24.417412664581381</v>
      </c>
    </row>
    <row r="583" spans="1:7" x14ac:dyDescent="0.35">
      <c r="A583">
        <v>584.5</v>
      </c>
      <c r="B583">
        <v>234.32310485839801</v>
      </c>
      <c r="C583">
        <v>237.32313537597699</v>
      </c>
      <c r="D583">
        <f t="shared" si="32"/>
        <v>-165.22536624059745</v>
      </c>
      <c r="E583">
        <f t="shared" si="33"/>
        <v>-22.344270619319342</v>
      </c>
      <c r="F583">
        <f t="shared" si="34"/>
        <v>-143.21179539205568</v>
      </c>
      <c r="G583">
        <f t="shared" si="35"/>
        <v>-22.953938368164469</v>
      </c>
    </row>
    <row r="584" spans="1:7" x14ac:dyDescent="0.35">
      <c r="A584">
        <v>585.50599999999997</v>
      </c>
      <c r="B584">
        <v>235.94712829589801</v>
      </c>
      <c r="C584">
        <v>237.35606384277301</v>
      </c>
      <c r="D584">
        <f t="shared" si="32"/>
        <v>-188.84432881672819</v>
      </c>
      <c r="E584">
        <f t="shared" si="33"/>
        <v>-19.964421226800177</v>
      </c>
      <c r="F584">
        <f t="shared" si="34"/>
        <v>-146.20007470392341</v>
      </c>
      <c r="G584">
        <f t="shared" si="35"/>
        <v>-21.136246493201739</v>
      </c>
    </row>
    <row r="585" spans="1:7" x14ac:dyDescent="0.35">
      <c r="A585">
        <v>586.51400000000001</v>
      </c>
      <c r="B585">
        <v>235.90707397460901</v>
      </c>
      <c r="C585">
        <v>237.35502624511699</v>
      </c>
      <c r="D585">
        <f t="shared" si="32"/>
        <v>-211.0537613859675</v>
      </c>
      <c r="E585">
        <f t="shared" si="33"/>
        <v>-16.621529893966866</v>
      </c>
      <c r="F585">
        <f t="shared" si="34"/>
        <v>-148.84746172730496</v>
      </c>
      <c r="G585">
        <f t="shared" si="35"/>
        <v>-20.173989554861471</v>
      </c>
    </row>
    <row r="586" spans="1:7" x14ac:dyDescent="0.35">
      <c r="A586">
        <v>587.52</v>
      </c>
      <c r="B586">
        <v>235.82698059082</v>
      </c>
      <c r="C586">
        <v>237.391525268555</v>
      </c>
      <c r="D586">
        <f t="shared" si="32"/>
        <v>-230.89660806930277</v>
      </c>
      <c r="E586">
        <f t="shared" si="33"/>
        <v>-15.415169940945992</v>
      </c>
      <c r="F586">
        <f t="shared" si="34"/>
        <v>-151.67975683876344</v>
      </c>
      <c r="G586">
        <f t="shared" si="35"/>
        <v>-18.743082328695799</v>
      </c>
    </row>
    <row r="587" spans="1:7" x14ac:dyDescent="0.35">
      <c r="A587">
        <v>588.529</v>
      </c>
      <c r="B587">
        <v>235.85559082031301</v>
      </c>
      <c r="C587">
        <v>237.31419372558599</v>
      </c>
      <c r="D587">
        <f t="shared" si="32"/>
        <v>-251.9925710700077</v>
      </c>
      <c r="E587">
        <f t="shared" si="33"/>
        <v>-15.04089082126181</v>
      </c>
      <c r="F587">
        <f t="shared" si="34"/>
        <v>-150.51662100506695</v>
      </c>
      <c r="G587">
        <f t="shared" si="35"/>
        <v>-17.172329240986556</v>
      </c>
    </row>
    <row r="588" spans="1:7" x14ac:dyDescent="0.35">
      <c r="A588">
        <v>589.53700000000003</v>
      </c>
      <c r="B588">
        <v>235.93827819824199</v>
      </c>
      <c r="C588">
        <v>237.39927673339801</v>
      </c>
      <c r="D588">
        <f t="shared" si="32"/>
        <v>-268.93296599253739</v>
      </c>
      <c r="E588">
        <f t="shared" si="33"/>
        <v>-10.530637202781241</v>
      </c>
      <c r="F588">
        <f t="shared" si="34"/>
        <v>-150.82522796767353</v>
      </c>
      <c r="G588">
        <f t="shared" si="35"/>
        <v>-14.699246893522174</v>
      </c>
    </row>
    <row r="589" spans="1:7" x14ac:dyDescent="0.35">
      <c r="A589">
        <v>590.54499999999996</v>
      </c>
      <c r="B589">
        <v>235.94738769531301</v>
      </c>
      <c r="C589">
        <v>237.37185668945301</v>
      </c>
      <c r="D589">
        <f t="shared" si="32"/>
        <v>-280.77811786578746</v>
      </c>
      <c r="E589">
        <f t="shared" si="33"/>
        <v>-6.7948026279950904</v>
      </c>
      <c r="F589">
        <f t="shared" si="34"/>
        <v>-151.49401137371049</v>
      </c>
      <c r="G589">
        <f t="shared" si="35"/>
        <v>-24.580599022798701</v>
      </c>
    </row>
    <row r="590" spans="1:7" x14ac:dyDescent="0.35">
      <c r="A590">
        <v>591.54600000000005</v>
      </c>
      <c r="B590">
        <v>236.00329589843801</v>
      </c>
      <c r="C590">
        <v>237.33192443847699</v>
      </c>
      <c r="D590">
        <f t="shared" si="32"/>
        <v>-291.62240477883216</v>
      </c>
      <c r="E590">
        <f t="shared" si="33"/>
        <v>-5.1648967686070222</v>
      </c>
      <c r="F590">
        <f t="shared" si="34"/>
        <v>-152.70200612026863</v>
      </c>
      <c r="G590">
        <f t="shared" si="35"/>
        <v>84.979008619642656</v>
      </c>
    </row>
    <row r="591" spans="1:7" x14ac:dyDescent="0.35">
      <c r="A591">
        <v>592.54999999999995</v>
      </c>
      <c r="B591">
        <v>236.08651733398401</v>
      </c>
      <c r="C591">
        <v>237.31866455078099</v>
      </c>
      <c r="D591">
        <f t="shared" si="32"/>
        <v>-302.20469305292471</v>
      </c>
      <c r="E591">
        <f t="shared" si="33"/>
        <v>-4.4834964911946713</v>
      </c>
      <c r="F591">
        <f t="shared" si="34"/>
        <v>-152.6292716373639</v>
      </c>
      <c r="G591">
        <f t="shared" si="35"/>
        <v>34.050339097125416</v>
      </c>
    </row>
    <row r="592" spans="1:7" x14ac:dyDescent="0.35">
      <c r="A592">
        <v>593.56100000000004</v>
      </c>
      <c r="B592">
        <v>236.115646362305</v>
      </c>
      <c r="C592">
        <v>237.35144042968801</v>
      </c>
      <c r="D592">
        <f t="shared" si="32"/>
        <v>-312.3883384699098</v>
      </c>
      <c r="E592">
        <f t="shared" si="33"/>
        <v>-2.3181020461340682</v>
      </c>
      <c r="F592">
        <f t="shared" si="34"/>
        <v>-152.55822545842244</v>
      </c>
      <c r="G592">
        <f t="shared" si="35"/>
        <v>-80.770634822868473</v>
      </c>
    </row>
    <row r="593" spans="1:7" x14ac:dyDescent="0.35">
      <c r="A593">
        <v>594.56600000000003</v>
      </c>
      <c r="B593">
        <v>236.38948059082</v>
      </c>
      <c r="C593">
        <v>237.34846496582</v>
      </c>
      <c r="D593">
        <f t="shared" si="32"/>
        <v>-317.97609623701885</v>
      </c>
      <c r="E593">
        <f t="shared" si="33"/>
        <v>1.4150900135859528</v>
      </c>
      <c r="F593">
        <f t="shared" si="34"/>
        <v>-150.74653191049228</v>
      </c>
      <c r="G593">
        <f t="shared" si="35"/>
        <v>-207.43105829189219</v>
      </c>
    </row>
    <row r="594" spans="1:7" x14ac:dyDescent="0.35">
      <c r="A594">
        <v>595.57600000000002</v>
      </c>
      <c r="B594">
        <v>238.72187805175801</v>
      </c>
      <c r="C594">
        <v>237.37916564941401</v>
      </c>
      <c r="D594">
        <f t="shared" ref="D594:D657" si="36">-SLOPE(B579:B609,A579:A609)*3600</f>
        <v>-314.32999974938554</v>
      </c>
      <c r="E594">
        <f t="shared" ref="E594:E657" si="37">-SLOPE(C579:C609,A579:A609)*3600</f>
        <v>1.5390376028248822</v>
      </c>
      <c r="F594">
        <f t="shared" si="34"/>
        <v>-149.1522874112153</v>
      </c>
      <c r="G594">
        <f t="shared" si="35"/>
        <v>-336.53442050742859</v>
      </c>
    </row>
    <row r="595" spans="1:7" x14ac:dyDescent="0.35">
      <c r="A595">
        <v>596.58199999999999</v>
      </c>
      <c r="B595">
        <v>233.42019653320301</v>
      </c>
      <c r="C595">
        <v>237.31881713867199</v>
      </c>
      <c r="D595">
        <f t="shared" si="36"/>
        <v>-279.51923081244934</v>
      </c>
      <c r="E595">
        <f t="shared" si="37"/>
        <v>2.566200393914742</v>
      </c>
      <c r="F595">
        <f t="shared" si="34"/>
        <v>-146.27256625079846</v>
      </c>
      <c r="G595">
        <f t="shared" si="35"/>
        <v>-464.05956133842392</v>
      </c>
    </row>
    <row r="596" spans="1:7" x14ac:dyDescent="0.35">
      <c r="A596">
        <v>597.59299999999996</v>
      </c>
      <c r="B596">
        <v>238.07383728027301</v>
      </c>
      <c r="C596">
        <v>237.34980773925801</v>
      </c>
      <c r="D596">
        <f t="shared" si="36"/>
        <v>-292.07822457151798</v>
      </c>
      <c r="E596">
        <f t="shared" si="37"/>
        <v>3.2159464917753304</v>
      </c>
      <c r="F596">
        <f t="shared" si="34"/>
        <v>-143.65830806903065</v>
      </c>
      <c r="G596">
        <f t="shared" si="35"/>
        <v>-588.71861754235147</v>
      </c>
    </row>
    <row r="597" spans="1:7" x14ac:dyDescent="0.35">
      <c r="A597">
        <v>598.60799999999995</v>
      </c>
      <c r="B597">
        <v>237.15168762207</v>
      </c>
      <c r="C597">
        <v>237.32835388183599</v>
      </c>
      <c r="D597">
        <f t="shared" si="36"/>
        <v>-286.13126116178461</v>
      </c>
      <c r="E597">
        <f t="shared" si="37"/>
        <v>4.4225497299032979</v>
      </c>
      <c r="F597">
        <f t="shared" si="34"/>
        <v>-140.21760669406041</v>
      </c>
      <c r="G597">
        <f t="shared" si="35"/>
        <v>-709.95834795619112</v>
      </c>
    </row>
    <row r="598" spans="1:7" x14ac:dyDescent="0.35">
      <c r="A598">
        <v>599.61500000000001</v>
      </c>
      <c r="B598">
        <v>237.085372924805</v>
      </c>
      <c r="C598">
        <v>237.30749511718801</v>
      </c>
      <c r="D598">
        <f t="shared" si="36"/>
        <v>-276.80285996036997</v>
      </c>
      <c r="E598">
        <f t="shared" si="37"/>
        <v>7.0515773131444712</v>
      </c>
      <c r="F598">
        <f t="shared" si="34"/>
        <v>-137.14620027384603</v>
      </c>
      <c r="G598">
        <f t="shared" si="35"/>
        <v>-826.4703814996227</v>
      </c>
    </row>
    <row r="599" spans="1:7" x14ac:dyDescent="0.35">
      <c r="A599">
        <v>600.74300000000005</v>
      </c>
      <c r="B599">
        <v>237.27494812011699</v>
      </c>
      <c r="C599">
        <v>237.37350463867199</v>
      </c>
      <c r="D599">
        <f t="shared" si="36"/>
        <v>-233.50696342038125</v>
      </c>
      <c r="E599">
        <f t="shared" si="37"/>
        <v>9.3314375602656003</v>
      </c>
      <c r="F599">
        <f t="shared" si="34"/>
        <v>-90.993898511149439</v>
      </c>
      <c r="G599">
        <f t="shared" si="35"/>
        <v>-939.79052089230913</v>
      </c>
    </row>
    <row r="600" spans="1:7" x14ac:dyDescent="0.35">
      <c r="A600">
        <v>601.63199999999995</v>
      </c>
      <c r="B600">
        <v>237.303298950195</v>
      </c>
      <c r="C600">
        <v>237.32923889160199</v>
      </c>
      <c r="D600">
        <f t="shared" si="36"/>
        <v>-221.39477504981483</v>
      </c>
      <c r="E600">
        <f t="shared" si="37"/>
        <v>11.161282205808044</v>
      </c>
      <c r="F600">
        <f t="shared" si="34"/>
        <v>-169.96753149327915</v>
      </c>
      <c r="G600">
        <f t="shared" si="35"/>
        <v>-1048.4002604214161</v>
      </c>
    </row>
    <row r="601" spans="1:7" x14ac:dyDescent="0.35">
      <c r="A601">
        <v>602.64400000000001</v>
      </c>
      <c r="B601">
        <v>237.31474304199199</v>
      </c>
      <c r="C601">
        <v>237.40090942382801</v>
      </c>
      <c r="D601">
        <f t="shared" si="36"/>
        <v>-207.01220254965097</v>
      </c>
      <c r="E601">
        <f t="shared" si="37"/>
        <v>13.142252966687458</v>
      </c>
      <c r="F601">
        <f t="shared" si="34"/>
        <v>-316.79652298516163</v>
      </c>
      <c r="G601">
        <f t="shared" si="35"/>
        <v>-1152.6483426526693</v>
      </c>
    </row>
    <row r="602" spans="1:7" x14ac:dyDescent="0.35">
      <c r="A602">
        <v>603.65499999999997</v>
      </c>
      <c r="B602">
        <v>237.48974609375</v>
      </c>
      <c r="C602">
        <v>237.416259765625</v>
      </c>
      <c r="D602">
        <f t="shared" si="36"/>
        <v>-186.22099959010836</v>
      </c>
      <c r="E602">
        <f t="shared" si="37"/>
        <v>15.831538545992903</v>
      </c>
      <c r="F602">
        <f t="shared" si="34"/>
        <v>-471.98121533036243</v>
      </c>
      <c r="G602">
        <f t="shared" si="35"/>
        <v>-1252.5831596776761</v>
      </c>
    </row>
    <row r="603" spans="1:7" x14ac:dyDescent="0.35">
      <c r="A603">
        <v>604.66200000000003</v>
      </c>
      <c r="B603">
        <v>237.45594787597699</v>
      </c>
      <c r="C603">
        <v>237.335205078125</v>
      </c>
      <c r="D603">
        <f t="shared" si="36"/>
        <v>-163.41240587606717</v>
      </c>
      <c r="E603">
        <f t="shared" si="37"/>
        <v>21.753331775826101</v>
      </c>
      <c r="F603">
        <f t="shared" si="34"/>
        <v>-623.93884560580307</v>
      </c>
      <c r="G603">
        <f t="shared" si="35"/>
        <v>-1347.3324679887414</v>
      </c>
    </row>
    <row r="604" spans="1:7" x14ac:dyDescent="0.35">
      <c r="A604">
        <v>605.71799999999996</v>
      </c>
      <c r="B604">
        <v>237.39587402343801</v>
      </c>
      <c r="C604">
        <v>237.29721069335901</v>
      </c>
      <c r="D604">
        <f t="shared" si="36"/>
        <v>-139.54194974692066</v>
      </c>
      <c r="E604">
        <f t="shared" si="37"/>
        <v>-22.759811662700258</v>
      </c>
      <c r="F604">
        <f t="shared" si="34"/>
        <v>-770.84489771811798</v>
      </c>
      <c r="G604">
        <f t="shared" si="35"/>
        <v>-1437.3610372864707</v>
      </c>
    </row>
    <row r="605" spans="1:7" x14ac:dyDescent="0.35">
      <c r="A605">
        <v>606.67100000000005</v>
      </c>
      <c r="B605">
        <v>237.393798828125</v>
      </c>
      <c r="C605">
        <v>237.28245544433599</v>
      </c>
      <c r="D605">
        <f t="shared" si="36"/>
        <v>-116.77133733451053</v>
      </c>
      <c r="E605">
        <f t="shared" si="37"/>
        <v>389.38491580749576</v>
      </c>
      <c r="F605">
        <f t="shared" si="34"/>
        <v>-912.47065717644364</v>
      </c>
      <c r="G605">
        <f t="shared" si="35"/>
        <v>-1523.3320564091077</v>
      </c>
    </row>
    <row r="606" spans="1:7" x14ac:dyDescent="0.35">
      <c r="A606">
        <v>607.67100000000005</v>
      </c>
      <c r="B606">
        <v>237.42474365234401</v>
      </c>
      <c r="C606">
        <v>237.31419372558599</v>
      </c>
      <c r="D606">
        <f t="shared" si="36"/>
        <v>-91.747665999063159</v>
      </c>
      <c r="E606">
        <f t="shared" si="37"/>
        <v>176.69717663858518</v>
      </c>
      <c r="F606">
        <f t="shared" si="34"/>
        <v>-1048.1679213567193</v>
      </c>
      <c r="G606">
        <f t="shared" si="35"/>
        <v>-1604.442026418923</v>
      </c>
    </row>
    <row r="607" spans="1:7" x14ac:dyDescent="0.35">
      <c r="A607">
        <v>608.66999999999996</v>
      </c>
      <c r="B607">
        <v>237.48663330078099</v>
      </c>
      <c r="C607">
        <v>237.3291015625</v>
      </c>
      <c r="D607">
        <f t="shared" si="36"/>
        <v>-66.485337755853138</v>
      </c>
      <c r="E607">
        <f t="shared" si="37"/>
        <v>-272.50765218495388</v>
      </c>
      <c r="F607">
        <f t="shared" si="34"/>
        <v>-1177.9383340007187</v>
      </c>
      <c r="G607">
        <f t="shared" si="35"/>
        <v>-1680.0233221873546</v>
      </c>
    </row>
    <row r="608" spans="1:7" x14ac:dyDescent="0.35">
      <c r="A608">
        <v>609.66999999999996</v>
      </c>
      <c r="B608">
        <v>237.41928100585901</v>
      </c>
      <c r="C608">
        <v>237.26071166992199</v>
      </c>
      <c r="D608">
        <f t="shared" si="36"/>
        <v>-37.382070687303255</v>
      </c>
      <c r="E608">
        <f t="shared" si="37"/>
        <v>-752.79272496076214</v>
      </c>
      <c r="F608">
        <f t="shared" si="34"/>
        <v>-1300.9784455577942</v>
      </c>
      <c r="G608">
        <f t="shared" si="35"/>
        <v>-1750.7564418769723</v>
      </c>
    </row>
    <row r="609" spans="1:7" x14ac:dyDescent="0.35">
      <c r="A609">
        <v>610.72699999999998</v>
      </c>
      <c r="B609">
        <v>237.44683837890599</v>
      </c>
      <c r="C609">
        <v>237.27844238281301</v>
      </c>
      <c r="D609">
        <f t="shared" si="36"/>
        <v>-15.572701322615881</v>
      </c>
      <c r="E609">
        <f t="shared" si="37"/>
        <v>-1227.191858851987</v>
      </c>
      <c r="F609">
        <f t="shared" ref="F609:F672" si="38">-SLOPE(B579:B639,A579:A639)*3600</f>
        <v>-1415.763853375754</v>
      </c>
      <c r="G609">
        <f t="shared" ref="G609:G672" si="39">-SLOPE(C579:C639,A579:A639)*3600</f>
        <v>-1817.347830316158</v>
      </c>
    </row>
    <row r="610" spans="1:7" x14ac:dyDescent="0.35">
      <c r="A610">
        <v>611.69200000000001</v>
      </c>
      <c r="B610">
        <v>237.49261474609401</v>
      </c>
      <c r="C610">
        <v>237.32238769531301</v>
      </c>
      <c r="D610">
        <f t="shared" si="36"/>
        <v>-42.94054974521471</v>
      </c>
      <c r="E610">
        <f t="shared" si="37"/>
        <v>-1678.1944757306451</v>
      </c>
      <c r="F610">
        <f t="shared" si="38"/>
        <v>-1517.094722291424</v>
      </c>
      <c r="G610">
        <f t="shared" si="39"/>
        <v>-1878.652406966951</v>
      </c>
    </row>
    <row r="611" spans="1:7" x14ac:dyDescent="0.35">
      <c r="A611">
        <v>612.70500000000004</v>
      </c>
      <c r="B611">
        <v>237.41537475585901</v>
      </c>
      <c r="C611">
        <v>237.39271545410199</v>
      </c>
      <c r="D611">
        <f t="shared" si="36"/>
        <v>49.704692734725889</v>
      </c>
      <c r="E611">
        <f t="shared" si="37"/>
        <v>-2100.5146938610783</v>
      </c>
      <c r="F611">
        <f t="shared" si="38"/>
        <v>-1626.1652148349342</v>
      </c>
      <c r="G611">
        <f t="shared" si="39"/>
        <v>-1934.8682884579982</v>
      </c>
    </row>
    <row r="612" spans="1:7" x14ac:dyDescent="0.35">
      <c r="A612">
        <v>613.70799999999997</v>
      </c>
      <c r="B612">
        <v>237.42239379882801</v>
      </c>
      <c r="C612">
        <v>237.31285095214801</v>
      </c>
      <c r="D612">
        <f t="shared" si="36"/>
        <v>41.036494572772064</v>
      </c>
      <c r="E612">
        <f t="shared" si="37"/>
        <v>-2489.6493627096297</v>
      </c>
      <c r="F612">
        <f t="shared" si="38"/>
        <v>-1725.0742349648283</v>
      </c>
      <c r="G612">
        <f t="shared" si="39"/>
        <v>-1986.5676057262615</v>
      </c>
    </row>
    <row r="613" spans="1:7" x14ac:dyDescent="0.35">
      <c r="A613">
        <v>614.71699999999998</v>
      </c>
      <c r="B613">
        <v>237.44216918945301</v>
      </c>
      <c r="C613">
        <v>237.229568481445</v>
      </c>
      <c r="D613">
        <f t="shared" si="36"/>
        <v>51.43038731559357</v>
      </c>
      <c r="E613">
        <f t="shared" si="37"/>
        <v>-2845.8755683933946</v>
      </c>
      <c r="F613">
        <f t="shared" si="38"/>
        <v>-1817.68470517998</v>
      </c>
      <c r="G613">
        <f t="shared" si="39"/>
        <v>-2033.6953190503502</v>
      </c>
    </row>
    <row r="614" spans="1:7" x14ac:dyDescent="0.35">
      <c r="A614">
        <v>615.72400000000005</v>
      </c>
      <c r="B614">
        <v>237.38131713867199</v>
      </c>
      <c r="C614">
        <v>237.24446105957</v>
      </c>
      <c r="D614">
        <f t="shared" si="36"/>
        <v>225.09786553042397</v>
      </c>
      <c r="E614">
        <f t="shared" si="37"/>
        <v>-3168.2909532857548</v>
      </c>
      <c r="F614">
        <f t="shared" si="38"/>
        <v>-1896.629927889024</v>
      </c>
      <c r="G614">
        <f t="shared" si="39"/>
        <v>-2075.5159047016368</v>
      </c>
    </row>
    <row r="615" spans="1:7" x14ac:dyDescent="0.35">
      <c r="A615">
        <v>616.73299999999995</v>
      </c>
      <c r="B615">
        <v>237.29627990722699</v>
      </c>
      <c r="C615">
        <v>237.22494506835901</v>
      </c>
      <c r="D615">
        <f t="shared" si="36"/>
        <v>-89.196103571089523</v>
      </c>
      <c r="E615">
        <f t="shared" si="37"/>
        <v>-3451.6053189101135</v>
      </c>
      <c r="F615">
        <f t="shared" si="38"/>
        <v>-1979.0007510490275</v>
      </c>
      <c r="G615">
        <f t="shared" si="39"/>
        <v>-2112.5090483564763</v>
      </c>
    </row>
    <row r="616" spans="1:7" x14ac:dyDescent="0.35">
      <c r="A616">
        <v>617.74199999999996</v>
      </c>
      <c r="B616">
        <v>237.32435607910199</v>
      </c>
      <c r="C616">
        <v>237.21034240722699</v>
      </c>
      <c r="D616">
        <f t="shared" si="36"/>
        <v>-653.83344692493313</v>
      </c>
      <c r="E616">
        <f t="shared" si="37"/>
        <v>-3701.7699488951716</v>
      </c>
      <c r="F616">
        <f t="shared" si="38"/>
        <v>-2054.9753697034062</v>
      </c>
      <c r="G616">
        <f t="shared" si="39"/>
        <v>-2144.8257741937391</v>
      </c>
    </row>
    <row r="617" spans="1:7" x14ac:dyDescent="0.35">
      <c r="A617">
        <v>618.75099999999998</v>
      </c>
      <c r="B617">
        <v>237.20811462402301</v>
      </c>
      <c r="C617">
        <v>237.128982543945</v>
      </c>
      <c r="D617">
        <f t="shared" si="36"/>
        <v>-1232.7581273969536</v>
      </c>
      <c r="E617">
        <f t="shared" si="37"/>
        <v>-3917.9043950288606</v>
      </c>
      <c r="F617">
        <f t="shared" si="38"/>
        <v>-2125.1731051678676</v>
      </c>
      <c r="G617">
        <f t="shared" si="39"/>
        <v>-2172.3428853260502</v>
      </c>
    </row>
    <row r="618" spans="1:7" x14ac:dyDescent="0.35">
      <c r="A618">
        <v>619.76400000000001</v>
      </c>
      <c r="B618">
        <v>237.177169799805</v>
      </c>
      <c r="C618">
        <v>237.044509887695</v>
      </c>
      <c r="D618">
        <f t="shared" si="36"/>
        <v>-1784.4395087011051</v>
      </c>
      <c r="E618">
        <f t="shared" si="37"/>
        <v>-4098.278038742108</v>
      </c>
      <c r="F618">
        <f t="shared" si="38"/>
        <v>-2189.84331367512</v>
      </c>
      <c r="G618">
        <f t="shared" si="39"/>
        <v>-2195.1167002290244</v>
      </c>
    </row>
    <row r="619" spans="1:7" x14ac:dyDescent="0.35">
      <c r="A619">
        <v>620.77</v>
      </c>
      <c r="B619">
        <v>237.12802124023401</v>
      </c>
      <c r="C619">
        <v>239.26893615722699</v>
      </c>
      <c r="D619">
        <f t="shared" si="36"/>
        <v>-2297.3782578877563</v>
      </c>
      <c r="E619">
        <f t="shared" si="37"/>
        <v>-4238.746220141883</v>
      </c>
      <c r="F619">
        <f t="shared" si="38"/>
        <v>-2249.0546478811298</v>
      </c>
      <c r="G619">
        <f t="shared" si="39"/>
        <v>-2213.1462618870282</v>
      </c>
    </row>
    <row r="620" spans="1:7" x14ac:dyDescent="0.35">
      <c r="A620">
        <v>621.78099999999995</v>
      </c>
      <c r="B620">
        <v>237.248947143555</v>
      </c>
      <c r="C620">
        <v>218.302658081055</v>
      </c>
      <c r="D620">
        <f t="shared" si="36"/>
        <v>-2766.0132786745812</v>
      </c>
      <c r="E620">
        <f t="shared" si="37"/>
        <v>-4340.3135887720755</v>
      </c>
      <c r="F620">
        <f t="shared" si="38"/>
        <v>-2302.2894885580404</v>
      </c>
      <c r="G620">
        <f t="shared" si="39"/>
        <v>-2225.8745690948381</v>
      </c>
    </row>
    <row r="621" spans="1:7" x14ac:dyDescent="0.35">
      <c r="A621">
        <v>622.79499999999996</v>
      </c>
      <c r="B621">
        <v>237.17248535156301</v>
      </c>
      <c r="C621">
        <v>245.96768188476599</v>
      </c>
      <c r="D621">
        <f t="shared" si="36"/>
        <v>-3191.6004729716319</v>
      </c>
      <c r="E621">
        <f t="shared" si="37"/>
        <v>-4406.1903169123398</v>
      </c>
      <c r="F621">
        <f t="shared" si="38"/>
        <v>-2350.1985331743567</v>
      </c>
      <c r="G621">
        <f t="shared" si="39"/>
        <v>-2234.0775073516461</v>
      </c>
    </row>
    <row r="622" spans="1:7" x14ac:dyDescent="0.35">
      <c r="A622">
        <v>623.803</v>
      </c>
      <c r="B622">
        <v>237.15090942382801</v>
      </c>
      <c r="C622">
        <v>257.48837280273398</v>
      </c>
      <c r="D622">
        <f t="shared" si="36"/>
        <v>-3574.7926098303733</v>
      </c>
      <c r="E622">
        <f t="shared" si="37"/>
        <v>-4435.256946334338</v>
      </c>
      <c r="F622">
        <f t="shared" si="38"/>
        <v>-2392.6567102044287</v>
      </c>
      <c r="G622">
        <f t="shared" si="39"/>
        <v>-2237.1049204148826</v>
      </c>
    </row>
    <row r="623" spans="1:7" x14ac:dyDescent="0.35">
      <c r="A623">
        <v>624.81600000000003</v>
      </c>
      <c r="B623">
        <v>237.013595581055</v>
      </c>
      <c r="C623">
        <v>260.22595214843801</v>
      </c>
      <c r="D623">
        <f t="shared" si="36"/>
        <v>-3914.8702582533151</v>
      </c>
      <c r="E623">
        <f t="shared" si="37"/>
        <v>-4428.313776950502</v>
      </c>
      <c r="F623">
        <f t="shared" si="38"/>
        <v>-2429.5203676870906</v>
      </c>
      <c r="G623">
        <f t="shared" si="39"/>
        <v>-2235.3562831138238</v>
      </c>
    </row>
    <row r="624" spans="1:7" x14ac:dyDescent="0.35">
      <c r="A624">
        <v>625.82899999999995</v>
      </c>
      <c r="B624">
        <v>237.11865234375</v>
      </c>
      <c r="C624">
        <v>261.475341796875</v>
      </c>
      <c r="D624">
        <f t="shared" si="36"/>
        <v>-4209.4698625132669</v>
      </c>
      <c r="E624">
        <f t="shared" si="37"/>
        <v>-4382.6291117733908</v>
      </c>
      <c r="F624">
        <f t="shared" si="38"/>
        <v>-2462.2089344161382</v>
      </c>
      <c r="G624">
        <f t="shared" si="39"/>
        <v>-2228.5106827692143</v>
      </c>
    </row>
    <row r="625" spans="1:7" x14ac:dyDescent="0.35">
      <c r="A625">
        <v>626.83600000000001</v>
      </c>
      <c r="B625">
        <v>236.950927734375</v>
      </c>
      <c r="C625">
        <v>261.97195434570301</v>
      </c>
      <c r="D625">
        <f t="shared" si="36"/>
        <v>-4460.2161953463628</v>
      </c>
      <c r="E625">
        <f t="shared" si="37"/>
        <v>-4298.9635668863357</v>
      </c>
      <c r="F625">
        <f t="shared" si="38"/>
        <v>-2503.3568249202008</v>
      </c>
      <c r="G625">
        <f t="shared" si="39"/>
        <v>-2217.2657001500188</v>
      </c>
    </row>
    <row r="626" spans="1:7" x14ac:dyDescent="0.35">
      <c r="A626">
        <v>627.84299999999996</v>
      </c>
      <c r="B626">
        <v>236.94494628906301</v>
      </c>
      <c r="C626">
        <v>262.34848022460898</v>
      </c>
      <c r="D626">
        <f t="shared" si="36"/>
        <v>-4672.4600122850024</v>
      </c>
      <c r="E626">
        <f t="shared" si="37"/>
        <v>-4181.0658535527391</v>
      </c>
      <c r="F626">
        <f t="shared" si="38"/>
        <v>-2507.5815739386899</v>
      </c>
      <c r="G626">
        <f t="shared" si="39"/>
        <v>-2200.5724799767154</v>
      </c>
    </row>
    <row r="627" spans="1:7" x14ac:dyDescent="0.35">
      <c r="A627">
        <v>628.84299999999996</v>
      </c>
      <c r="B627">
        <v>236.89527893066401</v>
      </c>
      <c r="C627">
        <v>262.45217895507801</v>
      </c>
      <c r="D627">
        <f t="shared" si="36"/>
        <v>-4840.4024011972288</v>
      </c>
      <c r="E627">
        <f t="shared" si="37"/>
        <v>-4027.6488450773609</v>
      </c>
      <c r="F627">
        <f t="shared" si="38"/>
        <v>-2532.3220703079405</v>
      </c>
      <c r="G627">
        <f t="shared" si="39"/>
        <v>-2179.5380449869963</v>
      </c>
    </row>
    <row r="628" spans="1:7" x14ac:dyDescent="0.35">
      <c r="A628">
        <v>629.85</v>
      </c>
      <c r="B628">
        <v>236.91972351074199</v>
      </c>
      <c r="C628">
        <v>262.633056640625</v>
      </c>
      <c r="D628">
        <f t="shared" si="36"/>
        <v>-4966.2184707436336</v>
      </c>
      <c r="E628">
        <f t="shared" si="37"/>
        <v>-3836.4394487930304</v>
      </c>
      <c r="F628">
        <f t="shared" si="38"/>
        <v>-2546.6447891468383</v>
      </c>
      <c r="G628">
        <f t="shared" si="39"/>
        <v>-2153.7850928309467</v>
      </c>
    </row>
    <row r="629" spans="1:7" x14ac:dyDescent="0.35">
      <c r="A629">
        <v>630.851</v>
      </c>
      <c r="B629">
        <v>229.42710876464801</v>
      </c>
      <c r="C629">
        <v>262.77401733398398</v>
      </c>
      <c r="D629">
        <f t="shared" si="36"/>
        <v>-5049.8940155858481</v>
      </c>
      <c r="E629">
        <f t="shared" si="37"/>
        <v>-3604.8797538920189</v>
      </c>
      <c r="F629">
        <f t="shared" si="38"/>
        <v>-2554.9673615558122</v>
      </c>
      <c r="G629">
        <f t="shared" si="39"/>
        <v>-2122.7235645572241</v>
      </c>
    </row>
    <row r="630" spans="1:7" x14ac:dyDescent="0.35">
      <c r="A630">
        <v>631.85900000000004</v>
      </c>
      <c r="B630">
        <v>251.27587890625</v>
      </c>
      <c r="C630">
        <v>262.78280639648398</v>
      </c>
      <c r="D630">
        <f t="shared" si="36"/>
        <v>-5090.6334697200982</v>
      </c>
      <c r="E630">
        <f t="shared" si="37"/>
        <v>-3336.2236762906837</v>
      </c>
      <c r="F630">
        <f t="shared" si="38"/>
        <v>-2558.2941865514631</v>
      </c>
      <c r="G630">
        <f t="shared" si="39"/>
        <v>-2086.5344068750928</v>
      </c>
    </row>
    <row r="631" spans="1:7" x14ac:dyDescent="0.35">
      <c r="A631">
        <v>632.86699999999996</v>
      </c>
      <c r="B631">
        <v>263.77682495117199</v>
      </c>
      <c r="C631">
        <v>262.82794189453102</v>
      </c>
      <c r="D631">
        <f t="shared" si="36"/>
        <v>-5086.0267040746112</v>
      </c>
      <c r="E631">
        <f t="shared" si="37"/>
        <v>-3030.8418927825314</v>
      </c>
      <c r="F631">
        <f t="shared" si="38"/>
        <v>-2556.2230282202327</v>
      </c>
      <c r="G631">
        <f t="shared" si="39"/>
        <v>-2046.3294124116223</v>
      </c>
    </row>
    <row r="632" spans="1:7" x14ac:dyDescent="0.35">
      <c r="A632">
        <v>633.87300000000005</v>
      </c>
      <c r="B632">
        <v>266.19454956054699</v>
      </c>
      <c r="C632">
        <v>262.88247680664102</v>
      </c>
      <c r="D632">
        <f t="shared" si="36"/>
        <v>-5041.7659381360618</v>
      </c>
      <c r="E632">
        <f t="shared" si="37"/>
        <v>-2687.4163828069632</v>
      </c>
      <c r="F632">
        <f t="shared" si="38"/>
        <v>-2549.6314170270639</v>
      </c>
      <c r="G632">
        <f t="shared" si="39"/>
        <v>-2001.1806610698923</v>
      </c>
    </row>
    <row r="633" spans="1:7" x14ac:dyDescent="0.35">
      <c r="A633">
        <v>634.88</v>
      </c>
      <c r="B633">
        <v>266.67694091796898</v>
      </c>
      <c r="C633">
        <v>262.91616821289102</v>
      </c>
      <c r="D633">
        <f t="shared" si="36"/>
        <v>-4953.2856636927017</v>
      </c>
      <c r="E633">
        <f t="shared" si="37"/>
        <v>-2307.2352547632963</v>
      </c>
      <c r="F633">
        <f t="shared" si="38"/>
        <v>-2538.7344654508997</v>
      </c>
      <c r="G633">
        <f t="shared" si="39"/>
        <v>-1951.4841007056198</v>
      </c>
    </row>
    <row r="634" spans="1:7" x14ac:dyDescent="0.35">
      <c r="A634">
        <v>635.89099999999996</v>
      </c>
      <c r="B634">
        <v>266.86651611328102</v>
      </c>
      <c r="C634">
        <v>262.860595703125</v>
      </c>
      <c r="D634">
        <f t="shared" si="36"/>
        <v>-4821.2610204722023</v>
      </c>
      <c r="E634">
        <f t="shared" si="37"/>
        <v>-1886.4324366925548</v>
      </c>
      <c r="F634">
        <f t="shared" si="38"/>
        <v>-2522.0955973692235</v>
      </c>
      <c r="G634">
        <f t="shared" si="39"/>
        <v>-1896.500818417795</v>
      </c>
    </row>
    <row r="635" spans="1:7" x14ac:dyDescent="0.35">
      <c r="A635">
        <v>636.89700000000005</v>
      </c>
      <c r="B635">
        <v>266.90966796875</v>
      </c>
      <c r="C635">
        <v>262.89083862304699</v>
      </c>
      <c r="D635">
        <f t="shared" si="36"/>
        <v>-4644.8283995377815</v>
      </c>
      <c r="E635">
        <f t="shared" si="37"/>
        <v>-1478.4229191112674</v>
      </c>
      <c r="F635">
        <f t="shared" si="38"/>
        <v>-2498.9299808239366</v>
      </c>
      <c r="G635">
        <f t="shared" si="39"/>
        <v>-1836.4037963584274</v>
      </c>
    </row>
    <row r="636" spans="1:7" x14ac:dyDescent="0.35">
      <c r="A636">
        <v>637.91099999999994</v>
      </c>
      <c r="B636">
        <v>266.83322143554699</v>
      </c>
      <c r="C636">
        <v>262.87802124023398</v>
      </c>
      <c r="D636">
        <f t="shared" si="36"/>
        <v>-4429.0698183587701</v>
      </c>
      <c r="E636">
        <f t="shared" si="37"/>
        <v>-554.85054178493692</v>
      </c>
      <c r="F636">
        <f t="shared" si="38"/>
        <v>-2470.9937859905322</v>
      </c>
      <c r="G636">
        <f t="shared" si="39"/>
        <v>-1771.393533863474</v>
      </c>
    </row>
    <row r="637" spans="1:7" x14ac:dyDescent="0.35">
      <c r="A637">
        <v>638.91999999999996</v>
      </c>
      <c r="B637">
        <v>266.79187011718801</v>
      </c>
      <c r="C637">
        <v>262.834228515625</v>
      </c>
      <c r="D637">
        <f t="shared" si="36"/>
        <v>-4168.5928552230371</v>
      </c>
      <c r="E637">
        <f t="shared" si="37"/>
        <v>-203.87291116732848</v>
      </c>
      <c r="F637">
        <f t="shared" si="38"/>
        <v>-2437.9206993805064</v>
      </c>
      <c r="G637">
        <f t="shared" si="39"/>
        <v>-1702.1532601286367</v>
      </c>
    </row>
    <row r="638" spans="1:7" x14ac:dyDescent="0.35">
      <c r="A638">
        <v>639.92499999999995</v>
      </c>
      <c r="B638">
        <v>266.670166015625</v>
      </c>
      <c r="C638">
        <v>262.83139038085898</v>
      </c>
      <c r="D638">
        <f t="shared" si="36"/>
        <v>-3865.2444021793808</v>
      </c>
      <c r="E638">
        <f t="shared" si="37"/>
        <v>-93.814950268431559</v>
      </c>
      <c r="F638">
        <f t="shared" si="38"/>
        <v>-2399.6484395325965</v>
      </c>
      <c r="G638">
        <f t="shared" si="39"/>
        <v>-1628.189444077037</v>
      </c>
    </row>
    <row r="639" spans="1:7" x14ac:dyDescent="0.35">
      <c r="A639">
        <v>640.93799999999999</v>
      </c>
      <c r="B639">
        <v>266.56796264648398</v>
      </c>
      <c r="C639">
        <v>262.80560302734398</v>
      </c>
      <c r="D639">
        <f t="shared" si="36"/>
        <v>-3516.2502325464484</v>
      </c>
      <c r="E639">
        <f t="shared" si="37"/>
        <v>-38.136792081978591</v>
      </c>
      <c r="F639">
        <f t="shared" si="38"/>
        <v>-2355.4218411410216</v>
      </c>
      <c r="G639">
        <f t="shared" si="39"/>
        <v>-1548.8197159149063</v>
      </c>
    </row>
    <row r="640" spans="1:7" x14ac:dyDescent="0.35">
      <c r="A640">
        <v>641.94500000000005</v>
      </c>
      <c r="B640">
        <v>266.54483032226602</v>
      </c>
      <c r="C640">
        <v>262.80545043945301</v>
      </c>
      <c r="D640">
        <f t="shared" si="36"/>
        <v>-3129.0391335290806</v>
      </c>
      <c r="E640">
        <f t="shared" si="37"/>
        <v>-8.5665741508475168</v>
      </c>
      <c r="F640">
        <f t="shared" si="38"/>
        <v>-2305.5805235752405</v>
      </c>
      <c r="G640">
        <f t="shared" si="39"/>
        <v>-1464.442142420065</v>
      </c>
    </row>
    <row r="641" spans="1:7" x14ac:dyDescent="0.35">
      <c r="A641">
        <v>642.95399999999995</v>
      </c>
      <c r="B641">
        <v>266.57525634765602</v>
      </c>
      <c r="C641">
        <v>262.81216430664102</v>
      </c>
      <c r="D641">
        <f t="shared" si="36"/>
        <v>-2693.1594808575915</v>
      </c>
      <c r="E641">
        <f t="shared" si="37"/>
        <v>12.341772292047814</v>
      </c>
      <c r="F641">
        <f t="shared" si="38"/>
        <v>-2250.9749728948555</v>
      </c>
      <c r="G641">
        <f t="shared" si="39"/>
        <v>-1376.0540927482352</v>
      </c>
    </row>
    <row r="642" spans="1:7" x14ac:dyDescent="0.35">
      <c r="A642">
        <v>643.96699999999998</v>
      </c>
      <c r="B642">
        <v>266.56094360351602</v>
      </c>
      <c r="C642">
        <v>262.80621337890602</v>
      </c>
      <c r="D642">
        <f t="shared" si="36"/>
        <v>-2212.7822260142975</v>
      </c>
      <c r="E642">
        <f t="shared" si="37"/>
        <v>24.548914893338292</v>
      </c>
      <c r="F642">
        <f t="shared" si="38"/>
        <v>-2190.072838533948</v>
      </c>
      <c r="G642">
        <f t="shared" si="39"/>
        <v>-1283.0138773319732</v>
      </c>
    </row>
    <row r="643" spans="1:7" x14ac:dyDescent="0.35">
      <c r="A643">
        <v>644.97500000000002</v>
      </c>
      <c r="B643">
        <v>266.534423828125</v>
      </c>
      <c r="C643">
        <v>262.82824707031301</v>
      </c>
      <c r="D643">
        <f t="shared" si="36"/>
        <v>-1690.1436501221267</v>
      </c>
      <c r="E643">
        <f t="shared" si="37"/>
        <v>33.77027134003233</v>
      </c>
      <c r="F643">
        <f t="shared" si="38"/>
        <v>-2124.2264544741506</v>
      </c>
      <c r="G643">
        <f t="shared" si="39"/>
        <v>-1184.1896559081817</v>
      </c>
    </row>
    <row r="644" spans="1:7" x14ac:dyDescent="0.35">
      <c r="A644">
        <v>645.98299999999995</v>
      </c>
      <c r="B644">
        <v>266.50296020507801</v>
      </c>
      <c r="C644">
        <v>262.75018310546898</v>
      </c>
      <c r="D644">
        <f t="shared" si="36"/>
        <v>-1125.0579121346775</v>
      </c>
      <c r="E644">
        <f t="shared" si="37"/>
        <v>40.741342376201622</v>
      </c>
      <c r="F644">
        <f t="shared" si="38"/>
        <v>-2053.1209306977216</v>
      </c>
      <c r="G644">
        <f t="shared" si="39"/>
        <v>-1080.6531134500553</v>
      </c>
    </row>
    <row r="645" spans="1:7" x14ac:dyDescent="0.35">
      <c r="A645">
        <v>646.98299999999995</v>
      </c>
      <c r="B645">
        <v>266.49853515625</v>
      </c>
      <c r="C645">
        <v>262.70562744140602</v>
      </c>
      <c r="D645">
        <f t="shared" si="36"/>
        <v>-344.54635600478565</v>
      </c>
      <c r="E645">
        <f t="shared" si="37"/>
        <v>45.443708105412185</v>
      </c>
      <c r="F645">
        <f t="shared" si="38"/>
        <v>-1976.1916653063579</v>
      </c>
      <c r="G645">
        <f t="shared" si="39"/>
        <v>-972.03726749724785</v>
      </c>
    </row>
    <row r="646" spans="1:7" x14ac:dyDescent="0.35">
      <c r="A646">
        <v>647.99</v>
      </c>
      <c r="B646">
        <v>266.42962646484398</v>
      </c>
      <c r="C646">
        <v>262.72619628906301</v>
      </c>
      <c r="D646">
        <f t="shared" si="36"/>
        <v>-12.260234536627536</v>
      </c>
      <c r="E646">
        <f t="shared" si="37"/>
        <v>47.278932251189914</v>
      </c>
      <c r="F646">
        <f t="shared" si="38"/>
        <v>-1892.9559452298215</v>
      </c>
      <c r="G646">
        <f t="shared" si="39"/>
        <v>-859.15969913675588</v>
      </c>
    </row>
    <row r="647" spans="1:7" x14ac:dyDescent="0.35">
      <c r="A647">
        <v>648.99900000000002</v>
      </c>
      <c r="B647">
        <v>266.50946044921898</v>
      </c>
      <c r="C647">
        <v>262.68655395507801</v>
      </c>
      <c r="D647">
        <f t="shared" si="36"/>
        <v>49.788853768152656</v>
      </c>
      <c r="E647">
        <f t="shared" si="37"/>
        <v>50.106467036154896</v>
      </c>
      <c r="F647">
        <f t="shared" si="38"/>
        <v>-1804.3363855895502</v>
      </c>
      <c r="G647">
        <f t="shared" si="39"/>
        <v>-741.32327229275711</v>
      </c>
    </row>
    <row r="648" spans="1:7" x14ac:dyDescent="0.35">
      <c r="A648">
        <v>650.00300000000004</v>
      </c>
      <c r="B648">
        <v>266.5263671875</v>
      </c>
      <c r="C648">
        <v>262.77090454101602</v>
      </c>
      <c r="D648">
        <f t="shared" si="36"/>
        <v>59.008894591795858</v>
      </c>
      <c r="E648">
        <f t="shared" si="37"/>
        <v>50.657557649343723</v>
      </c>
      <c r="F648">
        <f t="shared" si="38"/>
        <v>-1709.4307320939195</v>
      </c>
      <c r="G648">
        <f t="shared" si="39"/>
        <v>-618.06641734853474</v>
      </c>
    </row>
    <row r="649" spans="1:7" x14ac:dyDescent="0.35">
      <c r="A649">
        <v>651.005</v>
      </c>
      <c r="B649">
        <v>266.49670410156301</v>
      </c>
      <c r="C649">
        <v>262.69012451171898</v>
      </c>
      <c r="D649">
        <f t="shared" si="36"/>
        <v>57.732255296782995</v>
      </c>
      <c r="E649">
        <f t="shared" si="37"/>
        <v>50.171152062659004</v>
      </c>
      <c r="F649">
        <f t="shared" si="38"/>
        <v>-1608.9413838582088</v>
      </c>
      <c r="G649">
        <f t="shared" si="39"/>
        <v>-489.06303304114851</v>
      </c>
    </row>
    <row r="650" spans="1:7" x14ac:dyDescent="0.35">
      <c r="A650">
        <v>652.01499999999999</v>
      </c>
      <c r="B650">
        <v>266.45251464843801</v>
      </c>
      <c r="C650">
        <v>262.62799072265602</v>
      </c>
      <c r="D650">
        <f t="shared" si="36"/>
        <v>53.564677678809751</v>
      </c>
      <c r="E650">
        <f t="shared" si="37"/>
        <v>50.489847737323721</v>
      </c>
      <c r="F650">
        <f t="shared" si="38"/>
        <v>-1502.0703737498725</v>
      </c>
      <c r="G650">
        <f t="shared" si="39"/>
        <v>-368.32575020557016</v>
      </c>
    </row>
    <row r="651" spans="1:7" x14ac:dyDescent="0.35">
      <c r="A651">
        <v>653.02200000000005</v>
      </c>
      <c r="B651">
        <v>266.46447753906301</v>
      </c>
      <c r="C651">
        <v>262.70608520507801</v>
      </c>
      <c r="D651">
        <f t="shared" si="36"/>
        <v>45.929170168946605</v>
      </c>
      <c r="E651">
        <f t="shared" si="37"/>
        <v>50.369261760534222</v>
      </c>
      <c r="F651">
        <f t="shared" si="38"/>
        <v>-1391.3521397325615</v>
      </c>
      <c r="G651">
        <f t="shared" si="39"/>
        <v>-120.36496773493555</v>
      </c>
    </row>
    <row r="652" spans="1:7" x14ac:dyDescent="0.35">
      <c r="A652">
        <v>654.02300000000002</v>
      </c>
      <c r="B652">
        <v>266.4228515625</v>
      </c>
      <c r="C652">
        <v>262.64349365234398</v>
      </c>
      <c r="D652">
        <f t="shared" si="36"/>
        <v>38.955371825977636</v>
      </c>
      <c r="E652">
        <f t="shared" si="37"/>
        <v>48.745933296747332</v>
      </c>
      <c r="F652">
        <f t="shared" si="38"/>
        <v>-1273.9829132317047</v>
      </c>
      <c r="G652">
        <f t="shared" si="39"/>
        <v>-25.962010850159977</v>
      </c>
    </row>
    <row r="653" spans="1:7" x14ac:dyDescent="0.35">
      <c r="A653">
        <v>655.03300000000002</v>
      </c>
      <c r="B653">
        <v>266.42077636718801</v>
      </c>
      <c r="C653">
        <v>262.61578369140602</v>
      </c>
      <c r="D653">
        <f t="shared" si="36"/>
        <v>32.7501809444503</v>
      </c>
      <c r="E653">
        <f t="shared" si="37"/>
        <v>47.779115380405969</v>
      </c>
      <c r="F653">
        <f t="shared" si="38"/>
        <v>-1150.6689941005193</v>
      </c>
      <c r="G653">
        <f t="shared" si="39"/>
        <v>3.8952777267937062</v>
      </c>
    </row>
    <row r="654" spans="1:7" x14ac:dyDescent="0.35">
      <c r="A654">
        <v>656.03300000000002</v>
      </c>
      <c r="B654">
        <v>266.40179443359398</v>
      </c>
      <c r="C654">
        <v>262.55303955078102</v>
      </c>
      <c r="D654">
        <f t="shared" si="36"/>
        <v>29.31976955610553</v>
      </c>
      <c r="E654">
        <f t="shared" si="37"/>
        <v>47.369324167259357</v>
      </c>
      <c r="F654">
        <f t="shared" si="38"/>
        <v>-1021.105885427165</v>
      </c>
      <c r="G654">
        <f t="shared" si="39"/>
        <v>18.564329453586417</v>
      </c>
    </row>
    <row r="655" spans="1:7" x14ac:dyDescent="0.35">
      <c r="A655">
        <v>657.03599999999994</v>
      </c>
      <c r="B655">
        <v>266.48086547851602</v>
      </c>
      <c r="C655">
        <v>262.58358764648398</v>
      </c>
      <c r="D655">
        <f t="shared" si="36"/>
        <v>28.114563304842424</v>
      </c>
      <c r="E655">
        <f t="shared" si="37"/>
        <v>48.009472590284524</v>
      </c>
      <c r="F655">
        <f t="shared" si="38"/>
        <v>-886.42136846034248</v>
      </c>
      <c r="G655">
        <f t="shared" si="39"/>
        <v>25.926174156212991</v>
      </c>
    </row>
    <row r="656" spans="1:7" x14ac:dyDescent="0.35">
      <c r="A656">
        <v>658.04899999999998</v>
      </c>
      <c r="B656">
        <v>266.37579345703102</v>
      </c>
      <c r="C656">
        <v>262.52890014648398</v>
      </c>
      <c r="D656">
        <f t="shared" si="36"/>
        <v>26.055145009799542</v>
      </c>
      <c r="E656">
        <f t="shared" si="37"/>
        <v>46.327488683992442</v>
      </c>
      <c r="F656">
        <f t="shared" si="38"/>
        <v>-745.88016817698178</v>
      </c>
      <c r="G656">
        <f t="shared" si="39"/>
        <v>30.949110052471084</v>
      </c>
    </row>
    <row r="657" spans="1:7" x14ac:dyDescent="0.35">
      <c r="A657">
        <v>659.048</v>
      </c>
      <c r="B657">
        <v>266.27749633789102</v>
      </c>
      <c r="C657">
        <v>262.56719970703102</v>
      </c>
      <c r="D657">
        <f t="shared" si="36"/>
        <v>24.343275310024744</v>
      </c>
      <c r="E657">
        <f t="shared" si="37"/>
        <v>45.065167488345068</v>
      </c>
      <c r="F657">
        <f t="shared" si="38"/>
        <v>-599.88646680479201</v>
      </c>
      <c r="G657">
        <f t="shared" si="39"/>
        <v>34.335422003276257</v>
      </c>
    </row>
    <row r="658" spans="1:7" x14ac:dyDescent="0.35">
      <c r="A658">
        <v>660.06200000000001</v>
      </c>
      <c r="B658">
        <v>266.34616088867199</v>
      </c>
      <c r="C658">
        <v>262.60968017578102</v>
      </c>
      <c r="D658">
        <f t="shared" ref="D658:D721" si="40">-SLOPE(B643:B673,A643:A673)*3600</f>
        <v>20.797289003879108</v>
      </c>
      <c r="E658">
        <f t="shared" ref="E658:E721" si="41">-SLOPE(C643:C673,A643:A673)*3600</f>
        <v>45.54331076028916</v>
      </c>
      <c r="F658">
        <f t="shared" si="38"/>
        <v>-447.58753726051094</v>
      </c>
      <c r="G658">
        <f t="shared" si="39"/>
        <v>36.912113951317245</v>
      </c>
    </row>
    <row r="659" spans="1:7" x14ac:dyDescent="0.35">
      <c r="A659">
        <v>661.06200000000001</v>
      </c>
      <c r="B659">
        <v>266.32196044921898</v>
      </c>
      <c r="C659">
        <v>262.53143310546898</v>
      </c>
      <c r="D659">
        <f t="shared" si="40"/>
        <v>17.129300938889514</v>
      </c>
      <c r="E659">
        <f t="shared" si="41"/>
        <v>42.772254919354374</v>
      </c>
      <c r="F659">
        <f t="shared" si="38"/>
        <v>-289.73794377422053</v>
      </c>
      <c r="G659">
        <f t="shared" si="39"/>
        <v>38.050133461671017</v>
      </c>
    </row>
    <row r="660" spans="1:7" x14ac:dyDescent="0.35">
      <c r="A660">
        <v>662.06700000000001</v>
      </c>
      <c r="B660">
        <v>266.33627319335898</v>
      </c>
      <c r="C660">
        <v>262.47943115234398</v>
      </c>
      <c r="D660">
        <f t="shared" si="40"/>
        <v>13.909350813120655</v>
      </c>
      <c r="E660">
        <f t="shared" si="41"/>
        <v>42.646917238986923</v>
      </c>
      <c r="F660">
        <f t="shared" si="38"/>
        <v>-82.261634895070401</v>
      </c>
      <c r="G660">
        <f t="shared" si="39"/>
        <v>38.581903917459101</v>
      </c>
    </row>
    <row r="661" spans="1:7" x14ac:dyDescent="0.35">
      <c r="A661">
        <v>663.08299999999997</v>
      </c>
      <c r="B661">
        <v>266.21847534179699</v>
      </c>
      <c r="C661">
        <v>262.5830078125</v>
      </c>
      <c r="D661">
        <f t="shared" si="40"/>
        <v>11.901996782883678</v>
      </c>
      <c r="E661">
        <f t="shared" si="41"/>
        <v>40.63252187369406</v>
      </c>
      <c r="F661">
        <f t="shared" si="38"/>
        <v>3.9791372655719535</v>
      </c>
      <c r="G661">
        <f t="shared" si="39"/>
        <v>39.241086708503431</v>
      </c>
    </row>
    <row r="662" spans="1:7" x14ac:dyDescent="0.35">
      <c r="A662">
        <v>664.08299999999997</v>
      </c>
      <c r="B662">
        <v>266.37033081054699</v>
      </c>
      <c r="C662">
        <v>262.47570800781301</v>
      </c>
      <c r="D662">
        <f t="shared" si="40"/>
        <v>11.473862932001047</v>
      </c>
      <c r="E662">
        <f t="shared" si="41"/>
        <v>38.095929878240071</v>
      </c>
      <c r="F662">
        <f t="shared" si="38"/>
        <v>19.278187729206806</v>
      </c>
      <c r="G662">
        <f t="shared" si="39"/>
        <v>39.038266204225806</v>
      </c>
    </row>
    <row r="663" spans="1:7" x14ac:dyDescent="0.35">
      <c r="A663">
        <v>665.09400000000005</v>
      </c>
      <c r="B663">
        <v>266.40570068359398</v>
      </c>
      <c r="C663">
        <v>262.499267578125</v>
      </c>
      <c r="D663">
        <f t="shared" si="40"/>
        <v>9.3848883161635808</v>
      </c>
      <c r="E663">
        <f t="shared" si="41"/>
        <v>36.580699959924175</v>
      </c>
      <c r="F663">
        <f t="shared" si="38"/>
        <v>21.04022658067289</v>
      </c>
      <c r="G663">
        <f t="shared" si="39"/>
        <v>38.642938502582446</v>
      </c>
    </row>
    <row r="664" spans="1:7" x14ac:dyDescent="0.35">
      <c r="A664">
        <v>666.1</v>
      </c>
      <c r="B664">
        <v>266.39010620117199</v>
      </c>
      <c r="C664">
        <v>262.48571777343801</v>
      </c>
      <c r="D664">
        <f t="shared" si="40"/>
        <v>6.1785627843044768</v>
      </c>
      <c r="E664">
        <f t="shared" si="41"/>
        <v>34.462381745484677</v>
      </c>
      <c r="F664">
        <f t="shared" si="38"/>
        <v>20.14330374833099</v>
      </c>
      <c r="G664">
        <f t="shared" si="39"/>
        <v>38.301187066023836</v>
      </c>
    </row>
    <row r="665" spans="1:7" x14ac:dyDescent="0.35">
      <c r="A665">
        <v>667.101</v>
      </c>
      <c r="B665">
        <v>266.30218505859398</v>
      </c>
      <c r="C665">
        <v>262.47915649414102</v>
      </c>
      <c r="D665">
        <f t="shared" si="40"/>
        <v>5.4840308894284693</v>
      </c>
      <c r="E665">
        <f t="shared" si="41"/>
        <v>33.449408077708419</v>
      </c>
      <c r="F665">
        <f t="shared" si="38"/>
        <v>17.935158666418058</v>
      </c>
      <c r="G665">
        <f t="shared" si="39"/>
        <v>38.199033629134711</v>
      </c>
    </row>
    <row r="666" spans="1:7" x14ac:dyDescent="0.35">
      <c r="A666">
        <v>668.10699999999997</v>
      </c>
      <c r="B666">
        <v>266.378662109375</v>
      </c>
      <c r="C666">
        <v>262.44174194335898</v>
      </c>
      <c r="D666">
        <f t="shared" si="40"/>
        <v>1.8300883888344925</v>
      </c>
      <c r="E666">
        <f t="shared" si="41"/>
        <v>32.640165995274394</v>
      </c>
      <c r="F666">
        <f t="shared" si="38"/>
        <v>16.011680155327976</v>
      </c>
      <c r="G666">
        <f t="shared" si="39"/>
        <v>38.171213409190628</v>
      </c>
    </row>
    <row r="667" spans="1:7" x14ac:dyDescent="0.35">
      <c r="A667">
        <v>669.10699999999997</v>
      </c>
      <c r="B667">
        <v>266.39425659179699</v>
      </c>
      <c r="C667">
        <v>262.49493408203102</v>
      </c>
      <c r="D667">
        <f t="shared" si="40"/>
        <v>0.45499395588278047</v>
      </c>
      <c r="E667">
        <f t="shared" si="41"/>
        <v>31.310063605043439</v>
      </c>
      <c r="F667">
        <f t="shared" si="38"/>
        <v>13.994598302986676</v>
      </c>
      <c r="G667">
        <f t="shared" si="39"/>
        <v>38.06867209030662</v>
      </c>
    </row>
    <row r="668" spans="1:7" x14ac:dyDescent="0.35">
      <c r="A668">
        <v>670.11400000000003</v>
      </c>
      <c r="B668">
        <v>266.37344360351602</v>
      </c>
      <c r="C668">
        <v>262.48571777343801</v>
      </c>
      <c r="D668">
        <f t="shared" si="40"/>
        <v>0.95484021108251205</v>
      </c>
      <c r="E668">
        <f t="shared" si="41"/>
        <v>30.657765413614616</v>
      </c>
      <c r="F668">
        <f t="shared" si="38"/>
        <v>12.148931565359497</v>
      </c>
      <c r="G668">
        <f t="shared" si="39"/>
        <v>37.699194122971704</v>
      </c>
    </row>
    <row r="669" spans="1:7" x14ac:dyDescent="0.35">
      <c r="A669">
        <v>671.11599999999999</v>
      </c>
      <c r="B669">
        <v>266.34719848632801</v>
      </c>
      <c r="C669">
        <v>262.43981933593801</v>
      </c>
      <c r="D669">
        <f t="shared" si="40"/>
        <v>1.0034961325731366</v>
      </c>
      <c r="E669">
        <f t="shared" si="41"/>
        <v>30.02157332832185</v>
      </c>
      <c r="F669">
        <f t="shared" si="38"/>
        <v>11.187170550363064</v>
      </c>
      <c r="G669">
        <f t="shared" si="39"/>
        <v>37.300294758412107</v>
      </c>
    </row>
    <row r="670" spans="1:7" x14ac:dyDescent="0.35">
      <c r="A670">
        <v>672.125</v>
      </c>
      <c r="B670">
        <v>266.33184814453102</v>
      </c>
      <c r="C670">
        <v>262.392578125</v>
      </c>
      <c r="D670">
        <f t="shared" si="40"/>
        <v>2.043487659509355</v>
      </c>
      <c r="E670">
        <f t="shared" si="41"/>
        <v>28.987493371513114</v>
      </c>
      <c r="F670">
        <f t="shared" si="38"/>
        <v>10.39334447592679</v>
      </c>
      <c r="G670">
        <f t="shared" si="39"/>
        <v>36.939678663863631</v>
      </c>
    </row>
    <row r="671" spans="1:7" x14ac:dyDescent="0.35">
      <c r="A671">
        <v>673.13199999999995</v>
      </c>
      <c r="B671">
        <v>266.38021850585898</v>
      </c>
      <c r="C671">
        <v>262.47244262695301</v>
      </c>
      <c r="D671">
        <f t="shared" si="40"/>
        <v>-1.4982627396677979</v>
      </c>
      <c r="E671">
        <f t="shared" si="41"/>
        <v>28.539070733898601</v>
      </c>
      <c r="F671">
        <f t="shared" si="38"/>
        <v>10.331599637537709</v>
      </c>
      <c r="G671">
        <f t="shared" si="39"/>
        <v>36.671864099031247</v>
      </c>
    </row>
    <row r="672" spans="1:7" x14ac:dyDescent="0.35">
      <c r="A672">
        <v>674.14099999999996</v>
      </c>
      <c r="B672">
        <v>266.32064819335898</v>
      </c>
      <c r="C672">
        <v>262.423583984375</v>
      </c>
      <c r="D672">
        <f t="shared" si="40"/>
        <v>-3.4343508001491156</v>
      </c>
      <c r="E672">
        <f t="shared" si="41"/>
        <v>30.902873250066914</v>
      </c>
      <c r="F672">
        <f t="shared" si="38"/>
        <v>9.6747063291984894</v>
      </c>
      <c r="G672">
        <f t="shared" si="39"/>
        <v>36.403213029115257</v>
      </c>
    </row>
    <row r="673" spans="1:7" x14ac:dyDescent="0.35">
      <c r="A673">
        <v>675.14599999999996</v>
      </c>
      <c r="B673">
        <v>266.40362548828102</v>
      </c>
      <c r="C673">
        <v>262.32357788085898</v>
      </c>
      <c r="D673">
        <f t="shared" si="40"/>
        <v>-1.635693427767682</v>
      </c>
      <c r="E673">
        <f t="shared" si="41"/>
        <v>31.263041928998977</v>
      </c>
      <c r="F673">
        <f t="shared" ref="F673:F736" si="42">-SLOPE(B643:B703,A643:A703)*3600</f>
        <v>8.7210482405293153</v>
      </c>
      <c r="G673">
        <f t="shared" ref="G673:G736" si="43">-SLOPE(C643:C703,A643:A703)*3600</f>
        <v>36.267180477642654</v>
      </c>
    </row>
    <row r="674" spans="1:7" x14ac:dyDescent="0.35">
      <c r="A674">
        <v>676.154</v>
      </c>
      <c r="B674">
        <v>266.42703247070301</v>
      </c>
      <c r="C674">
        <v>262.41790771484398</v>
      </c>
      <c r="D674">
        <f t="shared" si="40"/>
        <v>-1.005558677065395</v>
      </c>
      <c r="E674">
        <f t="shared" si="41"/>
        <v>28.894459399316286</v>
      </c>
      <c r="F674">
        <f t="shared" si="42"/>
        <v>8.2403489862376027</v>
      </c>
      <c r="G674">
        <f t="shared" si="43"/>
        <v>35.26730619951276</v>
      </c>
    </row>
    <row r="675" spans="1:7" x14ac:dyDescent="0.35">
      <c r="A675">
        <v>677.16099999999994</v>
      </c>
      <c r="B675">
        <v>266.43273925781301</v>
      </c>
      <c r="C675">
        <v>262.35159301757801</v>
      </c>
      <c r="D675">
        <f t="shared" si="40"/>
        <v>0.10089592618339412</v>
      </c>
      <c r="E675">
        <f t="shared" si="41"/>
        <v>28.986962600760826</v>
      </c>
      <c r="F675">
        <f t="shared" si="42"/>
        <v>7.6589709597164735</v>
      </c>
      <c r="G675">
        <f t="shared" si="43"/>
        <v>34.74221074669731</v>
      </c>
    </row>
    <row r="676" spans="1:7" x14ac:dyDescent="0.35">
      <c r="A676">
        <v>678.16200000000003</v>
      </c>
      <c r="B676">
        <v>266.37683105468801</v>
      </c>
      <c r="C676">
        <v>262.45993041992199</v>
      </c>
      <c r="D676">
        <f t="shared" si="40"/>
        <v>1.1036786455138046</v>
      </c>
      <c r="E676">
        <f t="shared" si="41"/>
        <v>30.954346037356594</v>
      </c>
      <c r="F676">
        <f t="shared" si="42"/>
        <v>7.6761022450134444</v>
      </c>
      <c r="G676">
        <f t="shared" si="43"/>
        <v>59.46650133056928</v>
      </c>
    </row>
    <row r="677" spans="1:7" x14ac:dyDescent="0.35">
      <c r="A677">
        <v>679.16399999999999</v>
      </c>
      <c r="B677">
        <v>266.36929321289102</v>
      </c>
      <c r="C677">
        <v>262.44577026367199</v>
      </c>
      <c r="D677">
        <f t="shared" si="40"/>
        <v>3.3646275406189883</v>
      </c>
      <c r="E677">
        <f t="shared" si="41"/>
        <v>28.279775203207123</v>
      </c>
      <c r="F677">
        <f t="shared" si="42"/>
        <v>8.9050569407407689</v>
      </c>
      <c r="G677">
        <f t="shared" si="43"/>
        <v>102.6585852019296</v>
      </c>
    </row>
    <row r="678" spans="1:7" x14ac:dyDescent="0.35">
      <c r="A678">
        <v>680.173</v>
      </c>
      <c r="B678">
        <v>266.35681152343801</v>
      </c>
      <c r="C678">
        <v>262.42208862304699</v>
      </c>
      <c r="D678">
        <f t="shared" si="40"/>
        <v>3.009219571363638</v>
      </c>
      <c r="E678">
        <f t="shared" si="41"/>
        <v>28.556027375790254</v>
      </c>
      <c r="F678">
        <f t="shared" si="42"/>
        <v>7.5234068904224571</v>
      </c>
      <c r="G678">
        <f t="shared" si="43"/>
        <v>140.02773476175463</v>
      </c>
    </row>
    <row r="679" spans="1:7" x14ac:dyDescent="0.35">
      <c r="A679">
        <v>681.17700000000002</v>
      </c>
      <c r="B679">
        <v>266.38021850585898</v>
      </c>
      <c r="C679">
        <v>262.34237670898398</v>
      </c>
      <c r="D679">
        <f t="shared" si="40"/>
        <v>2.3785939875200577</v>
      </c>
      <c r="E679">
        <f t="shared" si="41"/>
        <v>29.394069430446756</v>
      </c>
      <c r="F679">
        <f t="shared" si="42"/>
        <v>6.5735712114901546</v>
      </c>
      <c r="G679">
        <f t="shared" si="43"/>
        <v>173.61542677571902</v>
      </c>
    </row>
    <row r="680" spans="1:7" x14ac:dyDescent="0.35">
      <c r="A680">
        <v>682.18600000000004</v>
      </c>
      <c r="B680">
        <v>266.28607177734398</v>
      </c>
      <c r="C680">
        <v>262.34890747070301</v>
      </c>
      <c r="D680">
        <f t="shared" si="40"/>
        <v>1.5092101264559203</v>
      </c>
      <c r="E680">
        <f t="shared" si="41"/>
        <v>30.304093024764221</v>
      </c>
      <c r="F680">
        <f t="shared" si="42"/>
        <v>6.1378076556229475</v>
      </c>
      <c r="G680">
        <f t="shared" si="43"/>
        <v>205.02863053976137</v>
      </c>
    </row>
    <row r="681" spans="1:7" x14ac:dyDescent="0.35">
      <c r="A681">
        <v>683.18600000000004</v>
      </c>
      <c r="B681">
        <v>266.45590209960898</v>
      </c>
      <c r="C681">
        <v>262.383056640625</v>
      </c>
      <c r="D681">
        <f t="shared" si="40"/>
        <v>5.0576708518131941</v>
      </c>
      <c r="E681">
        <f t="shared" si="41"/>
        <v>32.390661000025574</v>
      </c>
      <c r="F681">
        <f t="shared" si="42"/>
        <v>5.4655582331257211</v>
      </c>
      <c r="G681">
        <f t="shared" si="43"/>
        <v>234.16909753715447</v>
      </c>
    </row>
    <row r="682" spans="1:7" x14ac:dyDescent="0.35">
      <c r="A682">
        <v>684.18700000000001</v>
      </c>
      <c r="B682">
        <v>266.33807373046898</v>
      </c>
      <c r="C682">
        <v>262.30749511718801</v>
      </c>
      <c r="D682">
        <f t="shared" si="40"/>
        <v>5.1737577880855801</v>
      </c>
      <c r="E682">
        <f t="shared" si="41"/>
        <v>34.815949643136676</v>
      </c>
      <c r="F682">
        <f t="shared" si="42"/>
        <v>4.7885234436751585</v>
      </c>
      <c r="G682">
        <f t="shared" si="43"/>
        <v>261.70646511511046</v>
      </c>
    </row>
    <row r="683" spans="1:7" x14ac:dyDescent="0.35">
      <c r="A683">
        <v>685.18799999999999</v>
      </c>
      <c r="B683">
        <v>266.28738403320301</v>
      </c>
      <c r="C683">
        <v>262.31643676757801</v>
      </c>
      <c r="D683">
        <f t="shared" si="40"/>
        <v>4.9528545450838362</v>
      </c>
      <c r="E683">
        <f t="shared" si="41"/>
        <v>34.104534565008244</v>
      </c>
      <c r="F683">
        <f t="shared" si="42"/>
        <v>4.6509346355566654</v>
      </c>
      <c r="G683">
        <f t="shared" si="43"/>
        <v>288.03253960574972</v>
      </c>
    </row>
    <row r="684" spans="1:7" x14ac:dyDescent="0.35">
      <c r="A684">
        <v>686.18899999999996</v>
      </c>
      <c r="B684">
        <v>266.30142211914102</v>
      </c>
      <c r="C684">
        <v>262.32345581054699</v>
      </c>
      <c r="D684">
        <f t="shared" si="40"/>
        <v>6.099205278665206</v>
      </c>
      <c r="E684">
        <f t="shared" si="41"/>
        <v>33.461814741579843</v>
      </c>
      <c r="F684">
        <f t="shared" si="42"/>
        <v>4.4220617863673928</v>
      </c>
      <c r="G684">
        <f t="shared" si="43"/>
        <v>312.69344504019273</v>
      </c>
    </row>
    <row r="685" spans="1:7" x14ac:dyDescent="0.35">
      <c r="A685">
        <v>687.18899999999996</v>
      </c>
      <c r="B685">
        <v>266.26788330078102</v>
      </c>
      <c r="C685">
        <v>262.38943481445301</v>
      </c>
      <c r="D685">
        <f t="shared" si="40"/>
        <v>6.3515849919634162</v>
      </c>
      <c r="E685">
        <f t="shared" si="41"/>
        <v>33.48397337987975</v>
      </c>
      <c r="F685">
        <f t="shared" si="42"/>
        <v>4.1526267727671984</v>
      </c>
      <c r="G685">
        <f t="shared" si="43"/>
        <v>336.48172479545565</v>
      </c>
    </row>
    <row r="686" spans="1:7" x14ac:dyDescent="0.35">
      <c r="A686">
        <v>688.19299999999998</v>
      </c>
      <c r="B686">
        <v>266.38619995117199</v>
      </c>
      <c r="C686">
        <v>262.31881713867199</v>
      </c>
      <c r="D686">
        <f t="shared" si="40"/>
        <v>9.3927166669379272</v>
      </c>
      <c r="E686">
        <f t="shared" si="41"/>
        <v>35.028120199689468</v>
      </c>
      <c r="F686">
        <f t="shared" si="42"/>
        <v>3.3041820653026694</v>
      </c>
      <c r="G686">
        <f t="shared" si="43"/>
        <v>358.81075505593202</v>
      </c>
    </row>
    <row r="687" spans="1:7" x14ac:dyDescent="0.35">
      <c r="A687">
        <v>689.19500000000005</v>
      </c>
      <c r="B687">
        <v>266.41790771484398</v>
      </c>
      <c r="C687">
        <v>262.22958374023398</v>
      </c>
      <c r="D687">
        <f t="shared" si="40"/>
        <v>9.8095569439637753</v>
      </c>
      <c r="E687">
        <f t="shared" si="41"/>
        <v>34.995416882071204</v>
      </c>
      <c r="F687">
        <f t="shared" si="42"/>
        <v>3.4883306251510837</v>
      </c>
      <c r="G687">
        <f t="shared" si="43"/>
        <v>380.30808296648968</v>
      </c>
    </row>
    <row r="688" spans="1:7" x14ac:dyDescent="0.35">
      <c r="A688">
        <v>690.20600000000002</v>
      </c>
      <c r="B688">
        <v>266.35317993164102</v>
      </c>
      <c r="C688">
        <v>262.26132202148398</v>
      </c>
      <c r="D688">
        <f t="shared" si="40"/>
        <v>10.229752788825891</v>
      </c>
      <c r="E688">
        <f t="shared" si="41"/>
        <v>36.454438547854174</v>
      </c>
      <c r="F688">
        <f t="shared" si="42"/>
        <v>4.1106542307894376</v>
      </c>
      <c r="G688">
        <f t="shared" si="43"/>
        <v>400.9920207860967</v>
      </c>
    </row>
    <row r="689" spans="1:7" x14ac:dyDescent="0.35">
      <c r="A689">
        <v>691.20899999999995</v>
      </c>
      <c r="B689">
        <v>266.3388671875</v>
      </c>
      <c r="C689">
        <v>262.32150268554699</v>
      </c>
      <c r="D689">
        <f t="shared" si="40"/>
        <v>10.141962967388267</v>
      </c>
      <c r="E689">
        <f t="shared" si="41"/>
        <v>37.448713365888942</v>
      </c>
      <c r="F689">
        <f t="shared" si="42"/>
        <v>4.3583812997827254</v>
      </c>
      <c r="G689">
        <f t="shared" si="43"/>
        <v>419.59151454651192</v>
      </c>
    </row>
    <row r="690" spans="1:7" x14ac:dyDescent="0.35">
      <c r="A690">
        <v>692.21699999999998</v>
      </c>
      <c r="B690">
        <v>266.34225463867199</v>
      </c>
      <c r="C690">
        <v>262.27218627929699</v>
      </c>
      <c r="D690">
        <f t="shared" si="40"/>
        <v>8.4396822995884229</v>
      </c>
      <c r="E690">
        <f t="shared" si="41"/>
        <v>36.590725901625511</v>
      </c>
      <c r="F690">
        <f t="shared" si="42"/>
        <v>4.4585168633958512</v>
      </c>
      <c r="G690">
        <f t="shared" si="43"/>
        <v>437.76109714218569</v>
      </c>
    </row>
    <row r="691" spans="1:7" x14ac:dyDescent="0.35">
      <c r="A691">
        <v>693.22199999999998</v>
      </c>
      <c r="B691">
        <v>266.33312988281301</v>
      </c>
      <c r="C691">
        <v>262.22390747070301</v>
      </c>
      <c r="D691">
        <f t="shared" si="40"/>
        <v>8.7769294103372211</v>
      </c>
      <c r="E691">
        <f t="shared" si="41"/>
        <v>132.57001384197306</v>
      </c>
      <c r="F691">
        <f t="shared" si="42"/>
        <v>4.3595574808902269</v>
      </c>
      <c r="G691">
        <f t="shared" si="43"/>
        <v>455.11351789588463</v>
      </c>
    </row>
    <row r="692" spans="1:7" x14ac:dyDescent="0.35">
      <c r="A692">
        <v>694.23500000000001</v>
      </c>
      <c r="B692">
        <v>266.40051269531301</v>
      </c>
      <c r="C692">
        <v>262.31033325195301</v>
      </c>
      <c r="D692">
        <f t="shared" si="40"/>
        <v>13.380185909288098</v>
      </c>
      <c r="E692">
        <f t="shared" si="41"/>
        <v>293.78370603842592</v>
      </c>
      <c r="F692">
        <f t="shared" si="42"/>
        <v>4.868840675227025</v>
      </c>
      <c r="G692">
        <f t="shared" si="43"/>
        <v>470.44083372014813</v>
      </c>
    </row>
    <row r="693" spans="1:7" x14ac:dyDescent="0.35">
      <c r="A693">
        <v>695.24099999999999</v>
      </c>
      <c r="B693">
        <v>266.37136840820301</v>
      </c>
      <c r="C693">
        <v>262.27053833007801</v>
      </c>
      <c r="D693">
        <f t="shared" si="40"/>
        <v>9.8143210894288373</v>
      </c>
      <c r="E693">
        <f t="shared" si="41"/>
        <v>426.52147852052042</v>
      </c>
      <c r="F693">
        <f t="shared" si="42"/>
        <v>4.822779258567536</v>
      </c>
      <c r="G693">
        <f t="shared" si="43"/>
        <v>485.31135246055783</v>
      </c>
    </row>
    <row r="694" spans="1:7" x14ac:dyDescent="0.35">
      <c r="A694">
        <v>696.255</v>
      </c>
      <c r="B694">
        <v>266.34640502929699</v>
      </c>
      <c r="C694">
        <v>262.20571899414102</v>
      </c>
      <c r="D694">
        <f t="shared" si="40"/>
        <v>8.7146131817071915</v>
      </c>
      <c r="E694">
        <f t="shared" si="41"/>
        <v>542.06558635145223</v>
      </c>
      <c r="F694">
        <f t="shared" si="42"/>
        <v>4.8492154184968559</v>
      </c>
      <c r="G694">
        <f t="shared" si="43"/>
        <v>498.84813579239682</v>
      </c>
    </row>
    <row r="695" spans="1:7" x14ac:dyDescent="0.35">
      <c r="A695">
        <v>697.26400000000001</v>
      </c>
      <c r="B695">
        <v>266.37008666992199</v>
      </c>
      <c r="C695">
        <v>262.19723510742199</v>
      </c>
      <c r="D695">
        <f t="shared" si="40"/>
        <v>8.4858016476966025</v>
      </c>
      <c r="E695">
        <f t="shared" si="41"/>
        <v>644.50327255999491</v>
      </c>
      <c r="F695">
        <f t="shared" si="42"/>
        <v>5.2901558957361514</v>
      </c>
      <c r="G695">
        <f t="shared" si="43"/>
        <v>511.60862899056906</v>
      </c>
    </row>
    <row r="696" spans="1:7" x14ac:dyDescent="0.35">
      <c r="A696">
        <v>698.26499999999999</v>
      </c>
      <c r="B696">
        <v>266.25875854492199</v>
      </c>
      <c r="C696">
        <v>262.13079833984398</v>
      </c>
      <c r="D696">
        <f t="shared" si="40"/>
        <v>8.5504189080379565</v>
      </c>
      <c r="E696">
        <f t="shared" si="41"/>
        <v>732.11807341525071</v>
      </c>
      <c r="F696">
        <f t="shared" si="42"/>
        <v>5.3288379034586724</v>
      </c>
      <c r="G696">
        <f t="shared" si="43"/>
        <v>522.92312609841917</v>
      </c>
    </row>
    <row r="697" spans="1:7" x14ac:dyDescent="0.35">
      <c r="A697">
        <v>699.26599999999996</v>
      </c>
      <c r="B697">
        <v>266.33261108398398</v>
      </c>
      <c r="C697">
        <v>262.1318359375</v>
      </c>
      <c r="D697">
        <f t="shared" si="40"/>
        <v>5.1249139163473698</v>
      </c>
      <c r="E697">
        <f t="shared" si="41"/>
        <v>810.15312995832278</v>
      </c>
      <c r="F697">
        <f t="shared" si="42"/>
        <v>6.1242369970741297</v>
      </c>
      <c r="G697">
        <f t="shared" si="43"/>
        <v>533.08505167467354</v>
      </c>
    </row>
    <row r="698" spans="1:7" x14ac:dyDescent="0.35">
      <c r="A698">
        <v>700.27300000000002</v>
      </c>
      <c r="B698">
        <v>266.32846069335898</v>
      </c>
      <c r="C698">
        <v>262.19918823242199</v>
      </c>
      <c r="D698">
        <f t="shared" si="40"/>
        <v>5.4656993667227756</v>
      </c>
      <c r="E698">
        <f t="shared" si="41"/>
        <v>879.4735168076329</v>
      </c>
      <c r="F698">
        <f t="shared" si="42"/>
        <v>6.1160784879213521</v>
      </c>
      <c r="G698">
        <f t="shared" si="43"/>
        <v>542.09172277954053</v>
      </c>
    </row>
    <row r="699" spans="1:7" x14ac:dyDescent="0.35">
      <c r="A699">
        <v>701.28399999999999</v>
      </c>
      <c r="B699">
        <v>266.283203125</v>
      </c>
      <c r="C699">
        <v>262.18606567382801</v>
      </c>
      <c r="D699">
        <f t="shared" si="40"/>
        <v>6.6084604412050929</v>
      </c>
      <c r="E699">
        <f t="shared" si="41"/>
        <v>937.33006601289708</v>
      </c>
      <c r="F699">
        <f t="shared" si="42"/>
        <v>6.3041111990188918</v>
      </c>
      <c r="G699">
        <f t="shared" si="43"/>
        <v>549.6095636464222</v>
      </c>
    </row>
    <row r="700" spans="1:7" x14ac:dyDescent="0.35">
      <c r="A700">
        <v>702.28800000000001</v>
      </c>
      <c r="B700">
        <v>266.34640502929699</v>
      </c>
      <c r="C700">
        <v>262.18441772460898</v>
      </c>
      <c r="D700">
        <f t="shared" si="40"/>
        <v>6.957785576049333</v>
      </c>
      <c r="E700">
        <f t="shared" si="41"/>
        <v>985.98208232809486</v>
      </c>
      <c r="F700">
        <f t="shared" si="42"/>
        <v>6.4990283097184527</v>
      </c>
      <c r="G700">
        <f t="shared" si="43"/>
        <v>556.24805577047152</v>
      </c>
    </row>
    <row r="701" spans="1:7" x14ac:dyDescent="0.35">
      <c r="A701">
        <v>703.29899999999998</v>
      </c>
      <c r="B701">
        <v>266.23406982421898</v>
      </c>
      <c r="C701">
        <v>262.1474609375</v>
      </c>
      <c r="D701">
        <f t="shared" si="40"/>
        <v>7.7354909125913602</v>
      </c>
      <c r="E701">
        <f t="shared" si="41"/>
        <v>1023.8700688517737</v>
      </c>
      <c r="F701">
        <f t="shared" si="42"/>
        <v>6.6387294798993484</v>
      </c>
      <c r="G701">
        <f t="shared" si="43"/>
        <v>561.85143440421086</v>
      </c>
    </row>
    <row r="702" spans="1:7" x14ac:dyDescent="0.35">
      <c r="A702">
        <v>704.30399999999997</v>
      </c>
      <c r="B702">
        <v>266.29699707031301</v>
      </c>
      <c r="C702">
        <v>262.11871337890602</v>
      </c>
      <c r="D702">
        <f t="shared" si="40"/>
        <v>7.5735191073391945</v>
      </c>
      <c r="E702">
        <f t="shared" si="41"/>
        <v>1054.5921951818643</v>
      </c>
      <c r="F702">
        <f t="shared" si="42"/>
        <v>6.0211391911525105</v>
      </c>
      <c r="G702">
        <f t="shared" si="43"/>
        <v>565.980840647734</v>
      </c>
    </row>
    <row r="703" spans="1:7" x14ac:dyDescent="0.35">
      <c r="A703">
        <v>705.31100000000004</v>
      </c>
      <c r="B703">
        <v>266.354736328125</v>
      </c>
      <c r="C703">
        <v>262.07833862304699</v>
      </c>
      <c r="D703">
        <f t="shared" si="40"/>
        <v>6.05588900911689</v>
      </c>
      <c r="E703">
        <f t="shared" si="41"/>
        <v>1080.6940128795604</v>
      </c>
      <c r="F703">
        <f t="shared" si="42"/>
        <v>6.1961033025570522</v>
      </c>
      <c r="G703">
        <f t="shared" si="43"/>
        <v>569.29579684882083</v>
      </c>
    </row>
    <row r="704" spans="1:7" x14ac:dyDescent="0.35">
      <c r="A704">
        <v>706.31100000000004</v>
      </c>
      <c r="B704">
        <v>266.29205322265602</v>
      </c>
      <c r="C704">
        <v>262.18338012695301</v>
      </c>
      <c r="D704">
        <f t="shared" si="40"/>
        <v>5.9467621948713187</v>
      </c>
      <c r="E704">
        <f t="shared" si="41"/>
        <v>1094.7618283021027</v>
      </c>
      <c r="F704">
        <f t="shared" si="42"/>
        <v>5.6208988130850654</v>
      </c>
      <c r="G704">
        <f t="shared" si="43"/>
        <v>572.27580812042527</v>
      </c>
    </row>
    <row r="705" spans="1:7" x14ac:dyDescent="0.35">
      <c r="A705">
        <v>707.31899999999996</v>
      </c>
      <c r="B705">
        <v>266.33419799804699</v>
      </c>
      <c r="C705">
        <v>262.158935546875</v>
      </c>
      <c r="D705">
        <f t="shared" si="40"/>
        <v>5.0087765989592867</v>
      </c>
      <c r="E705">
        <f t="shared" si="41"/>
        <v>1099.7556481805691</v>
      </c>
      <c r="F705">
        <f t="shared" si="42"/>
        <v>5.0750566844789029</v>
      </c>
      <c r="G705">
        <f t="shared" si="43"/>
        <v>573.20457876121793</v>
      </c>
    </row>
    <row r="706" spans="1:7" x14ac:dyDescent="0.35">
      <c r="A706">
        <v>708.32799999999997</v>
      </c>
      <c r="B706">
        <v>266.22781372070301</v>
      </c>
      <c r="C706">
        <v>257.74197387695301</v>
      </c>
      <c r="D706">
        <f t="shared" si="40"/>
        <v>3.5358611757039031</v>
      </c>
      <c r="E706">
        <f t="shared" si="41"/>
        <v>1097.0739381042129</v>
      </c>
      <c r="F706">
        <f t="shared" si="42"/>
        <v>4.1645501347016172</v>
      </c>
      <c r="G706">
        <f t="shared" si="43"/>
        <v>573.17456657651508</v>
      </c>
    </row>
    <row r="707" spans="1:7" x14ac:dyDescent="0.35">
      <c r="A707">
        <v>709.33299999999997</v>
      </c>
      <c r="B707">
        <v>266.07672119140602</v>
      </c>
      <c r="C707">
        <v>254.30499267578099</v>
      </c>
      <c r="D707">
        <f t="shared" si="40"/>
        <v>1.9603168777715558</v>
      </c>
      <c r="E707">
        <f t="shared" si="41"/>
        <v>1085.6256103009064</v>
      </c>
      <c r="F707">
        <f t="shared" si="42"/>
        <v>4.467993868752842</v>
      </c>
      <c r="G707">
        <f t="shared" si="43"/>
        <v>571.04263551180941</v>
      </c>
    </row>
    <row r="708" spans="1:7" x14ac:dyDescent="0.35">
      <c r="A708">
        <v>710.34900000000005</v>
      </c>
      <c r="B708">
        <v>266.44183349609398</v>
      </c>
      <c r="C708">
        <v>255.09112548828099</v>
      </c>
      <c r="D708">
        <f t="shared" si="40"/>
        <v>4.8807487125600589E-2</v>
      </c>
      <c r="E708">
        <f t="shared" si="41"/>
        <v>1063.6905452423791</v>
      </c>
      <c r="F708">
        <f t="shared" si="42"/>
        <v>4.5921220469616433</v>
      </c>
      <c r="G708">
        <f t="shared" si="43"/>
        <v>568.00531709765005</v>
      </c>
    </row>
    <row r="709" spans="1:7" x14ac:dyDescent="0.35">
      <c r="A709">
        <v>711.35799999999995</v>
      </c>
      <c r="B709">
        <v>266.34616088867199</v>
      </c>
      <c r="C709">
        <v>255.415939331055</v>
      </c>
      <c r="D709">
        <f t="shared" si="40"/>
        <v>-0.20661175136564738</v>
      </c>
      <c r="E709">
        <f t="shared" si="41"/>
        <v>1033.6053789637804</v>
      </c>
      <c r="F709">
        <f t="shared" si="42"/>
        <v>4.5252223395901998</v>
      </c>
      <c r="G709">
        <f t="shared" si="43"/>
        <v>563.82768980025685</v>
      </c>
    </row>
    <row r="710" spans="1:7" x14ac:dyDescent="0.35">
      <c r="A710">
        <v>712.35799999999995</v>
      </c>
      <c r="B710">
        <v>266.28036499023398</v>
      </c>
      <c r="C710">
        <v>255.63586425781301</v>
      </c>
      <c r="D710">
        <f t="shared" si="40"/>
        <v>1.2933632493515015</v>
      </c>
      <c r="E710">
        <f t="shared" si="41"/>
        <v>997.19150647186927</v>
      </c>
      <c r="F710">
        <f t="shared" si="42"/>
        <v>4.2783404697496801</v>
      </c>
      <c r="G710">
        <f t="shared" si="43"/>
        <v>558.85514935966751</v>
      </c>
    </row>
    <row r="711" spans="1:7" x14ac:dyDescent="0.35">
      <c r="A711">
        <v>713.35799999999995</v>
      </c>
      <c r="B711">
        <v>266.36044311523398</v>
      </c>
      <c r="C711">
        <v>255.86367797851599</v>
      </c>
      <c r="D711">
        <f t="shared" si="40"/>
        <v>-1.3281180293950665</v>
      </c>
      <c r="E711">
        <f t="shared" si="41"/>
        <v>950.81888148659596</v>
      </c>
      <c r="F711">
        <f t="shared" si="42"/>
        <v>4.3744620789692963</v>
      </c>
      <c r="G711">
        <f t="shared" si="43"/>
        <v>552.86810895505948</v>
      </c>
    </row>
    <row r="712" spans="1:7" x14ac:dyDescent="0.35">
      <c r="A712">
        <v>714.35699999999997</v>
      </c>
      <c r="B712">
        <v>266.34588623046898</v>
      </c>
      <c r="C712">
        <v>255.838943481445</v>
      </c>
      <c r="D712">
        <f t="shared" si="40"/>
        <v>3.1588564235667511</v>
      </c>
      <c r="E712">
        <f t="shared" si="41"/>
        <v>896.39230916489521</v>
      </c>
      <c r="F712">
        <f t="shared" si="42"/>
        <v>3.5997171755973749</v>
      </c>
      <c r="G712">
        <f t="shared" si="43"/>
        <v>545.39597644217133</v>
      </c>
    </row>
    <row r="713" spans="1:7" x14ac:dyDescent="0.35">
      <c r="A713">
        <v>715.35799999999995</v>
      </c>
      <c r="B713">
        <v>266.28997802734398</v>
      </c>
      <c r="C713">
        <v>255.88827514648401</v>
      </c>
      <c r="D713">
        <f t="shared" si="40"/>
        <v>3.2288550506666107</v>
      </c>
      <c r="E713">
        <f t="shared" si="41"/>
        <v>834.41963213259737</v>
      </c>
      <c r="F713">
        <f t="shared" si="42"/>
        <v>4.328194741176314</v>
      </c>
      <c r="G713">
        <f t="shared" si="43"/>
        <v>536.86843782758478</v>
      </c>
    </row>
    <row r="714" spans="1:7" x14ac:dyDescent="0.35">
      <c r="A714">
        <v>716.35799999999995</v>
      </c>
      <c r="B714">
        <v>266.30377197265602</v>
      </c>
      <c r="C714">
        <v>255.984375</v>
      </c>
      <c r="D714">
        <f t="shared" si="40"/>
        <v>3.6712253371523884</v>
      </c>
      <c r="E714">
        <f t="shared" si="41"/>
        <v>760.70062880006572</v>
      </c>
      <c r="F714">
        <f t="shared" si="42"/>
        <v>4.6755092216755427</v>
      </c>
      <c r="G714">
        <f t="shared" si="43"/>
        <v>527.22158594997381</v>
      </c>
    </row>
    <row r="715" spans="1:7" x14ac:dyDescent="0.35">
      <c r="A715">
        <v>717.36500000000001</v>
      </c>
      <c r="B715">
        <v>266.32662963867199</v>
      </c>
      <c r="C715">
        <v>255.98274230957</v>
      </c>
      <c r="D715">
        <f t="shared" si="40"/>
        <v>4.569972927650146</v>
      </c>
      <c r="E715">
        <f t="shared" si="41"/>
        <v>678.48126244779939</v>
      </c>
      <c r="F715">
        <f t="shared" si="42"/>
        <v>5.3179540100496574</v>
      </c>
      <c r="G715">
        <f t="shared" si="43"/>
        <v>516.06688652800096</v>
      </c>
    </row>
    <row r="716" spans="1:7" x14ac:dyDescent="0.35">
      <c r="A716">
        <v>718.37400000000002</v>
      </c>
      <c r="B716">
        <v>266.34432983398398</v>
      </c>
      <c r="C716">
        <v>255.98959350585901</v>
      </c>
      <c r="D716">
        <f t="shared" si="40"/>
        <v>3.4906659022350968</v>
      </c>
      <c r="E716">
        <f t="shared" si="41"/>
        <v>586.92354114616899</v>
      </c>
      <c r="F716">
        <f t="shared" si="42"/>
        <v>6.1147216942210294</v>
      </c>
      <c r="G716">
        <f t="shared" si="43"/>
        <v>514.90257786736629</v>
      </c>
    </row>
    <row r="717" spans="1:7" x14ac:dyDescent="0.35">
      <c r="A717">
        <v>719.37800000000004</v>
      </c>
      <c r="B717">
        <v>266.26657104492199</v>
      </c>
      <c r="C717">
        <v>255.97171020507801</v>
      </c>
      <c r="D717">
        <f t="shared" si="40"/>
        <v>3.1467686841963327</v>
      </c>
      <c r="E717">
        <f t="shared" si="41"/>
        <v>487.9995269691816</v>
      </c>
      <c r="F717">
        <f t="shared" si="42"/>
        <v>6.0157923726481402</v>
      </c>
      <c r="G717">
        <f t="shared" si="43"/>
        <v>429.90699800416974</v>
      </c>
    </row>
    <row r="718" spans="1:7" x14ac:dyDescent="0.35">
      <c r="A718">
        <v>720.39</v>
      </c>
      <c r="B718">
        <v>266.28738403320301</v>
      </c>
      <c r="C718">
        <v>255.85757446289099</v>
      </c>
      <c r="D718">
        <f t="shared" si="40"/>
        <v>3.2456068406024814</v>
      </c>
      <c r="E718">
        <f t="shared" si="41"/>
        <v>381.24343596140761</v>
      </c>
      <c r="F718">
        <f t="shared" si="42"/>
        <v>4.9034109176530816</v>
      </c>
      <c r="G718">
        <f t="shared" si="43"/>
        <v>340.57634203930411</v>
      </c>
    </row>
    <row r="719" spans="1:7" x14ac:dyDescent="0.35">
      <c r="A719">
        <v>721.38900000000001</v>
      </c>
      <c r="B719">
        <v>266.28268432617199</v>
      </c>
      <c r="C719">
        <v>255.95591735839801</v>
      </c>
      <c r="D719">
        <f t="shared" si="40"/>
        <v>1.0229281300843143</v>
      </c>
      <c r="E719">
        <f t="shared" si="41"/>
        <v>267.57793563296417</v>
      </c>
      <c r="F719">
        <f t="shared" si="42"/>
        <v>4.7667890730283142</v>
      </c>
      <c r="G719">
        <f t="shared" si="43"/>
        <v>376.67385095243679</v>
      </c>
    </row>
    <row r="720" spans="1:7" x14ac:dyDescent="0.35">
      <c r="A720">
        <v>722.39599999999996</v>
      </c>
      <c r="B720">
        <v>266.33157348632801</v>
      </c>
      <c r="C720">
        <v>255.89155578613301</v>
      </c>
      <c r="D720">
        <f t="shared" si="40"/>
        <v>0.90441200075315009</v>
      </c>
      <c r="E720">
        <f t="shared" si="41"/>
        <v>141.3718686687981</v>
      </c>
      <c r="F720">
        <f t="shared" si="42"/>
        <v>4.622214047991462</v>
      </c>
      <c r="G720">
        <f t="shared" si="43"/>
        <v>354.17974646131626</v>
      </c>
    </row>
    <row r="721" spans="1:7" x14ac:dyDescent="0.35">
      <c r="A721">
        <v>723.40599999999995</v>
      </c>
      <c r="B721">
        <v>266.35214233398398</v>
      </c>
      <c r="C721">
        <v>255.86755371093801</v>
      </c>
      <c r="D721">
        <f t="shared" si="40"/>
        <v>-1.3397543555693172</v>
      </c>
      <c r="E721">
        <f t="shared" si="41"/>
        <v>6.1709870753751375</v>
      </c>
      <c r="F721">
        <f t="shared" si="42"/>
        <v>4.5837158304826504</v>
      </c>
      <c r="G721">
        <f t="shared" si="43"/>
        <v>310.58713397688115</v>
      </c>
    </row>
    <row r="722" spans="1:7" x14ac:dyDescent="0.35">
      <c r="A722">
        <v>724.42100000000005</v>
      </c>
      <c r="B722">
        <v>266.36721801757801</v>
      </c>
      <c r="C722">
        <v>255.893478393555</v>
      </c>
      <c r="D722">
        <f t="shared" ref="D722:D785" si="44">-SLOPE(B707:B737,A707:A737)*3600</f>
        <v>2.3351693613316793</v>
      </c>
      <c r="E722">
        <f t="shared" ref="E722:E785" si="45">-SLOPE(C707:C737,A707:A737)*3600</f>
        <v>-37.269021582585886</v>
      </c>
      <c r="F722">
        <f t="shared" si="42"/>
        <v>4.8284222537880641</v>
      </c>
      <c r="G722">
        <f t="shared" si="43"/>
        <v>265.05955794593069</v>
      </c>
    </row>
    <row r="723" spans="1:7" x14ac:dyDescent="0.35">
      <c r="A723">
        <v>725.42100000000005</v>
      </c>
      <c r="B723">
        <v>266.31311035156301</v>
      </c>
      <c r="C723">
        <v>255.86323547363301</v>
      </c>
      <c r="D723">
        <f t="shared" si="44"/>
        <v>8.7288970991708634</v>
      </c>
      <c r="E723">
        <f t="shared" si="45"/>
        <v>-3.347975103461021</v>
      </c>
      <c r="F723">
        <f t="shared" si="42"/>
        <v>4.5043791319969735</v>
      </c>
      <c r="G723">
        <f t="shared" si="43"/>
        <v>217.65068440104343</v>
      </c>
    </row>
    <row r="724" spans="1:7" x14ac:dyDescent="0.35">
      <c r="A724">
        <v>726.42700000000002</v>
      </c>
      <c r="B724">
        <v>266.26190185546898</v>
      </c>
      <c r="C724">
        <v>255.85191345214801</v>
      </c>
      <c r="D724">
        <f t="shared" si="44"/>
        <v>6.0297845087465074</v>
      </c>
      <c r="E724">
        <f t="shared" si="45"/>
        <v>14.471579874256504</v>
      </c>
      <c r="F724">
        <f t="shared" si="42"/>
        <v>4.5712722943585122</v>
      </c>
      <c r="G724">
        <f t="shared" si="43"/>
        <v>170.83926020288331</v>
      </c>
    </row>
    <row r="725" spans="1:7" x14ac:dyDescent="0.35">
      <c r="A725">
        <v>727.44</v>
      </c>
      <c r="B725">
        <v>266.20025634765602</v>
      </c>
      <c r="C725">
        <v>255.77964782714801</v>
      </c>
      <c r="D725">
        <f t="shared" si="44"/>
        <v>5.1927836934482361</v>
      </c>
      <c r="E725">
        <f t="shared" si="45"/>
        <v>25.748217466274337</v>
      </c>
      <c r="F725">
        <f t="shared" si="42"/>
        <v>4.5957372397555272</v>
      </c>
      <c r="G725">
        <f t="shared" si="43"/>
        <v>124.34075546157413</v>
      </c>
    </row>
    <row r="726" spans="1:7" x14ac:dyDescent="0.35">
      <c r="A726">
        <v>728.452</v>
      </c>
      <c r="B726">
        <v>266.35549926757801</v>
      </c>
      <c r="C726">
        <v>255.81719970703099</v>
      </c>
      <c r="D726">
        <f t="shared" si="44"/>
        <v>5.0561591393711369</v>
      </c>
      <c r="E726">
        <f t="shared" si="45"/>
        <v>33.445052064505425</v>
      </c>
      <c r="F726">
        <f t="shared" si="42"/>
        <v>4.5300660498395251</v>
      </c>
      <c r="G726">
        <f t="shared" si="43"/>
        <v>77.533130523215419</v>
      </c>
    </row>
    <row r="727" spans="1:7" x14ac:dyDescent="0.35">
      <c r="A727">
        <v>729.46</v>
      </c>
      <c r="B727">
        <v>266.14514160156301</v>
      </c>
      <c r="C727">
        <v>255.83596801757801</v>
      </c>
      <c r="D727">
        <f t="shared" si="44"/>
        <v>3.5801697589758938</v>
      </c>
      <c r="E727">
        <f t="shared" si="45"/>
        <v>35.844750535587451</v>
      </c>
      <c r="F727">
        <f t="shared" si="42"/>
        <v>4.9265738453663648</v>
      </c>
      <c r="G727">
        <f t="shared" si="43"/>
        <v>30.912494069624209</v>
      </c>
    </row>
    <row r="728" spans="1:7" x14ac:dyDescent="0.35">
      <c r="A728">
        <v>730.46799999999996</v>
      </c>
      <c r="B728">
        <v>266.26266479492199</v>
      </c>
      <c r="C728">
        <v>255.764892578125</v>
      </c>
      <c r="D728">
        <f t="shared" si="44"/>
        <v>5.5557567072222813</v>
      </c>
      <c r="E728">
        <f t="shared" si="45"/>
        <v>37.635015050584506</v>
      </c>
      <c r="F728">
        <f t="shared" si="42"/>
        <v>4.5540223520230168</v>
      </c>
      <c r="G728">
        <f t="shared" si="43"/>
        <v>-15.689145924884034</v>
      </c>
    </row>
    <row r="729" spans="1:7" x14ac:dyDescent="0.35">
      <c r="A729">
        <v>731.47400000000005</v>
      </c>
      <c r="B729">
        <v>266.24523925781301</v>
      </c>
      <c r="C729">
        <v>255.81169128418</v>
      </c>
      <c r="D729">
        <f t="shared" si="44"/>
        <v>6.0895951201344953</v>
      </c>
      <c r="E729">
        <f t="shared" si="45"/>
        <v>38.766933111839627</v>
      </c>
      <c r="F729">
        <f t="shared" si="42"/>
        <v>4.3580845700553716</v>
      </c>
      <c r="G729">
        <f t="shared" si="43"/>
        <v>-63.116136551864209</v>
      </c>
    </row>
    <row r="730" spans="1:7" x14ac:dyDescent="0.35">
      <c r="A730">
        <v>732.48800000000006</v>
      </c>
      <c r="B730">
        <v>266.266845703125</v>
      </c>
      <c r="C730">
        <v>255.79067993164099</v>
      </c>
      <c r="D730">
        <f t="shared" si="44"/>
        <v>7.7196500471199663</v>
      </c>
      <c r="E730">
        <f t="shared" si="45"/>
        <v>36.520835367259586</v>
      </c>
      <c r="F730">
        <f t="shared" si="42"/>
        <v>4.5644052517254394</v>
      </c>
      <c r="G730">
        <f t="shared" si="43"/>
        <v>-110.41920844508165</v>
      </c>
    </row>
    <row r="731" spans="1:7" x14ac:dyDescent="0.35">
      <c r="A731">
        <v>733.49900000000002</v>
      </c>
      <c r="B731">
        <v>266.28970336914102</v>
      </c>
      <c r="C731">
        <v>255.79827880859401</v>
      </c>
      <c r="D731">
        <f t="shared" si="44"/>
        <v>8.5815281750918011</v>
      </c>
      <c r="E731">
        <f t="shared" si="45"/>
        <v>78.146063202698741</v>
      </c>
      <c r="F731">
        <f t="shared" si="42"/>
        <v>4.8673799902884847</v>
      </c>
      <c r="G731">
        <f t="shared" si="43"/>
        <v>-158.13660373643839</v>
      </c>
    </row>
    <row r="732" spans="1:7" x14ac:dyDescent="0.35">
      <c r="A732">
        <v>734.50400000000002</v>
      </c>
      <c r="B732">
        <v>266.37164306640602</v>
      </c>
      <c r="C732">
        <v>255.75535583496099</v>
      </c>
      <c r="D732">
        <f t="shared" si="44"/>
        <v>8.1311772541655269</v>
      </c>
      <c r="E732">
        <f t="shared" si="45"/>
        <v>-198.05960548123062</v>
      </c>
      <c r="F732">
        <f t="shared" si="42"/>
        <v>5.4425353507603766</v>
      </c>
      <c r="G732">
        <f t="shared" si="43"/>
        <v>-205.91813399118999</v>
      </c>
    </row>
    <row r="733" spans="1:7" x14ac:dyDescent="0.35">
      <c r="A733">
        <v>735.50800000000004</v>
      </c>
      <c r="B733">
        <v>266.29336547851602</v>
      </c>
      <c r="C733">
        <v>255.72496032714801</v>
      </c>
      <c r="D733">
        <f t="shared" si="44"/>
        <v>6.2721666743478668</v>
      </c>
      <c r="E733">
        <f t="shared" si="45"/>
        <v>-479.04231318487723</v>
      </c>
      <c r="F733">
        <f t="shared" si="42"/>
        <v>5.6580888844449611</v>
      </c>
      <c r="G733">
        <f t="shared" si="43"/>
        <v>-253.15360818423085</v>
      </c>
    </row>
    <row r="734" spans="1:7" x14ac:dyDescent="0.35">
      <c r="A734">
        <v>736.51499999999999</v>
      </c>
      <c r="B734">
        <v>266.3388671875</v>
      </c>
      <c r="C734">
        <v>255.66387939453099</v>
      </c>
      <c r="D734">
        <f t="shared" si="44"/>
        <v>6.386996188358002</v>
      </c>
      <c r="E734">
        <f t="shared" si="45"/>
        <v>-265.21076330101261</v>
      </c>
      <c r="F734">
        <f t="shared" si="42"/>
        <v>5.332742630095332</v>
      </c>
      <c r="G734">
        <f t="shared" si="43"/>
        <v>-300.31083197570626</v>
      </c>
    </row>
    <row r="735" spans="1:7" x14ac:dyDescent="0.35">
      <c r="A735">
        <v>737.52300000000002</v>
      </c>
      <c r="B735">
        <v>266.30740356445301</v>
      </c>
      <c r="C735">
        <v>255.70484924316401</v>
      </c>
      <c r="D735">
        <f t="shared" si="44"/>
        <v>6.2927221763407264</v>
      </c>
      <c r="E735">
        <f t="shared" si="45"/>
        <v>-276.88879450217109</v>
      </c>
      <c r="F735">
        <f t="shared" si="42"/>
        <v>5.4740535236282462</v>
      </c>
      <c r="G735">
        <f t="shared" si="43"/>
        <v>-348.11713675568774</v>
      </c>
    </row>
    <row r="736" spans="1:7" x14ac:dyDescent="0.35">
      <c r="A736">
        <v>738.53099999999995</v>
      </c>
      <c r="B736">
        <v>266.36175537109398</v>
      </c>
      <c r="C736">
        <v>255.71781921386699</v>
      </c>
      <c r="D736">
        <f t="shared" si="44"/>
        <v>5.5877367198197891</v>
      </c>
      <c r="E736">
        <f t="shared" si="45"/>
        <v>-363.10622943845391</v>
      </c>
      <c r="F736">
        <f t="shared" si="42"/>
        <v>5.0084722060199516</v>
      </c>
      <c r="G736">
        <f t="shared" si="43"/>
        <v>-395.70234412085813</v>
      </c>
    </row>
    <row r="737" spans="1:7" x14ac:dyDescent="0.35">
      <c r="A737">
        <v>739.53700000000003</v>
      </c>
      <c r="B737">
        <v>266.203369140625</v>
      </c>
      <c r="C737">
        <v>255.75625610351599</v>
      </c>
      <c r="D737">
        <f t="shared" si="44"/>
        <v>5.2345810397993926</v>
      </c>
      <c r="E737">
        <f t="shared" si="45"/>
        <v>-449.12418338676639</v>
      </c>
      <c r="F737">
        <f t="shared" ref="F737:F800" si="46">-SLOPE(B707:B767,A707:A767)*3600</f>
        <v>5.1791653115949883</v>
      </c>
      <c r="G737">
        <f t="shared" ref="G737:G800" si="47">-SLOPE(C707:C767,A707:A767)*3600</f>
        <v>-417.63655131516907</v>
      </c>
    </row>
    <row r="738" spans="1:7" x14ac:dyDescent="0.35">
      <c r="A738">
        <v>740.53599999999994</v>
      </c>
      <c r="B738">
        <v>266.23693847656301</v>
      </c>
      <c r="C738">
        <v>255.70947265625</v>
      </c>
      <c r="D738">
        <f t="shared" si="44"/>
        <v>3.7567805056624652</v>
      </c>
      <c r="E738">
        <f t="shared" si="45"/>
        <v>-532.6012754031608</v>
      </c>
      <c r="F738">
        <f t="shared" si="46"/>
        <v>6.2690990912858027</v>
      </c>
      <c r="G738">
        <f t="shared" si="47"/>
        <v>-418.73914794888509</v>
      </c>
    </row>
    <row r="739" spans="1:7" x14ac:dyDescent="0.35">
      <c r="A739">
        <v>741.54600000000005</v>
      </c>
      <c r="B739">
        <v>266.279052734375</v>
      </c>
      <c r="C739">
        <v>255.70903015136699</v>
      </c>
      <c r="D739">
        <f t="shared" si="44"/>
        <v>4.2954914162576525</v>
      </c>
      <c r="E739">
        <f t="shared" si="45"/>
        <v>-605.54745532491052</v>
      </c>
      <c r="F739">
        <f t="shared" si="46"/>
        <v>5.7938592846430392</v>
      </c>
      <c r="G739">
        <f t="shared" si="47"/>
        <v>-422.86955035291481</v>
      </c>
    </row>
    <row r="740" spans="1:7" x14ac:dyDescent="0.35">
      <c r="A740">
        <v>742.56100000000004</v>
      </c>
      <c r="B740">
        <v>266.28399658203102</v>
      </c>
      <c r="C740">
        <v>255.70634460449199</v>
      </c>
      <c r="D740">
        <f t="shared" si="44"/>
        <v>5.2525631055281172</v>
      </c>
      <c r="E740">
        <f t="shared" si="45"/>
        <v>-670.09837985793922</v>
      </c>
      <c r="F740">
        <f t="shared" si="46"/>
        <v>5.5031843171700627</v>
      </c>
      <c r="G740">
        <f t="shared" si="47"/>
        <v>-428.11097003888136</v>
      </c>
    </row>
    <row r="741" spans="1:7" x14ac:dyDescent="0.35">
      <c r="A741">
        <v>743.56700000000001</v>
      </c>
      <c r="B741">
        <v>266.31753540039102</v>
      </c>
      <c r="C741">
        <v>255.65702819824199</v>
      </c>
      <c r="D741">
        <f t="shared" si="44"/>
        <v>7.8478369705847424</v>
      </c>
      <c r="E741">
        <f t="shared" si="45"/>
        <v>-725.94776317693368</v>
      </c>
      <c r="F741">
        <f t="shared" si="46"/>
        <v>5.9794733104524038</v>
      </c>
      <c r="G741">
        <f t="shared" si="47"/>
        <v>-433.27731764307401</v>
      </c>
    </row>
    <row r="742" spans="1:7" x14ac:dyDescent="0.35">
      <c r="A742">
        <v>744.57799999999997</v>
      </c>
      <c r="B742">
        <v>266.29672241210898</v>
      </c>
      <c r="C742">
        <v>255.660888671875</v>
      </c>
      <c r="D742">
        <f t="shared" si="44"/>
        <v>6.2657060052786333</v>
      </c>
      <c r="E742">
        <f t="shared" si="45"/>
        <v>-774.91224723042149</v>
      </c>
      <c r="F742">
        <f t="shared" si="46"/>
        <v>6.005204618456216</v>
      </c>
      <c r="G742">
        <f t="shared" si="47"/>
        <v>-438.73554261532331</v>
      </c>
    </row>
    <row r="743" spans="1:7" x14ac:dyDescent="0.35">
      <c r="A743">
        <v>745.58500000000004</v>
      </c>
      <c r="B743">
        <v>266.14825439453102</v>
      </c>
      <c r="C743">
        <v>255.70202636718801</v>
      </c>
      <c r="D743">
        <f t="shared" si="44"/>
        <v>8.0968621916159478</v>
      </c>
      <c r="E743">
        <f t="shared" si="45"/>
        <v>-815.78595334069587</v>
      </c>
      <c r="F743">
        <f t="shared" si="46"/>
        <v>6.2034916662039912</v>
      </c>
      <c r="G743">
        <f t="shared" si="47"/>
        <v>-443.22571028949812</v>
      </c>
    </row>
    <row r="744" spans="1:7" x14ac:dyDescent="0.35">
      <c r="A744">
        <v>746.59299999999996</v>
      </c>
      <c r="B744">
        <v>266.26138305664102</v>
      </c>
      <c r="C744">
        <v>255.67088317871099</v>
      </c>
      <c r="D744">
        <f t="shared" si="44"/>
        <v>8.0406162351194173</v>
      </c>
      <c r="E744">
        <f t="shared" si="45"/>
        <v>-848.32266088723225</v>
      </c>
      <c r="F744">
        <f t="shared" si="46"/>
        <v>6.1432347053889567</v>
      </c>
      <c r="G744">
        <f t="shared" si="47"/>
        <v>-447.24351701644741</v>
      </c>
    </row>
    <row r="745" spans="1:7" x14ac:dyDescent="0.35">
      <c r="A745">
        <v>747.59299999999996</v>
      </c>
      <c r="B745">
        <v>266.19403076171898</v>
      </c>
      <c r="C745">
        <v>255.71051025390599</v>
      </c>
      <c r="D745">
        <f t="shared" si="44"/>
        <v>8.9596222459848232</v>
      </c>
      <c r="E745">
        <f t="shared" si="45"/>
        <v>-873.30787365033302</v>
      </c>
      <c r="F745">
        <f t="shared" si="46"/>
        <v>6.7580372470815675</v>
      </c>
      <c r="G745">
        <f t="shared" si="47"/>
        <v>-450.79588599053557</v>
      </c>
    </row>
    <row r="746" spans="1:7" x14ac:dyDescent="0.35">
      <c r="A746">
        <v>748.601</v>
      </c>
      <c r="B746">
        <v>266.19790649414102</v>
      </c>
      <c r="C746">
        <v>253.66250610351599</v>
      </c>
      <c r="D746">
        <f t="shared" si="44"/>
        <v>11.182282754617122</v>
      </c>
      <c r="E746">
        <f t="shared" si="45"/>
        <v>-890.87364764721133</v>
      </c>
      <c r="F746">
        <f t="shared" si="46"/>
        <v>6.2146285543609423</v>
      </c>
      <c r="G746">
        <f t="shared" si="47"/>
        <v>-453.30433058691921</v>
      </c>
    </row>
    <row r="747" spans="1:7" x14ac:dyDescent="0.35">
      <c r="A747">
        <v>749.60900000000004</v>
      </c>
      <c r="B747">
        <v>266.231201171875</v>
      </c>
      <c r="C747">
        <v>268.21701049804699</v>
      </c>
      <c r="D747">
        <f t="shared" si="44"/>
        <v>11.385295820837674</v>
      </c>
      <c r="E747">
        <f t="shared" si="45"/>
        <v>-901.22448028736687</v>
      </c>
      <c r="F747">
        <f t="shared" si="46"/>
        <v>6.0274977267332677</v>
      </c>
      <c r="G747">
        <f t="shared" si="47"/>
        <v>-455.07592629704254</v>
      </c>
    </row>
    <row r="748" spans="1:7" x14ac:dyDescent="0.35">
      <c r="A748">
        <v>750.61300000000006</v>
      </c>
      <c r="B748">
        <v>266.37188720703102</v>
      </c>
      <c r="C748">
        <v>269.27282714843801</v>
      </c>
      <c r="D748">
        <f t="shared" si="44"/>
        <v>9.6425023119865916</v>
      </c>
      <c r="E748">
        <f t="shared" si="45"/>
        <v>-900.74315738002349</v>
      </c>
      <c r="F748">
        <f t="shared" si="46"/>
        <v>6.2920121683587649</v>
      </c>
      <c r="G748">
        <f t="shared" si="47"/>
        <v>-455.40806145021929</v>
      </c>
    </row>
    <row r="749" spans="1:7" x14ac:dyDescent="0.35">
      <c r="A749">
        <v>751.62400000000002</v>
      </c>
      <c r="B749">
        <v>266.26525878906301</v>
      </c>
      <c r="C749">
        <v>247.37066650390599</v>
      </c>
      <c r="D749">
        <f t="shared" si="44"/>
        <v>8.7651906160873558</v>
      </c>
      <c r="E749">
        <f t="shared" si="45"/>
        <v>-891.7416251417003</v>
      </c>
      <c r="F749">
        <f t="shared" si="46"/>
        <v>6.955892180950781</v>
      </c>
      <c r="G749">
        <f t="shared" si="47"/>
        <v>-454.56567378178642</v>
      </c>
    </row>
    <row r="750" spans="1:7" x14ac:dyDescent="0.35">
      <c r="A750">
        <v>752.62400000000002</v>
      </c>
      <c r="B750">
        <v>266.27853393554699</v>
      </c>
      <c r="C750">
        <v>257.13839721679699</v>
      </c>
      <c r="D750">
        <f t="shared" si="44"/>
        <v>7.2300534557517153</v>
      </c>
      <c r="E750">
        <f t="shared" si="45"/>
        <v>-872.92389553509429</v>
      </c>
      <c r="F750">
        <f t="shared" si="46"/>
        <v>7.1214112970185335</v>
      </c>
      <c r="G750">
        <f t="shared" si="47"/>
        <v>-452.70744967889317</v>
      </c>
    </row>
    <row r="751" spans="1:7" x14ac:dyDescent="0.35">
      <c r="A751">
        <v>753.62400000000002</v>
      </c>
      <c r="B751">
        <v>266.25433349609398</v>
      </c>
      <c r="C751">
        <v>260.73733520507801</v>
      </c>
      <c r="D751">
        <f t="shared" si="44"/>
        <v>4.934476965754838</v>
      </c>
      <c r="E751">
        <f t="shared" si="45"/>
        <v>-846.22116863167548</v>
      </c>
      <c r="F751">
        <f t="shared" si="46"/>
        <v>7.2504964474856264</v>
      </c>
      <c r="G751">
        <f t="shared" si="47"/>
        <v>-449.38696348218576</v>
      </c>
    </row>
    <row r="752" spans="1:7" x14ac:dyDescent="0.35">
      <c r="A752">
        <v>754.64</v>
      </c>
      <c r="B752">
        <v>266.21090698242199</v>
      </c>
      <c r="C752">
        <v>261.07467651367199</v>
      </c>
      <c r="D752">
        <f t="shared" si="44"/>
        <v>1.4431555919264138</v>
      </c>
      <c r="E752">
        <f t="shared" si="45"/>
        <v>-812.12937511855807</v>
      </c>
      <c r="F752">
        <f t="shared" si="46"/>
        <v>7.0472859553235168</v>
      </c>
      <c r="G752">
        <f t="shared" si="47"/>
        <v>-445.51947323497166</v>
      </c>
    </row>
    <row r="753" spans="1:7" x14ac:dyDescent="0.35">
      <c r="A753">
        <v>755.65499999999997</v>
      </c>
      <c r="B753">
        <v>266.23745727539102</v>
      </c>
      <c r="C753">
        <v>261.27716064453102</v>
      </c>
      <c r="D753">
        <f t="shared" si="44"/>
        <v>1.5829872734737056</v>
      </c>
      <c r="E753">
        <f t="shared" si="45"/>
        <v>-770.94658074962092</v>
      </c>
      <c r="F753">
        <f t="shared" si="46"/>
        <v>6.6940407496797549</v>
      </c>
      <c r="G753">
        <f t="shared" si="47"/>
        <v>-440.74422227192838</v>
      </c>
    </row>
    <row r="754" spans="1:7" x14ac:dyDescent="0.35">
      <c r="A754">
        <v>756.66399999999999</v>
      </c>
      <c r="B754">
        <v>266.19323730468801</v>
      </c>
      <c r="C754">
        <v>261.17910766601602</v>
      </c>
      <c r="D754">
        <f t="shared" si="44"/>
        <v>3.0967740576162859</v>
      </c>
      <c r="E754">
        <f t="shared" si="45"/>
        <v>-719.99923186250578</v>
      </c>
      <c r="F754">
        <f t="shared" si="46"/>
        <v>6.4735527634669827</v>
      </c>
      <c r="G754">
        <f t="shared" si="47"/>
        <v>-434.5243369301715</v>
      </c>
    </row>
    <row r="755" spans="1:7" x14ac:dyDescent="0.35">
      <c r="A755">
        <v>757.67100000000005</v>
      </c>
      <c r="B755">
        <v>266.22055053710898</v>
      </c>
      <c r="C755">
        <v>261.15618896484398</v>
      </c>
      <c r="D755">
        <f t="shared" si="44"/>
        <v>2.3194136431487848</v>
      </c>
      <c r="E755">
        <f t="shared" si="45"/>
        <v>-662.70991612761566</v>
      </c>
      <c r="F755">
        <f t="shared" si="46"/>
        <v>6.4275090626763429</v>
      </c>
      <c r="G755">
        <f t="shared" si="47"/>
        <v>-426.70218882120105</v>
      </c>
    </row>
    <row r="756" spans="1:7" x14ac:dyDescent="0.35">
      <c r="A756">
        <v>758.68</v>
      </c>
      <c r="B756">
        <v>266.20779418945301</v>
      </c>
      <c r="C756">
        <v>261.18582153320301</v>
      </c>
      <c r="D756">
        <f t="shared" si="44"/>
        <v>2.9072585903993597</v>
      </c>
      <c r="E756">
        <f t="shared" si="45"/>
        <v>-596.50489180640909</v>
      </c>
      <c r="F756">
        <f t="shared" si="46"/>
        <v>7.126998028005727</v>
      </c>
      <c r="G756">
        <f t="shared" si="47"/>
        <v>-417.56356038234213</v>
      </c>
    </row>
    <row r="757" spans="1:7" x14ac:dyDescent="0.35">
      <c r="A757">
        <v>759.68600000000004</v>
      </c>
      <c r="B757">
        <v>266.23587036132801</v>
      </c>
      <c r="C757">
        <v>261.18881225585898</v>
      </c>
      <c r="D757">
        <f t="shared" si="44"/>
        <v>2.7088692926994882</v>
      </c>
      <c r="E757">
        <f t="shared" si="45"/>
        <v>-521.4325987198132</v>
      </c>
      <c r="F757">
        <f t="shared" si="46"/>
        <v>7.0204357375185449</v>
      </c>
      <c r="G757">
        <f t="shared" si="47"/>
        <v>-408.24331560235765</v>
      </c>
    </row>
    <row r="758" spans="1:7" x14ac:dyDescent="0.35">
      <c r="A758">
        <v>760.69500000000005</v>
      </c>
      <c r="B758">
        <v>266.29440307617199</v>
      </c>
      <c r="C758">
        <v>261.15319824218801</v>
      </c>
      <c r="D758">
        <f t="shared" si="44"/>
        <v>3.2453787372477709</v>
      </c>
      <c r="E758">
        <f t="shared" si="45"/>
        <v>-439.29957881958404</v>
      </c>
      <c r="F758">
        <f t="shared" si="46"/>
        <v>7.6373956954527102</v>
      </c>
      <c r="G758">
        <f t="shared" si="47"/>
        <v>-397.57517321324428</v>
      </c>
    </row>
    <row r="759" spans="1:7" x14ac:dyDescent="0.35">
      <c r="A759">
        <v>761.70100000000002</v>
      </c>
      <c r="B759">
        <v>266.26629638671898</v>
      </c>
      <c r="C759">
        <v>261.19775390625</v>
      </c>
      <c r="D759">
        <f t="shared" si="44"/>
        <v>4.8968322962721667</v>
      </c>
      <c r="E759">
        <f t="shared" si="45"/>
        <v>-351.19779365456452</v>
      </c>
      <c r="F759">
        <f t="shared" si="46"/>
        <v>8.1396881356101467</v>
      </c>
      <c r="G759">
        <f t="shared" si="47"/>
        <v>-386.02374624903382</v>
      </c>
    </row>
    <row r="760" spans="1:7" x14ac:dyDescent="0.35">
      <c r="A760">
        <v>762.702</v>
      </c>
      <c r="B760">
        <v>266.24005126953102</v>
      </c>
      <c r="C760">
        <v>261.15841674804699</v>
      </c>
      <c r="D760">
        <f t="shared" si="44"/>
        <v>6.9911836658495643</v>
      </c>
      <c r="E760">
        <f t="shared" si="45"/>
        <v>-254.44001428511467</v>
      </c>
      <c r="F760">
        <f t="shared" si="46"/>
        <v>8.6572134633153901</v>
      </c>
      <c r="G760">
        <f t="shared" si="47"/>
        <v>-373.37625841331294</v>
      </c>
    </row>
    <row r="761" spans="1:7" x14ac:dyDescent="0.35">
      <c r="A761">
        <v>763.71799999999996</v>
      </c>
      <c r="B761">
        <v>266.15631103515602</v>
      </c>
      <c r="C761">
        <v>261.19894409179699</v>
      </c>
      <c r="D761">
        <f t="shared" si="44"/>
        <v>6.6544265404168375</v>
      </c>
      <c r="E761">
        <f t="shared" si="45"/>
        <v>-150.50590339699897</v>
      </c>
      <c r="F761">
        <f t="shared" si="46"/>
        <v>9.2800829018353443</v>
      </c>
      <c r="G761">
        <f t="shared" si="47"/>
        <v>-359.44389047460038</v>
      </c>
    </row>
    <row r="762" spans="1:7" x14ac:dyDescent="0.35">
      <c r="A762">
        <v>764.72199999999998</v>
      </c>
      <c r="B762">
        <v>266.21795654296898</v>
      </c>
      <c r="C762">
        <v>261.218017578125</v>
      </c>
      <c r="D762">
        <f t="shared" si="44"/>
        <v>8.1406519917865232</v>
      </c>
      <c r="E762">
        <f t="shared" si="45"/>
        <v>7.705922445548727</v>
      </c>
      <c r="F762">
        <f t="shared" si="46"/>
        <v>9.2382235493255607</v>
      </c>
      <c r="G762">
        <f t="shared" si="47"/>
        <v>-344.98797569499817</v>
      </c>
    </row>
    <row r="763" spans="1:7" x14ac:dyDescent="0.35">
      <c r="A763">
        <v>765.72299999999996</v>
      </c>
      <c r="B763">
        <v>266.21585083007801</v>
      </c>
      <c r="C763">
        <v>261.12115478515602</v>
      </c>
      <c r="D763">
        <f t="shared" si="44"/>
        <v>8.9498424561341992</v>
      </c>
      <c r="E763">
        <f t="shared" si="45"/>
        <v>-157.76333919446583</v>
      </c>
      <c r="F763">
        <f t="shared" si="46"/>
        <v>8.9840463856746204</v>
      </c>
      <c r="G763">
        <f t="shared" si="47"/>
        <v>-329.08710570900456</v>
      </c>
    </row>
    <row r="764" spans="1:7" x14ac:dyDescent="0.35">
      <c r="A764">
        <v>766.73299999999995</v>
      </c>
      <c r="B764">
        <v>266.24890136718801</v>
      </c>
      <c r="C764">
        <v>261.11697387695301</v>
      </c>
      <c r="D764">
        <f t="shared" si="44"/>
        <v>8.4993782263341728</v>
      </c>
      <c r="E764">
        <f t="shared" si="45"/>
        <v>-359.86281557912145</v>
      </c>
      <c r="F764">
        <f t="shared" si="46"/>
        <v>9.2190499120217719</v>
      </c>
      <c r="G764">
        <f t="shared" si="47"/>
        <v>-312.24488598068439</v>
      </c>
    </row>
    <row r="765" spans="1:7" x14ac:dyDescent="0.35">
      <c r="A765">
        <v>767.74900000000002</v>
      </c>
      <c r="B765">
        <v>266.22781372070301</v>
      </c>
      <c r="C765">
        <v>261.09030151367199</v>
      </c>
      <c r="D765">
        <f t="shared" si="44"/>
        <v>8.2467705908152062</v>
      </c>
      <c r="E765">
        <f t="shared" si="45"/>
        <v>-65.917953240168615</v>
      </c>
      <c r="F765">
        <f t="shared" si="46"/>
        <v>8.4741963025652005</v>
      </c>
      <c r="G765">
        <f t="shared" si="47"/>
        <v>-293.30111512442988</v>
      </c>
    </row>
    <row r="766" spans="1:7" x14ac:dyDescent="0.35">
      <c r="A766">
        <v>768.74900000000002</v>
      </c>
      <c r="B766">
        <v>266.28918457031301</v>
      </c>
      <c r="C766">
        <v>261.04098510742199</v>
      </c>
      <c r="D766">
        <f t="shared" si="44"/>
        <v>8.5979276593552569</v>
      </c>
      <c r="E766">
        <f t="shared" si="45"/>
        <v>22.803169697101929</v>
      </c>
      <c r="F766">
        <f t="shared" si="46"/>
        <v>8.0477305711209226</v>
      </c>
      <c r="G766">
        <f t="shared" si="47"/>
        <v>-273.96046337525058</v>
      </c>
    </row>
    <row r="767" spans="1:7" x14ac:dyDescent="0.35">
      <c r="A767">
        <v>769.76400000000001</v>
      </c>
      <c r="B767">
        <v>266.28530883789102</v>
      </c>
      <c r="C767">
        <v>261.04367065429699</v>
      </c>
      <c r="D767">
        <f t="shared" si="44"/>
        <v>8.638880026004891</v>
      </c>
      <c r="E767">
        <f t="shared" si="45"/>
        <v>31.773819482280064</v>
      </c>
      <c r="F767">
        <f t="shared" si="46"/>
        <v>7.0715899055391365</v>
      </c>
      <c r="G767">
        <f t="shared" si="47"/>
        <v>-253.51857107315899</v>
      </c>
    </row>
    <row r="768" spans="1:7" x14ac:dyDescent="0.35">
      <c r="A768">
        <v>770.77200000000005</v>
      </c>
      <c r="B768">
        <v>266.28112792968801</v>
      </c>
      <c r="C768">
        <v>261.02908325195301</v>
      </c>
      <c r="D768">
        <f t="shared" si="44"/>
        <v>9.4555632635274076</v>
      </c>
      <c r="E768">
        <f t="shared" si="45"/>
        <v>33.290537010710828</v>
      </c>
      <c r="F768">
        <f t="shared" si="46"/>
        <v>7.0770931929445711</v>
      </c>
      <c r="G768">
        <f t="shared" si="47"/>
        <v>-232.83636599267308</v>
      </c>
    </row>
    <row r="769" spans="1:7" x14ac:dyDescent="0.35">
      <c r="A769">
        <v>771.78</v>
      </c>
      <c r="B769">
        <v>266.18698120117199</v>
      </c>
      <c r="C769">
        <v>260.97692871093801</v>
      </c>
      <c r="D769">
        <f t="shared" si="44"/>
        <v>9.0437259274002724</v>
      </c>
      <c r="E769">
        <f t="shared" si="45"/>
        <v>31.551571178523172</v>
      </c>
      <c r="F769">
        <f t="shared" si="46"/>
        <v>6.9414113440744574</v>
      </c>
      <c r="G769">
        <f t="shared" si="47"/>
        <v>-210.55293840861665</v>
      </c>
    </row>
    <row r="770" spans="1:7" x14ac:dyDescent="0.35">
      <c r="A770">
        <v>772.78</v>
      </c>
      <c r="B770">
        <v>266.24472045898398</v>
      </c>
      <c r="C770">
        <v>261.03326416015602</v>
      </c>
      <c r="D770">
        <f t="shared" si="44"/>
        <v>9.2009871267254191</v>
      </c>
      <c r="E770">
        <f t="shared" si="45"/>
        <v>33.781583281038365</v>
      </c>
      <c r="F770">
        <f t="shared" si="46"/>
        <v>6.7447865411796419</v>
      </c>
      <c r="G770">
        <f t="shared" si="47"/>
        <v>-187.1381609927499</v>
      </c>
    </row>
    <row r="771" spans="1:7" x14ac:dyDescent="0.35">
      <c r="A771">
        <v>773.78499999999997</v>
      </c>
      <c r="B771">
        <v>266.17398071289102</v>
      </c>
      <c r="C771">
        <v>260.97885131835898</v>
      </c>
      <c r="D771">
        <f t="shared" si="44"/>
        <v>10.262104855098833</v>
      </c>
      <c r="E771">
        <f t="shared" si="45"/>
        <v>35.839743950854185</v>
      </c>
      <c r="F771">
        <f t="shared" si="46"/>
        <v>7.034578679226529</v>
      </c>
      <c r="G771">
        <f t="shared" si="47"/>
        <v>-162.52487183590404</v>
      </c>
    </row>
    <row r="772" spans="1:7" x14ac:dyDescent="0.35">
      <c r="A772">
        <v>774.78599999999994</v>
      </c>
      <c r="B772">
        <v>266.167236328125</v>
      </c>
      <c r="C772">
        <v>260.97113037109398</v>
      </c>
      <c r="D772">
        <f t="shared" si="44"/>
        <v>11.95008645777135</v>
      </c>
      <c r="E772">
        <f t="shared" si="45"/>
        <v>34.644806005813052</v>
      </c>
      <c r="F772">
        <f t="shared" si="46"/>
        <v>6.6995005061372481</v>
      </c>
      <c r="G772">
        <f t="shared" si="47"/>
        <v>-136.57399943044089</v>
      </c>
    </row>
    <row r="773" spans="1:7" x14ac:dyDescent="0.35">
      <c r="A773">
        <v>775.78599999999994</v>
      </c>
      <c r="B773">
        <v>266.14538574218801</v>
      </c>
      <c r="C773">
        <v>260.99362182617199</v>
      </c>
      <c r="D773">
        <f t="shared" si="44"/>
        <v>11.090802647763315</v>
      </c>
      <c r="E773">
        <f t="shared" si="45"/>
        <v>34.603863288053731</v>
      </c>
      <c r="F773">
        <f t="shared" si="46"/>
        <v>6.6710360601626473</v>
      </c>
      <c r="G773">
        <f t="shared" si="47"/>
        <v>-109.95733689979384</v>
      </c>
    </row>
    <row r="774" spans="1:7" x14ac:dyDescent="0.35">
      <c r="A774">
        <v>776.79700000000003</v>
      </c>
      <c r="B774">
        <v>266.24212646484398</v>
      </c>
      <c r="C774">
        <v>261.03057861328102</v>
      </c>
      <c r="D774">
        <f t="shared" si="44"/>
        <v>10.994048875867186</v>
      </c>
      <c r="E774">
        <f t="shared" si="45"/>
        <v>33.401832883441344</v>
      </c>
      <c r="F774">
        <f t="shared" si="46"/>
        <v>7.144438657979963</v>
      </c>
      <c r="G774">
        <f t="shared" si="47"/>
        <v>-82.550520485546372</v>
      </c>
    </row>
    <row r="775" spans="1:7" x14ac:dyDescent="0.35">
      <c r="A775">
        <v>777.79700000000003</v>
      </c>
      <c r="B775">
        <v>266.10714721679699</v>
      </c>
      <c r="C775">
        <v>261.01803588867199</v>
      </c>
      <c r="D775">
        <f t="shared" si="44"/>
        <v>11.06101762303355</v>
      </c>
      <c r="E775">
        <f t="shared" si="45"/>
        <v>32.336457564962444</v>
      </c>
      <c r="F775">
        <f t="shared" si="46"/>
        <v>7.0952567539171651</v>
      </c>
      <c r="G775">
        <f t="shared" si="47"/>
        <v>-54.134551794804445</v>
      </c>
    </row>
    <row r="776" spans="1:7" x14ac:dyDescent="0.35">
      <c r="A776">
        <v>778.80200000000002</v>
      </c>
      <c r="B776">
        <v>266.28140258789102</v>
      </c>
      <c r="C776">
        <v>261.00283813476602</v>
      </c>
      <c r="D776">
        <f t="shared" si="44"/>
        <v>12.502302794987664</v>
      </c>
      <c r="E776">
        <f t="shared" si="45"/>
        <v>32.4695638888575</v>
      </c>
      <c r="F776">
        <f t="shared" si="46"/>
        <v>7.3702733653576447</v>
      </c>
      <c r="G776">
        <f t="shared" si="47"/>
        <v>-24.630655915458696</v>
      </c>
    </row>
    <row r="777" spans="1:7" x14ac:dyDescent="0.35">
      <c r="A777">
        <v>779.803</v>
      </c>
      <c r="B777">
        <v>266.19869995117199</v>
      </c>
      <c r="C777">
        <v>261.03234863281301</v>
      </c>
      <c r="D777">
        <f t="shared" si="44"/>
        <v>13.755341445277816</v>
      </c>
      <c r="E777">
        <f t="shared" si="45"/>
        <v>29.68106575065903</v>
      </c>
      <c r="F777">
        <f t="shared" si="46"/>
        <v>7.2693450934354393</v>
      </c>
      <c r="G777">
        <f t="shared" si="47"/>
        <v>17.527031895822947</v>
      </c>
    </row>
    <row r="778" spans="1:7" x14ac:dyDescent="0.35">
      <c r="A778">
        <v>780.81299999999999</v>
      </c>
      <c r="B778">
        <v>266.19454956054699</v>
      </c>
      <c r="C778">
        <v>260.96484375</v>
      </c>
      <c r="D778">
        <f t="shared" si="44"/>
        <v>14.709505378422634</v>
      </c>
      <c r="E778">
        <f t="shared" si="45"/>
        <v>26.68826656915623</v>
      </c>
      <c r="F778">
        <f t="shared" si="46"/>
        <v>7.4187496310401126</v>
      </c>
      <c r="G778">
        <f t="shared" si="47"/>
        <v>-24.291493799702362</v>
      </c>
    </row>
    <row r="779" spans="1:7" x14ac:dyDescent="0.35">
      <c r="A779">
        <v>781.81299999999999</v>
      </c>
      <c r="B779">
        <v>266.10012817382801</v>
      </c>
      <c r="C779">
        <v>261.041748046875</v>
      </c>
      <c r="D779">
        <f t="shared" si="44"/>
        <v>15.867288079867702</v>
      </c>
      <c r="E779">
        <f t="shared" si="45"/>
        <v>24.846378042894969</v>
      </c>
      <c r="F779">
        <f t="shared" si="46"/>
        <v>6.8503433247551078</v>
      </c>
      <c r="G779">
        <f t="shared" si="47"/>
        <v>-73.383280217227977</v>
      </c>
    </row>
    <row r="780" spans="1:7" x14ac:dyDescent="0.35">
      <c r="A780">
        <v>782.82799999999997</v>
      </c>
      <c r="B780">
        <v>266.18673706054699</v>
      </c>
      <c r="C780">
        <v>260.93371582031301</v>
      </c>
      <c r="D780">
        <f t="shared" si="44"/>
        <v>13.513410663983917</v>
      </c>
      <c r="E780">
        <f t="shared" si="45"/>
        <v>25.683080719389508</v>
      </c>
      <c r="F780">
        <f t="shared" si="46"/>
        <v>6.78165712613509</v>
      </c>
      <c r="G780">
        <f t="shared" si="47"/>
        <v>4.5647820066859097</v>
      </c>
    </row>
    <row r="781" spans="1:7" x14ac:dyDescent="0.35">
      <c r="A781">
        <v>783.827</v>
      </c>
      <c r="B781">
        <v>266.139404296875</v>
      </c>
      <c r="C781">
        <v>260.90689086914102</v>
      </c>
      <c r="D781">
        <f t="shared" si="44"/>
        <v>12.201408816835814</v>
      </c>
      <c r="E781">
        <f t="shared" si="45"/>
        <v>25.375169086426975</v>
      </c>
      <c r="F781">
        <f t="shared" si="46"/>
        <v>6.7033470998582256</v>
      </c>
      <c r="G781">
        <f t="shared" si="47"/>
        <v>27.541434534405376</v>
      </c>
    </row>
    <row r="782" spans="1:7" x14ac:dyDescent="0.35">
      <c r="A782">
        <v>784.83600000000001</v>
      </c>
      <c r="B782">
        <v>266.17034912109398</v>
      </c>
      <c r="C782">
        <v>261.00344848632801</v>
      </c>
      <c r="D782">
        <f t="shared" si="44"/>
        <v>8.6242504252307999</v>
      </c>
      <c r="E782">
        <f t="shared" si="45"/>
        <v>26.619825796868934</v>
      </c>
      <c r="F782">
        <f t="shared" si="46"/>
        <v>6.6496482117169746</v>
      </c>
      <c r="G782">
        <f t="shared" si="47"/>
        <v>29.980454100480294</v>
      </c>
    </row>
    <row r="783" spans="1:7" x14ac:dyDescent="0.35">
      <c r="A783">
        <v>785.928</v>
      </c>
      <c r="B783">
        <v>266.17501831054699</v>
      </c>
      <c r="C783">
        <v>261.00405883789102</v>
      </c>
      <c r="D783">
        <f t="shared" si="44"/>
        <v>5.3478157288115229</v>
      </c>
      <c r="E783">
        <f t="shared" si="45"/>
        <v>25.50030827418702</v>
      </c>
      <c r="F783">
        <f t="shared" si="46"/>
        <v>6.8526956697025048</v>
      </c>
      <c r="G783">
        <f t="shared" si="47"/>
        <v>31.12691007925801</v>
      </c>
    </row>
    <row r="784" spans="1:7" x14ac:dyDescent="0.35">
      <c r="A784">
        <v>786.85199999999998</v>
      </c>
      <c r="B784">
        <v>266.20129394531301</v>
      </c>
      <c r="C784">
        <v>260.93475341796898</v>
      </c>
      <c r="D784">
        <f t="shared" si="44"/>
        <v>2.272487224942731</v>
      </c>
      <c r="E784">
        <f t="shared" si="45"/>
        <v>25.845256873877211</v>
      </c>
      <c r="F784">
        <f t="shared" si="46"/>
        <v>7.090961422110122</v>
      </c>
      <c r="G784">
        <f t="shared" si="47"/>
        <v>30.89550051365201</v>
      </c>
    </row>
    <row r="785" spans="1:7" x14ac:dyDescent="0.35">
      <c r="A785">
        <v>787.85900000000004</v>
      </c>
      <c r="B785">
        <v>266.21975708007801</v>
      </c>
      <c r="C785">
        <v>260.8330078125</v>
      </c>
      <c r="D785">
        <f t="shared" si="44"/>
        <v>1.9944364395936383</v>
      </c>
      <c r="E785">
        <f t="shared" si="45"/>
        <v>27.694578554474823</v>
      </c>
      <c r="F785">
        <f t="shared" si="46"/>
        <v>7.1920866396903387</v>
      </c>
      <c r="G785">
        <f t="shared" si="47"/>
        <v>31.057577644427269</v>
      </c>
    </row>
    <row r="786" spans="1:7" x14ac:dyDescent="0.35">
      <c r="A786">
        <v>788.86400000000003</v>
      </c>
      <c r="B786">
        <v>266.15057373046898</v>
      </c>
      <c r="C786">
        <v>260.84237670898398</v>
      </c>
      <c r="D786">
        <f t="shared" ref="D786:D849" si="48">-SLOPE(B771:B801,A771:A801)*3600</f>
        <v>2.4078375095476616</v>
      </c>
      <c r="E786">
        <f t="shared" ref="E786:E849" si="49">-SLOPE(C771:C801,A771:A801)*3600</f>
        <v>28.813670100915292</v>
      </c>
      <c r="F786">
        <f t="shared" si="46"/>
        <v>7.1304915875877635</v>
      </c>
      <c r="G786">
        <f t="shared" si="47"/>
        <v>31.272877253126268</v>
      </c>
    </row>
    <row r="787" spans="1:7" x14ac:dyDescent="0.35">
      <c r="A787">
        <v>789.86500000000001</v>
      </c>
      <c r="B787">
        <v>266.13055419921898</v>
      </c>
      <c r="C787">
        <v>260.94027709960898</v>
      </c>
      <c r="D787">
        <f t="shared" si="48"/>
        <v>2.7279569130904151</v>
      </c>
      <c r="E787">
        <f t="shared" si="49"/>
        <v>31.135400548630113</v>
      </c>
      <c r="F787">
        <f t="shared" si="46"/>
        <v>7.346595681706634</v>
      </c>
      <c r="G787">
        <f t="shared" si="47"/>
        <v>30.75517749447668</v>
      </c>
    </row>
    <row r="788" spans="1:7" x14ac:dyDescent="0.35">
      <c r="A788">
        <v>790.94399999999996</v>
      </c>
      <c r="B788">
        <v>266.21273803710898</v>
      </c>
      <c r="C788">
        <v>260.86666870117199</v>
      </c>
      <c r="D788">
        <f t="shared" si="48"/>
        <v>3.9922030427878741</v>
      </c>
      <c r="E788">
        <f t="shared" si="49"/>
        <v>32.23811687999364</v>
      </c>
      <c r="F788">
        <f t="shared" si="46"/>
        <v>7.4001632598119711</v>
      </c>
      <c r="G788">
        <f t="shared" si="47"/>
        <v>30.506935980071589</v>
      </c>
    </row>
    <row r="789" spans="1:7" x14ac:dyDescent="0.35">
      <c r="A789">
        <v>791.86699999999996</v>
      </c>
      <c r="B789">
        <v>266.11392211914102</v>
      </c>
      <c r="C789">
        <v>260.937744140625</v>
      </c>
      <c r="D789">
        <f t="shared" si="48"/>
        <v>4.4060513443104492</v>
      </c>
      <c r="E789">
        <f t="shared" si="49"/>
        <v>32.78663691352957</v>
      </c>
      <c r="F789">
        <f t="shared" si="46"/>
        <v>6.7505296769525565</v>
      </c>
      <c r="G789">
        <f t="shared" si="47"/>
        <v>29.946228804104834</v>
      </c>
    </row>
    <row r="790" spans="1:7" x14ac:dyDescent="0.35">
      <c r="A790">
        <v>792.87599999999998</v>
      </c>
      <c r="B790">
        <v>266.12432861328102</v>
      </c>
      <c r="C790">
        <v>260.86935424804699</v>
      </c>
      <c r="D790">
        <f t="shared" si="48"/>
        <v>3.1434906137677729</v>
      </c>
      <c r="E790">
        <f t="shared" si="49"/>
        <v>31.65005543860244</v>
      </c>
      <c r="F790">
        <f t="shared" si="46"/>
        <v>6.7135363121689435</v>
      </c>
      <c r="G790">
        <f t="shared" si="47"/>
        <v>29.263624069283754</v>
      </c>
    </row>
    <row r="791" spans="1:7" x14ac:dyDescent="0.35">
      <c r="A791">
        <v>793.88099999999997</v>
      </c>
      <c r="B791">
        <v>266.079345703125</v>
      </c>
      <c r="C791">
        <v>260.83404541015602</v>
      </c>
      <c r="D791">
        <f t="shared" si="48"/>
        <v>4.6678316131799935</v>
      </c>
      <c r="E791">
        <f t="shared" si="49"/>
        <v>31.775427307973256</v>
      </c>
      <c r="F791">
        <f t="shared" si="46"/>
        <v>6.4752609872432787</v>
      </c>
      <c r="G791">
        <f t="shared" si="47"/>
        <v>28.544594063377431</v>
      </c>
    </row>
    <row r="792" spans="1:7" x14ac:dyDescent="0.35">
      <c r="A792">
        <v>794.89499999999998</v>
      </c>
      <c r="B792">
        <v>266.16671752929699</v>
      </c>
      <c r="C792">
        <v>260.904052734375</v>
      </c>
      <c r="D792">
        <f t="shared" si="48"/>
        <v>0.91986956736343273</v>
      </c>
      <c r="E792">
        <f t="shared" si="49"/>
        <v>30.661530979532376</v>
      </c>
      <c r="F792">
        <f t="shared" si="46"/>
        <v>7.3094079939329557</v>
      </c>
      <c r="G792">
        <f t="shared" si="47"/>
        <v>27.818375146419761</v>
      </c>
    </row>
    <row r="793" spans="1:7" x14ac:dyDescent="0.35">
      <c r="A793">
        <v>795.96199999999999</v>
      </c>
      <c r="B793">
        <v>266.115234375</v>
      </c>
      <c r="C793">
        <v>260.87292480468801</v>
      </c>
      <c r="D793">
        <f t="shared" si="48"/>
        <v>0.66946046295389716</v>
      </c>
      <c r="E793">
        <f t="shared" si="49"/>
        <v>28.709605714564123</v>
      </c>
      <c r="F793">
        <f t="shared" si="46"/>
        <v>7.1887828229244688</v>
      </c>
      <c r="G793">
        <f t="shared" si="47"/>
        <v>26.454779764104078</v>
      </c>
    </row>
    <row r="794" spans="1:7" x14ac:dyDescent="0.35">
      <c r="A794">
        <v>796.91399999999999</v>
      </c>
      <c r="B794">
        <v>266.10144042968801</v>
      </c>
      <c r="C794">
        <v>260.900634765625</v>
      </c>
      <c r="D794">
        <f t="shared" si="48"/>
        <v>0.90207540969927347</v>
      </c>
      <c r="E794">
        <f t="shared" si="49"/>
        <v>29.22189474857505</v>
      </c>
      <c r="F794">
        <f t="shared" si="46"/>
        <v>7.4023534823449459</v>
      </c>
      <c r="G794">
        <f t="shared" si="47"/>
        <v>26.078699598975536</v>
      </c>
    </row>
    <row r="795" spans="1:7" x14ac:dyDescent="0.35">
      <c r="A795">
        <v>797.923</v>
      </c>
      <c r="B795">
        <v>266.22079467773398</v>
      </c>
      <c r="C795">
        <v>260.76654052734398</v>
      </c>
      <c r="D795">
        <f t="shared" si="48"/>
        <v>2.9054197675203528</v>
      </c>
      <c r="E795">
        <f t="shared" si="49"/>
        <v>28.329310970906526</v>
      </c>
      <c r="F795">
        <f t="shared" si="46"/>
        <v>6.9092778135707693</v>
      </c>
      <c r="G795">
        <f t="shared" si="47"/>
        <v>26.618545794741408</v>
      </c>
    </row>
    <row r="796" spans="1:7" x14ac:dyDescent="0.35">
      <c r="A796">
        <v>798.92700000000002</v>
      </c>
      <c r="B796">
        <v>266.19323730468801</v>
      </c>
      <c r="C796">
        <v>260.82449340820301</v>
      </c>
      <c r="D796">
        <f t="shared" si="48"/>
        <v>3.3066702521599027</v>
      </c>
      <c r="E796">
        <f t="shared" si="49"/>
        <v>28.624055720353553</v>
      </c>
      <c r="F796">
        <f t="shared" si="46"/>
        <v>6.8769127743498597</v>
      </c>
      <c r="G796">
        <f t="shared" si="47"/>
        <v>26.829219103306244</v>
      </c>
    </row>
    <row r="797" spans="1:7" x14ac:dyDescent="0.35">
      <c r="A797">
        <v>799.93</v>
      </c>
      <c r="B797">
        <v>266.23016357421898</v>
      </c>
      <c r="C797">
        <v>260.78768920898398</v>
      </c>
      <c r="D797">
        <f t="shared" si="48"/>
        <v>4.3646621359551006</v>
      </c>
      <c r="E797">
        <f t="shared" si="49"/>
        <v>28.837869860999767</v>
      </c>
      <c r="F797">
        <f t="shared" si="46"/>
        <v>6.2014434567308347</v>
      </c>
      <c r="G797">
        <f t="shared" si="47"/>
        <v>27.32932214271305</v>
      </c>
    </row>
    <row r="798" spans="1:7" x14ac:dyDescent="0.35">
      <c r="A798">
        <v>800.95299999999997</v>
      </c>
      <c r="B798">
        <v>266.21636962890602</v>
      </c>
      <c r="C798">
        <v>260.876953125</v>
      </c>
      <c r="D798">
        <f t="shared" si="48"/>
        <v>4.7883176708020647</v>
      </c>
      <c r="E798">
        <f t="shared" si="49"/>
        <v>29.198028943725689</v>
      </c>
      <c r="F798">
        <f t="shared" si="46"/>
        <v>5.5076281135640519</v>
      </c>
      <c r="G798">
        <f t="shared" si="47"/>
        <v>27.25160234822788</v>
      </c>
    </row>
    <row r="799" spans="1:7" x14ac:dyDescent="0.35">
      <c r="A799">
        <v>801.95500000000004</v>
      </c>
      <c r="B799">
        <v>266.20703125</v>
      </c>
      <c r="C799">
        <v>260.81378173828102</v>
      </c>
      <c r="D799">
        <f t="shared" si="48"/>
        <v>5.8224919614713544</v>
      </c>
      <c r="E799">
        <f t="shared" si="49"/>
        <v>28.586606430273033</v>
      </c>
      <c r="F799">
        <f t="shared" si="46"/>
        <v>5.0359627822220281</v>
      </c>
      <c r="G799">
        <f t="shared" si="47"/>
        <v>27.047406626349421</v>
      </c>
    </row>
    <row r="800" spans="1:7" x14ac:dyDescent="0.35">
      <c r="A800">
        <v>802.96199999999999</v>
      </c>
      <c r="B800">
        <v>266.17321777343801</v>
      </c>
      <c r="C800">
        <v>260.78546142578102</v>
      </c>
      <c r="D800">
        <f t="shared" si="48"/>
        <v>4.7211697217331361</v>
      </c>
      <c r="E800">
        <f t="shared" si="49"/>
        <v>28.819570411449586</v>
      </c>
      <c r="F800">
        <f t="shared" si="46"/>
        <v>5.0561238227651266</v>
      </c>
      <c r="G800">
        <f t="shared" si="47"/>
        <v>27.212803778762261</v>
      </c>
    </row>
    <row r="801" spans="1:7" x14ac:dyDescent="0.35">
      <c r="A801">
        <v>803.971</v>
      </c>
      <c r="B801">
        <v>266.07882690429699</v>
      </c>
      <c r="C801">
        <v>260.74642944335898</v>
      </c>
      <c r="D801">
        <f t="shared" si="48"/>
        <v>3.1397499305343683</v>
      </c>
      <c r="E801">
        <f t="shared" si="49"/>
        <v>31.059213778734016</v>
      </c>
      <c r="F801">
        <f t="shared" ref="F801:F864" si="50">-SLOPE(B771:B831,A771:A831)*3600</f>
        <v>4.4810072256056968</v>
      </c>
      <c r="G801">
        <f t="shared" ref="G801:G864" si="51">-SLOPE(C771:C831,A771:A831)*3600</f>
        <v>26.976588719585109</v>
      </c>
    </row>
    <row r="802" spans="1:7" x14ac:dyDescent="0.35">
      <c r="A802">
        <v>804.97400000000005</v>
      </c>
      <c r="B802">
        <v>266.1474609375</v>
      </c>
      <c r="C802">
        <v>260.729736328125</v>
      </c>
      <c r="D802">
        <f t="shared" si="48"/>
        <v>3.8769863678139598</v>
      </c>
      <c r="E802">
        <f t="shared" si="49"/>
        <v>31.048383508704152</v>
      </c>
      <c r="F802">
        <f t="shared" si="50"/>
        <v>4.6750586120824211</v>
      </c>
      <c r="G802">
        <f t="shared" si="51"/>
        <v>26.682930555748626</v>
      </c>
    </row>
    <row r="803" spans="1:7" x14ac:dyDescent="0.35">
      <c r="A803">
        <v>805.98500000000001</v>
      </c>
      <c r="B803">
        <v>266.10925292968801</v>
      </c>
      <c r="C803">
        <v>260.77770996093801</v>
      </c>
      <c r="D803">
        <f t="shared" si="48"/>
        <v>5.0969413172043634</v>
      </c>
      <c r="E803">
        <f t="shared" si="49"/>
        <v>30.033107262363849</v>
      </c>
      <c r="F803">
        <f t="shared" si="50"/>
        <v>4.6159101898967068</v>
      </c>
      <c r="G803">
        <f t="shared" si="51"/>
        <v>26.866220985283082</v>
      </c>
    </row>
    <row r="804" spans="1:7" x14ac:dyDescent="0.35">
      <c r="A804">
        <v>806.99</v>
      </c>
      <c r="B804">
        <v>266.16799926757801</v>
      </c>
      <c r="C804">
        <v>260.76654052734398</v>
      </c>
      <c r="D804">
        <f t="shared" si="48"/>
        <v>3.108353595836792</v>
      </c>
      <c r="E804">
        <f t="shared" si="49"/>
        <v>28.689545042747984</v>
      </c>
      <c r="F804">
        <f t="shared" si="50"/>
        <v>4.7010112899481253</v>
      </c>
      <c r="G804">
        <f t="shared" si="51"/>
        <v>26.461283978082335</v>
      </c>
    </row>
    <row r="805" spans="1:7" x14ac:dyDescent="0.35">
      <c r="A805">
        <v>808</v>
      </c>
      <c r="B805">
        <v>266.14382934570301</v>
      </c>
      <c r="C805">
        <v>260.789794921875</v>
      </c>
      <c r="D805">
        <f t="shared" si="48"/>
        <v>5.1299366415401515</v>
      </c>
      <c r="E805">
        <f t="shared" si="49"/>
        <v>26.362202581348178</v>
      </c>
      <c r="F805">
        <f t="shared" si="50"/>
        <v>3.7894868247781033</v>
      </c>
      <c r="G805">
        <f t="shared" si="51"/>
        <v>26.303235586151121</v>
      </c>
    </row>
    <row r="806" spans="1:7" x14ac:dyDescent="0.35">
      <c r="A806">
        <v>809.00800000000004</v>
      </c>
      <c r="B806">
        <v>266.15240478515602</v>
      </c>
      <c r="C806">
        <v>260.72885131835898</v>
      </c>
      <c r="D806">
        <f t="shared" si="48"/>
        <v>5.6441286258255978</v>
      </c>
      <c r="E806">
        <f t="shared" si="49"/>
        <v>24.605529363360866</v>
      </c>
      <c r="F806">
        <f t="shared" si="50"/>
        <v>4.285568048969127</v>
      </c>
      <c r="G806">
        <f t="shared" si="51"/>
        <v>25.963945228219366</v>
      </c>
    </row>
    <row r="807" spans="1:7" x14ac:dyDescent="0.35">
      <c r="A807">
        <v>810.01400000000001</v>
      </c>
      <c r="B807">
        <v>266.21325683593801</v>
      </c>
      <c r="C807">
        <v>260.78308105468801</v>
      </c>
      <c r="D807">
        <f t="shared" si="48"/>
        <v>9.5094967231987901</v>
      </c>
      <c r="E807">
        <f t="shared" si="49"/>
        <v>24.648063185840254</v>
      </c>
      <c r="F807">
        <f t="shared" si="50"/>
        <v>3.5955009795864465</v>
      </c>
      <c r="G807">
        <f t="shared" si="51"/>
        <v>25.621503724877755</v>
      </c>
    </row>
    <row r="808" spans="1:7" x14ac:dyDescent="0.35">
      <c r="A808">
        <v>811.01499999999999</v>
      </c>
      <c r="B808">
        <v>266.13525390625</v>
      </c>
      <c r="C808">
        <v>260.77578735351602</v>
      </c>
      <c r="D808">
        <f t="shared" si="48"/>
        <v>9.1139168298542437</v>
      </c>
      <c r="E808">
        <f t="shared" si="49"/>
        <v>21.209788853541074</v>
      </c>
      <c r="F808">
        <f t="shared" si="50"/>
        <v>3.4625955527249079</v>
      </c>
      <c r="G808">
        <f t="shared" si="51"/>
        <v>25.024056679236029</v>
      </c>
    </row>
    <row r="809" spans="1:7" x14ac:dyDescent="0.35">
      <c r="A809">
        <v>812.02200000000005</v>
      </c>
      <c r="B809">
        <v>266.11312866210898</v>
      </c>
      <c r="C809">
        <v>260.71676635742199</v>
      </c>
      <c r="D809">
        <f t="shared" si="48"/>
        <v>11.137471813249894</v>
      </c>
      <c r="E809">
        <f t="shared" si="49"/>
        <v>20.195185166161902</v>
      </c>
      <c r="F809">
        <f t="shared" si="50"/>
        <v>2.9041519850189812</v>
      </c>
      <c r="G809">
        <f t="shared" si="51"/>
        <v>24.733261415532859</v>
      </c>
    </row>
    <row r="810" spans="1:7" x14ac:dyDescent="0.35">
      <c r="A810">
        <v>813.03200000000004</v>
      </c>
      <c r="B810">
        <v>266.12664794921898</v>
      </c>
      <c r="C810">
        <v>260.68310546875</v>
      </c>
      <c r="D810">
        <f t="shared" si="48"/>
        <v>11.574595596629203</v>
      </c>
      <c r="E810">
        <f t="shared" si="49"/>
        <v>21.964475141373075</v>
      </c>
      <c r="F810">
        <f t="shared" si="50"/>
        <v>3.4551556034957591</v>
      </c>
      <c r="G810">
        <f t="shared" si="51"/>
        <v>23.76228702018485</v>
      </c>
    </row>
    <row r="811" spans="1:7" x14ac:dyDescent="0.35">
      <c r="A811">
        <v>814.03200000000004</v>
      </c>
      <c r="B811">
        <v>266.11001586914102</v>
      </c>
      <c r="C811">
        <v>260.71960449218801</v>
      </c>
      <c r="D811">
        <f t="shared" si="48"/>
        <v>10.6881638036715</v>
      </c>
      <c r="E811">
        <f t="shared" si="49"/>
        <v>24.83294678767712</v>
      </c>
      <c r="F811">
        <f t="shared" si="50"/>
        <v>3.6724825242298187</v>
      </c>
      <c r="G811">
        <f t="shared" si="51"/>
        <v>23.871967618084103</v>
      </c>
    </row>
    <row r="812" spans="1:7" x14ac:dyDescent="0.35">
      <c r="A812">
        <v>815.03800000000001</v>
      </c>
      <c r="B812">
        <v>266.12509155273398</v>
      </c>
      <c r="C812">
        <v>260.73779296875</v>
      </c>
      <c r="D812">
        <f t="shared" si="48"/>
        <v>9.2729299452894303</v>
      </c>
      <c r="E812">
        <f t="shared" si="49"/>
        <v>26.437047506758169</v>
      </c>
      <c r="F812">
        <f t="shared" si="50"/>
        <v>3.9032976419225203</v>
      </c>
      <c r="G812">
        <f t="shared" si="51"/>
        <v>23.825344142626655</v>
      </c>
    </row>
    <row r="813" spans="1:7" x14ac:dyDescent="0.35">
      <c r="A813">
        <v>816.04499999999996</v>
      </c>
      <c r="B813">
        <v>266.12042236328102</v>
      </c>
      <c r="C813">
        <v>260.61663818359398</v>
      </c>
      <c r="D813">
        <f t="shared" si="48"/>
        <v>6.8800270118543025</v>
      </c>
      <c r="E813">
        <f t="shared" si="49"/>
        <v>26.691074481318857</v>
      </c>
      <c r="F813">
        <f t="shared" si="50"/>
        <v>4.000282112703422</v>
      </c>
      <c r="G813">
        <f t="shared" si="51"/>
        <v>23.102041728725293</v>
      </c>
    </row>
    <row r="814" spans="1:7" x14ac:dyDescent="0.35">
      <c r="A814">
        <v>817.04499999999996</v>
      </c>
      <c r="B814">
        <v>266.083740234375</v>
      </c>
      <c r="C814">
        <v>260.63482666015602</v>
      </c>
      <c r="D814">
        <f t="shared" si="48"/>
        <v>5.5370625990102162</v>
      </c>
      <c r="E814">
        <f t="shared" si="49"/>
        <v>24.129387751883741</v>
      </c>
      <c r="F814">
        <f t="shared" si="50"/>
        <v>4.3426857485701049</v>
      </c>
      <c r="G814">
        <f t="shared" si="51"/>
        <v>22.616935906560894</v>
      </c>
    </row>
    <row r="815" spans="1:7" x14ac:dyDescent="0.35">
      <c r="A815">
        <v>818.05</v>
      </c>
      <c r="B815">
        <v>266.14849853515602</v>
      </c>
      <c r="C815">
        <v>260.64541625976602</v>
      </c>
      <c r="D815">
        <f t="shared" si="48"/>
        <v>4.1467700835049888</v>
      </c>
      <c r="E815">
        <f t="shared" si="49"/>
        <v>23.202685968265328</v>
      </c>
      <c r="F815">
        <f t="shared" si="50"/>
        <v>4.72920330073811</v>
      </c>
      <c r="G815">
        <f t="shared" si="51"/>
        <v>21.870670176877653</v>
      </c>
    </row>
    <row r="816" spans="1:7" x14ac:dyDescent="0.35">
      <c r="A816">
        <v>819.05200000000002</v>
      </c>
      <c r="B816">
        <v>266.1474609375</v>
      </c>
      <c r="C816">
        <v>260.64196777343801</v>
      </c>
      <c r="D816">
        <f t="shared" si="48"/>
        <v>2.4721825802078263</v>
      </c>
      <c r="E816">
        <f t="shared" si="49"/>
        <v>22.624148939746455</v>
      </c>
      <c r="F816">
        <f t="shared" si="50"/>
        <v>4.8239626469214709</v>
      </c>
      <c r="G816">
        <f t="shared" si="51"/>
        <v>21.863922994458395</v>
      </c>
    </row>
    <row r="817" spans="1:7" x14ac:dyDescent="0.35">
      <c r="A817">
        <v>820.06100000000004</v>
      </c>
      <c r="B817">
        <v>266.10925292968801</v>
      </c>
      <c r="C817">
        <v>260.72332763671898</v>
      </c>
      <c r="D817">
        <f t="shared" si="48"/>
        <v>4.3627331784467982</v>
      </c>
      <c r="E817">
        <f t="shared" si="49"/>
        <v>21.560310984611572</v>
      </c>
      <c r="F817">
        <f t="shared" si="50"/>
        <v>4.6287692571835279</v>
      </c>
      <c r="G817">
        <f t="shared" si="51"/>
        <v>21.813590058190194</v>
      </c>
    </row>
    <row r="818" spans="1:7" x14ac:dyDescent="0.35">
      <c r="A818">
        <v>821.06799999999998</v>
      </c>
      <c r="B818">
        <v>266.10559082031301</v>
      </c>
      <c r="C818">
        <v>260.65731811523398</v>
      </c>
      <c r="D818">
        <f t="shared" si="48"/>
        <v>3.6277730675164408</v>
      </c>
      <c r="E818">
        <f t="shared" si="49"/>
        <v>22.631608749658334</v>
      </c>
      <c r="F818">
        <f t="shared" si="50"/>
        <v>5.340531533184814</v>
      </c>
      <c r="G818">
        <f t="shared" si="51"/>
        <v>21.074478789708131</v>
      </c>
    </row>
    <row r="819" spans="1:7" x14ac:dyDescent="0.35">
      <c r="A819">
        <v>822.08</v>
      </c>
      <c r="B819">
        <v>266.16464233398398</v>
      </c>
      <c r="C819">
        <v>260.73138427734398</v>
      </c>
      <c r="D819">
        <f t="shared" si="48"/>
        <v>3.8403620918423163</v>
      </c>
      <c r="E819">
        <f t="shared" si="49"/>
        <v>20.915070443865734</v>
      </c>
      <c r="F819">
        <f t="shared" si="50"/>
        <v>5.7029642084747172</v>
      </c>
      <c r="G819">
        <f t="shared" si="51"/>
        <v>21.112200942395891</v>
      </c>
    </row>
    <row r="820" spans="1:7" x14ac:dyDescent="0.35">
      <c r="A820">
        <v>823.08399999999995</v>
      </c>
      <c r="B820">
        <v>266.08142089843801</v>
      </c>
      <c r="C820">
        <v>260.69277954101602</v>
      </c>
      <c r="D820">
        <f t="shared" si="48"/>
        <v>1.1027855915865565</v>
      </c>
      <c r="E820">
        <f t="shared" si="49"/>
        <v>21.280394776999184</v>
      </c>
      <c r="F820">
        <f t="shared" si="50"/>
        <v>6.0385008706478844</v>
      </c>
      <c r="G820">
        <f t="shared" si="51"/>
        <v>20.694558700595604</v>
      </c>
    </row>
    <row r="821" spans="1:7" x14ac:dyDescent="0.35">
      <c r="A821">
        <v>824.09299999999996</v>
      </c>
      <c r="B821">
        <v>266.13784790039102</v>
      </c>
      <c r="C821">
        <v>260.72302246093801</v>
      </c>
      <c r="D821">
        <f t="shared" si="48"/>
        <v>1.3531848831094124</v>
      </c>
      <c r="E821">
        <f t="shared" si="49"/>
        <v>20.168706316033155</v>
      </c>
      <c r="F821">
        <f t="shared" si="50"/>
        <v>6.7615545628913116</v>
      </c>
      <c r="G821">
        <f t="shared" si="51"/>
        <v>20.474687769098427</v>
      </c>
    </row>
    <row r="822" spans="1:7" x14ac:dyDescent="0.35">
      <c r="A822">
        <v>825.10799999999995</v>
      </c>
      <c r="B822">
        <v>266.03201293945301</v>
      </c>
      <c r="C822">
        <v>260.66775512695301</v>
      </c>
      <c r="D822">
        <f t="shared" si="48"/>
        <v>0.71812993491474253</v>
      </c>
      <c r="E822">
        <f t="shared" si="49"/>
        <v>20.119081522701403</v>
      </c>
      <c r="F822">
        <f t="shared" si="50"/>
        <v>7.4306426381352679</v>
      </c>
      <c r="G822">
        <f t="shared" si="51"/>
        <v>20.899059041241085</v>
      </c>
    </row>
    <row r="823" spans="1:7" x14ac:dyDescent="0.35">
      <c r="A823">
        <v>826.10799999999995</v>
      </c>
      <c r="B823">
        <v>266.13238525390602</v>
      </c>
      <c r="C823">
        <v>260.74270629882801</v>
      </c>
      <c r="D823">
        <f t="shared" si="48"/>
        <v>-0.97002955995742635</v>
      </c>
      <c r="E823">
        <f t="shared" si="49"/>
        <v>18.594505649994915</v>
      </c>
      <c r="F823">
        <f t="shared" si="50"/>
        <v>7.5810980925006488</v>
      </c>
      <c r="G823">
        <f t="shared" si="51"/>
        <v>20.746475989178688</v>
      </c>
    </row>
    <row r="824" spans="1:7" x14ac:dyDescent="0.35">
      <c r="A824">
        <v>827.11300000000006</v>
      </c>
      <c r="B824">
        <v>266.07284545898398</v>
      </c>
      <c r="C824">
        <v>260.65301513671898</v>
      </c>
      <c r="D824">
        <f t="shared" si="48"/>
        <v>-2.661774360044554</v>
      </c>
      <c r="E824">
        <f t="shared" si="49"/>
        <v>16.930384998458472</v>
      </c>
      <c r="F824">
        <f t="shared" si="50"/>
        <v>7.7288094668886567</v>
      </c>
      <c r="G824">
        <f t="shared" si="51"/>
        <v>20.908519875543181</v>
      </c>
    </row>
    <row r="825" spans="1:7" x14ac:dyDescent="0.35">
      <c r="A825">
        <v>828.12699999999995</v>
      </c>
      <c r="B825">
        <v>266.15838623046898</v>
      </c>
      <c r="C825">
        <v>260.48031616210898</v>
      </c>
      <c r="D825">
        <f t="shared" si="48"/>
        <v>-1.6502287493711862</v>
      </c>
      <c r="E825">
        <f t="shared" si="49"/>
        <v>15.745075509720758</v>
      </c>
      <c r="F825">
        <f t="shared" si="50"/>
        <v>8.3725490956659083</v>
      </c>
      <c r="G825">
        <f t="shared" si="51"/>
        <v>20.874209184942128</v>
      </c>
    </row>
    <row r="826" spans="1:7" x14ac:dyDescent="0.35">
      <c r="A826">
        <v>829.14099999999996</v>
      </c>
      <c r="B826">
        <v>266.09597778320301</v>
      </c>
      <c r="C826">
        <v>260.54452514648398</v>
      </c>
      <c r="D826">
        <f t="shared" si="48"/>
        <v>-0.31689624910288583</v>
      </c>
      <c r="E826">
        <f t="shared" si="49"/>
        <v>17.191242349282039</v>
      </c>
      <c r="F826">
        <f t="shared" si="50"/>
        <v>7.5992635689964665</v>
      </c>
      <c r="G826">
        <f t="shared" si="51"/>
        <v>21.920874086183474</v>
      </c>
    </row>
    <row r="827" spans="1:7" x14ac:dyDescent="0.35">
      <c r="A827">
        <v>830.14700000000005</v>
      </c>
      <c r="B827">
        <v>266.14147949218801</v>
      </c>
      <c r="C827">
        <v>260.52633666992199</v>
      </c>
      <c r="D827">
        <f t="shared" si="48"/>
        <v>0.38447313320281518</v>
      </c>
      <c r="E827">
        <f t="shared" si="49"/>
        <v>16.658484175043096</v>
      </c>
      <c r="F827">
        <f t="shared" si="50"/>
        <v>7.4734729610157746</v>
      </c>
      <c r="G827">
        <f t="shared" si="51"/>
        <v>22.011989230552825</v>
      </c>
    </row>
    <row r="828" spans="1:7" x14ac:dyDescent="0.35">
      <c r="A828">
        <v>831.14800000000002</v>
      </c>
      <c r="B828">
        <v>266.14382934570301</v>
      </c>
      <c r="C828">
        <v>260.608154296875</v>
      </c>
      <c r="D828">
        <f t="shared" si="48"/>
        <v>0.93092245609673818</v>
      </c>
      <c r="E828">
        <f t="shared" si="49"/>
        <v>15.301019377453311</v>
      </c>
      <c r="F828">
        <f t="shared" si="50"/>
        <v>6.9799220374068973</v>
      </c>
      <c r="G828">
        <f t="shared" si="51"/>
        <v>22.185771281538813</v>
      </c>
    </row>
    <row r="829" spans="1:7" x14ac:dyDescent="0.35">
      <c r="A829">
        <v>832.15700000000004</v>
      </c>
      <c r="B829">
        <v>266.10430908203102</v>
      </c>
      <c r="C829">
        <v>260.63095092773398</v>
      </c>
      <c r="D829">
        <f t="shared" si="48"/>
        <v>2.6295480044731541</v>
      </c>
      <c r="E829">
        <f t="shared" si="49"/>
        <v>17.724141025199632</v>
      </c>
      <c r="F829">
        <f t="shared" si="50"/>
        <v>6.2878332694430696</v>
      </c>
      <c r="G829">
        <f t="shared" si="51"/>
        <v>21.493356565453919</v>
      </c>
    </row>
    <row r="830" spans="1:7" x14ac:dyDescent="0.35">
      <c r="A830">
        <v>833.17</v>
      </c>
      <c r="B830">
        <v>266.10897827148398</v>
      </c>
      <c r="C830">
        <v>260.60635375976602</v>
      </c>
      <c r="D830">
        <f t="shared" si="48"/>
        <v>5.9051670578140456</v>
      </c>
      <c r="E830">
        <f t="shared" si="49"/>
        <v>17.379118761579011</v>
      </c>
      <c r="F830">
        <f t="shared" si="50"/>
        <v>5.9883061367951882</v>
      </c>
      <c r="G830">
        <f t="shared" si="51"/>
        <v>21.360237864840787</v>
      </c>
    </row>
    <row r="831" spans="1:7" x14ac:dyDescent="0.35">
      <c r="A831">
        <v>834.17499999999995</v>
      </c>
      <c r="B831">
        <v>266.15164184570301</v>
      </c>
      <c r="C831">
        <v>260.60665893554699</v>
      </c>
      <c r="D831">
        <f t="shared" si="48"/>
        <v>7.0101790718644938</v>
      </c>
      <c r="E831">
        <f t="shared" si="49"/>
        <v>17.528389141088496</v>
      </c>
      <c r="F831">
        <f t="shared" si="50"/>
        <v>6.6972198737660005</v>
      </c>
      <c r="G831">
        <f t="shared" si="51"/>
        <v>21.699421074333831</v>
      </c>
    </row>
    <row r="832" spans="1:7" x14ac:dyDescent="0.35">
      <c r="A832">
        <v>835.17700000000002</v>
      </c>
      <c r="B832">
        <v>266.08609008789102</v>
      </c>
      <c r="C832">
        <v>260.65881347656301</v>
      </c>
      <c r="D832">
        <f t="shared" si="48"/>
        <v>5.4497868595746057</v>
      </c>
      <c r="E832">
        <f t="shared" si="49"/>
        <v>17.879701005622959</v>
      </c>
      <c r="F832">
        <f t="shared" si="50"/>
        <v>7.067332758600843</v>
      </c>
      <c r="G832">
        <f t="shared" si="51"/>
        <v>22.220214963330847</v>
      </c>
    </row>
    <row r="833" spans="1:7" x14ac:dyDescent="0.35">
      <c r="A833">
        <v>836.19</v>
      </c>
      <c r="B833">
        <v>266.13473510742199</v>
      </c>
      <c r="C833">
        <v>260.57208251953102</v>
      </c>
      <c r="D833">
        <f t="shared" si="48"/>
        <v>7.7728321967694445</v>
      </c>
      <c r="E833">
        <f t="shared" si="49"/>
        <v>15.997833297668944</v>
      </c>
      <c r="F833">
        <f t="shared" si="50"/>
        <v>4.2197101872959264</v>
      </c>
      <c r="G833">
        <f t="shared" si="51"/>
        <v>22.682636666291728</v>
      </c>
    </row>
    <row r="834" spans="1:7" x14ac:dyDescent="0.35">
      <c r="A834">
        <v>837.19299999999998</v>
      </c>
      <c r="B834">
        <v>266.13082885742199</v>
      </c>
      <c r="C834">
        <v>260.63928222656301</v>
      </c>
      <c r="D834">
        <f t="shared" si="48"/>
        <v>10.621353588834774</v>
      </c>
      <c r="E834">
        <f t="shared" si="49"/>
        <v>17.007119582587503</v>
      </c>
      <c r="F834">
        <f t="shared" si="50"/>
        <v>4.1355136636853196</v>
      </c>
      <c r="G834">
        <f t="shared" si="51"/>
        <v>22.545801206853959</v>
      </c>
    </row>
    <row r="835" spans="1:7" x14ac:dyDescent="0.35">
      <c r="A835">
        <v>838.20699999999999</v>
      </c>
      <c r="B835">
        <v>266.20599365234398</v>
      </c>
      <c r="C835">
        <v>260.54571533203102</v>
      </c>
      <c r="D835">
        <f t="shared" si="48"/>
        <v>9.7743890863844669</v>
      </c>
      <c r="E835">
        <f t="shared" si="49"/>
        <v>16.182392768828127</v>
      </c>
      <c r="F835">
        <f t="shared" si="50"/>
        <v>3.1724652679679712</v>
      </c>
      <c r="G835">
        <f t="shared" si="51"/>
        <v>22.520218511650633</v>
      </c>
    </row>
    <row r="836" spans="1:7" x14ac:dyDescent="0.35">
      <c r="A836">
        <v>839.21699999999998</v>
      </c>
      <c r="B836">
        <v>266.09622192382801</v>
      </c>
      <c r="C836">
        <v>260.574462890625</v>
      </c>
      <c r="D836">
        <f t="shared" si="48"/>
        <v>12.452667270032279</v>
      </c>
      <c r="E836">
        <f t="shared" si="49"/>
        <v>15.446939461275665</v>
      </c>
      <c r="F836">
        <f t="shared" si="50"/>
        <v>3.020955860061739</v>
      </c>
      <c r="G836">
        <f t="shared" si="51"/>
        <v>22.555852941986959</v>
      </c>
    </row>
    <row r="837" spans="1:7" x14ac:dyDescent="0.35">
      <c r="A837">
        <v>840.22299999999996</v>
      </c>
      <c r="B837">
        <v>266.12484741210898</v>
      </c>
      <c r="C837">
        <v>260.57595825195301</v>
      </c>
      <c r="D837">
        <f t="shared" si="48"/>
        <v>12.579536606937246</v>
      </c>
      <c r="E837">
        <f t="shared" si="49"/>
        <v>15.674181878356935</v>
      </c>
      <c r="F837">
        <f t="shared" si="50"/>
        <v>2.2441982368514917</v>
      </c>
      <c r="G837">
        <f t="shared" si="51"/>
        <v>22.839629625135011</v>
      </c>
    </row>
    <row r="838" spans="1:7" x14ac:dyDescent="0.35">
      <c r="A838">
        <v>841.22400000000005</v>
      </c>
      <c r="B838">
        <v>266.10690307617199</v>
      </c>
      <c r="C838">
        <v>260.57626342773398</v>
      </c>
      <c r="D838">
        <f t="shared" si="48"/>
        <v>15.011519880691718</v>
      </c>
      <c r="E838">
        <f t="shared" si="49"/>
        <v>16.404849469863461</v>
      </c>
      <c r="F838">
        <f t="shared" si="50"/>
        <v>1.3306251496073473</v>
      </c>
      <c r="G838">
        <f t="shared" si="51"/>
        <v>22.698658977370414</v>
      </c>
    </row>
    <row r="839" spans="1:7" x14ac:dyDescent="0.35">
      <c r="A839">
        <v>842.23500000000001</v>
      </c>
      <c r="B839">
        <v>266.18310546875</v>
      </c>
      <c r="C839">
        <v>260.57672119140602</v>
      </c>
      <c r="D839">
        <f t="shared" si="48"/>
        <v>14.073714825179211</v>
      </c>
      <c r="E839">
        <f t="shared" si="49"/>
        <v>15.917596495091351</v>
      </c>
      <c r="F839">
        <f t="shared" si="50"/>
        <v>0.70512985250750948</v>
      </c>
      <c r="G839">
        <f t="shared" si="51"/>
        <v>22.310917684319509</v>
      </c>
    </row>
    <row r="840" spans="1:7" x14ac:dyDescent="0.35">
      <c r="A840">
        <v>843.23500000000001</v>
      </c>
      <c r="B840">
        <v>266.08480834960898</v>
      </c>
      <c r="C840">
        <v>260.60427856445301</v>
      </c>
      <c r="D840">
        <f t="shared" si="48"/>
        <v>16.045581429788783</v>
      </c>
      <c r="E840">
        <f t="shared" si="49"/>
        <v>17.210484179942579</v>
      </c>
      <c r="F840">
        <f t="shared" si="50"/>
        <v>0.48780655224637842</v>
      </c>
      <c r="G840">
        <f t="shared" si="51"/>
        <v>22.754887119500857</v>
      </c>
    </row>
    <row r="841" spans="1:7" x14ac:dyDescent="0.35">
      <c r="A841">
        <v>844.23800000000006</v>
      </c>
      <c r="B841">
        <v>266.05358886718801</v>
      </c>
      <c r="C841">
        <v>260.51086425781301</v>
      </c>
      <c r="D841">
        <f t="shared" si="48"/>
        <v>13.28270561766076</v>
      </c>
      <c r="E841">
        <f t="shared" si="49"/>
        <v>23.602326165860106</v>
      </c>
      <c r="F841">
        <f t="shared" si="50"/>
        <v>0.32630879522033607</v>
      </c>
      <c r="G841">
        <f t="shared" si="51"/>
        <v>22.858558998984027</v>
      </c>
    </row>
    <row r="842" spans="1:7" x14ac:dyDescent="0.35">
      <c r="A842">
        <v>845.24099999999999</v>
      </c>
      <c r="B842">
        <v>266.095703125</v>
      </c>
      <c r="C842">
        <v>260.55212402343801</v>
      </c>
      <c r="D842">
        <f t="shared" si="48"/>
        <v>13.843549103201958</v>
      </c>
      <c r="E842">
        <f t="shared" si="49"/>
        <v>26.248754966097259</v>
      </c>
      <c r="F842">
        <f t="shared" si="50"/>
        <v>0.23268362353467623</v>
      </c>
      <c r="G842">
        <f t="shared" si="51"/>
        <v>22.902708495896427</v>
      </c>
    </row>
    <row r="843" spans="1:7" x14ac:dyDescent="0.35">
      <c r="A843">
        <v>846.25099999999998</v>
      </c>
      <c r="B843">
        <v>266.08584594726602</v>
      </c>
      <c r="C843">
        <v>260.55972290039102</v>
      </c>
      <c r="D843">
        <f t="shared" si="48"/>
        <v>12.813546584947321</v>
      </c>
      <c r="E843">
        <f t="shared" si="49"/>
        <v>28.911816168319625</v>
      </c>
      <c r="F843">
        <f t="shared" si="50"/>
        <v>-0.27121419133620184</v>
      </c>
      <c r="G843">
        <f t="shared" si="51"/>
        <v>22.903365425497185</v>
      </c>
    </row>
    <row r="844" spans="1:7" x14ac:dyDescent="0.35">
      <c r="A844">
        <v>847.25300000000004</v>
      </c>
      <c r="B844">
        <v>266.03485107421898</v>
      </c>
      <c r="C844">
        <v>260.50207519531301</v>
      </c>
      <c r="D844">
        <f t="shared" si="48"/>
        <v>10.677286513789028</v>
      </c>
      <c r="E844">
        <f t="shared" si="49"/>
        <v>28.494045242503201</v>
      </c>
      <c r="F844">
        <f t="shared" si="50"/>
        <v>-0.40429320527268342</v>
      </c>
      <c r="G844">
        <f t="shared" si="51"/>
        <v>24.017951653272579</v>
      </c>
    </row>
    <row r="845" spans="1:7" x14ac:dyDescent="0.35">
      <c r="A845">
        <v>848.26400000000001</v>
      </c>
      <c r="B845">
        <v>265.99533081054699</v>
      </c>
      <c r="C845">
        <v>260.60324096679699</v>
      </c>
      <c r="D845">
        <f t="shared" si="48"/>
        <v>10.772885251921767</v>
      </c>
      <c r="E845">
        <f t="shared" si="49"/>
        <v>28.36314017162724</v>
      </c>
      <c r="F845">
        <f t="shared" si="50"/>
        <v>-0.4357748637311219</v>
      </c>
      <c r="G845">
        <f t="shared" si="51"/>
        <v>25.081607137982619</v>
      </c>
    </row>
    <row r="846" spans="1:7" x14ac:dyDescent="0.35">
      <c r="A846">
        <v>849.26400000000001</v>
      </c>
      <c r="B846">
        <v>266.02081298828102</v>
      </c>
      <c r="C846">
        <v>260.56701660156301</v>
      </c>
      <c r="D846">
        <f t="shared" si="48"/>
        <v>13.887105103066506</v>
      </c>
      <c r="E846">
        <f t="shared" si="49"/>
        <v>29.94795002359033</v>
      </c>
      <c r="F846">
        <f t="shared" si="50"/>
        <v>-0.58256202569816162</v>
      </c>
      <c r="G846">
        <f t="shared" si="51"/>
        <v>26.37898526940749</v>
      </c>
    </row>
    <row r="847" spans="1:7" x14ac:dyDescent="0.35">
      <c r="A847">
        <v>850.27200000000005</v>
      </c>
      <c r="B847">
        <v>266.13681030273398</v>
      </c>
      <c r="C847">
        <v>260.55615234375</v>
      </c>
      <c r="D847">
        <f t="shared" si="48"/>
        <v>12.51326253417627</v>
      </c>
      <c r="E847">
        <f t="shared" si="49"/>
        <v>31.293667155362431</v>
      </c>
      <c r="F847">
        <f t="shared" si="50"/>
        <v>-0.94284276088469376</v>
      </c>
      <c r="G847">
        <f t="shared" si="51"/>
        <v>27.347718517812005</v>
      </c>
    </row>
    <row r="848" spans="1:7" x14ac:dyDescent="0.35">
      <c r="A848">
        <v>851.28</v>
      </c>
      <c r="B848">
        <v>265.99716186523398</v>
      </c>
      <c r="C848">
        <v>260.56686401367199</v>
      </c>
      <c r="D848">
        <f t="shared" si="48"/>
        <v>1.7906119287759015</v>
      </c>
      <c r="E848">
        <f t="shared" si="49"/>
        <v>30.755722611401396</v>
      </c>
      <c r="F848">
        <f t="shared" si="50"/>
        <v>-1.1011484001401213</v>
      </c>
      <c r="G848">
        <f t="shared" si="51"/>
        <v>27.563516954084427</v>
      </c>
    </row>
    <row r="849" spans="1:7" x14ac:dyDescent="0.35">
      <c r="A849">
        <v>852.28499999999997</v>
      </c>
      <c r="B849">
        <v>265.96932983398398</v>
      </c>
      <c r="C849">
        <v>260.49313354492199</v>
      </c>
      <c r="D849">
        <f t="shared" si="48"/>
        <v>8.8376402740487359E-3</v>
      </c>
      <c r="E849">
        <f t="shared" si="49"/>
        <v>30.842054510534044</v>
      </c>
      <c r="F849">
        <f t="shared" si="50"/>
        <v>-1.3128005889307004</v>
      </c>
      <c r="G849">
        <f t="shared" si="51"/>
        <v>28.412549459695605</v>
      </c>
    </row>
    <row r="850" spans="1:7" x14ac:dyDescent="0.35">
      <c r="A850">
        <v>853.298</v>
      </c>
      <c r="B850">
        <v>266.06814575195301</v>
      </c>
      <c r="C850">
        <v>260.48791503906301</v>
      </c>
      <c r="D850">
        <f t="shared" ref="D850:D913" si="52">-SLOPE(B835:B865,A835:A865)*3600</f>
        <v>-3.755259220919335</v>
      </c>
      <c r="E850">
        <f t="shared" ref="E850:E913" si="53">-SLOPE(C835:C865,A835:A865)*3600</f>
        <v>29.583045120540195</v>
      </c>
      <c r="F850">
        <f t="shared" si="50"/>
        <v>-1.4552182434694063</v>
      </c>
      <c r="G850">
        <f t="shared" si="51"/>
        <v>28.408653482869479</v>
      </c>
    </row>
    <row r="851" spans="1:7" x14ac:dyDescent="0.35">
      <c r="A851">
        <v>854.303</v>
      </c>
      <c r="B851">
        <v>265.987548828125</v>
      </c>
      <c r="C851">
        <v>260.50875854492199</v>
      </c>
      <c r="D851">
        <f t="shared" si="52"/>
        <v>-6.613662643845303</v>
      </c>
      <c r="E851">
        <f t="shared" si="53"/>
        <v>31.142523969196741</v>
      </c>
      <c r="F851">
        <f t="shared" si="50"/>
        <v>-1.6647455638268531</v>
      </c>
      <c r="G851">
        <f t="shared" si="51"/>
        <v>28.888921436193481</v>
      </c>
    </row>
    <row r="852" spans="1:7" x14ac:dyDescent="0.35">
      <c r="A852">
        <v>855.31200000000001</v>
      </c>
      <c r="B852">
        <v>266.03903198242199</v>
      </c>
      <c r="C852">
        <v>260.419677734375</v>
      </c>
      <c r="D852">
        <f t="shared" si="52"/>
        <v>-9.2607398453598346</v>
      </c>
      <c r="E852">
        <f t="shared" si="53"/>
        <v>31.64990741593893</v>
      </c>
      <c r="F852">
        <f t="shared" si="50"/>
        <v>-1.8547711854942961</v>
      </c>
      <c r="G852">
        <f t="shared" si="51"/>
        <v>29.279416102089218</v>
      </c>
    </row>
    <row r="853" spans="1:7" x14ac:dyDescent="0.35">
      <c r="A853">
        <v>856.32</v>
      </c>
      <c r="B853">
        <v>266.03875732421898</v>
      </c>
      <c r="C853">
        <v>260.43515014648398</v>
      </c>
      <c r="D853">
        <f t="shared" si="52"/>
        <v>-11.62020078048867</v>
      </c>
      <c r="E853">
        <f t="shared" si="53"/>
        <v>31.658557129072658</v>
      </c>
      <c r="F853">
        <f t="shared" si="50"/>
        <v>-1.831835167967121</v>
      </c>
      <c r="G853">
        <f t="shared" si="51"/>
        <v>29.534473108826109</v>
      </c>
    </row>
    <row r="854" spans="1:7" x14ac:dyDescent="0.35">
      <c r="A854">
        <v>857.32899999999995</v>
      </c>
      <c r="B854">
        <v>266.08792114257801</v>
      </c>
      <c r="C854">
        <v>260.39596557617199</v>
      </c>
      <c r="D854">
        <f t="shared" si="52"/>
        <v>-14.126858487995367</v>
      </c>
      <c r="E854">
        <f t="shared" si="53"/>
        <v>30.543947020128989</v>
      </c>
      <c r="F854">
        <f t="shared" si="50"/>
        <v>-2.5264503114365668</v>
      </c>
      <c r="G854">
        <f t="shared" si="51"/>
        <v>29.480043070494474</v>
      </c>
    </row>
    <row r="855" spans="1:7" x14ac:dyDescent="0.35">
      <c r="A855">
        <v>858.33100000000002</v>
      </c>
      <c r="B855">
        <v>266.01406860351602</v>
      </c>
      <c r="C855">
        <v>260.38629150390602</v>
      </c>
      <c r="D855">
        <f t="shared" si="52"/>
        <v>-17.252836543531956</v>
      </c>
      <c r="E855">
        <f t="shared" si="53"/>
        <v>31.276377435208616</v>
      </c>
      <c r="F855">
        <f t="shared" si="50"/>
        <v>-2.6992009856465469</v>
      </c>
      <c r="G855">
        <f t="shared" si="51"/>
        <v>30.052727836612714</v>
      </c>
    </row>
    <row r="856" spans="1:7" x14ac:dyDescent="0.35">
      <c r="A856">
        <v>859.34500000000003</v>
      </c>
      <c r="B856">
        <v>266.13757324218801</v>
      </c>
      <c r="C856">
        <v>260.317138671875</v>
      </c>
      <c r="D856">
        <f t="shared" si="52"/>
        <v>-17.688874460162509</v>
      </c>
      <c r="E856">
        <f t="shared" si="53"/>
        <v>29.220573949530237</v>
      </c>
      <c r="F856">
        <f t="shared" si="50"/>
        <v>-2.967783836421082</v>
      </c>
      <c r="G856">
        <f t="shared" si="51"/>
        <v>31.218762556396324</v>
      </c>
    </row>
    <row r="857" spans="1:7" x14ac:dyDescent="0.35">
      <c r="A857">
        <v>860.34799999999996</v>
      </c>
      <c r="B857">
        <v>266.04916381835898</v>
      </c>
      <c r="C857">
        <v>260.41073608398398</v>
      </c>
      <c r="D857">
        <f t="shared" si="52"/>
        <v>-17.470632080675308</v>
      </c>
      <c r="E857">
        <f t="shared" si="53"/>
        <v>29.790965674941397</v>
      </c>
      <c r="F857">
        <f t="shared" si="50"/>
        <v>-3.235734888371121</v>
      </c>
      <c r="G857">
        <f t="shared" si="51"/>
        <v>31.967501329457555</v>
      </c>
    </row>
    <row r="858" spans="1:7" x14ac:dyDescent="0.35">
      <c r="A858">
        <v>861.35900000000004</v>
      </c>
      <c r="B858">
        <v>266.07101440429699</v>
      </c>
      <c r="C858">
        <v>260.42041015625</v>
      </c>
      <c r="D858">
        <f t="shared" si="52"/>
        <v>-19.365333554615024</v>
      </c>
      <c r="E858">
        <f t="shared" si="53"/>
        <v>29.670843742373187</v>
      </c>
      <c r="F858">
        <f t="shared" si="50"/>
        <v>-2.8728915647363933</v>
      </c>
      <c r="G858">
        <f t="shared" si="51"/>
        <v>32.018772014938705</v>
      </c>
    </row>
    <row r="859" spans="1:7" x14ac:dyDescent="0.35">
      <c r="A859">
        <v>862.36500000000001</v>
      </c>
      <c r="B859">
        <v>266.11495971679699</v>
      </c>
      <c r="C859">
        <v>260.46853637695301</v>
      </c>
      <c r="D859">
        <f t="shared" si="52"/>
        <v>-19.646274229013724</v>
      </c>
      <c r="E859">
        <f t="shared" si="53"/>
        <v>30.870163136472335</v>
      </c>
      <c r="F859">
        <f t="shared" si="50"/>
        <v>-3.3916946325636497</v>
      </c>
      <c r="G859">
        <f t="shared" si="51"/>
        <v>32.180065779472187</v>
      </c>
    </row>
    <row r="860" spans="1:7" x14ac:dyDescent="0.35">
      <c r="A860">
        <v>863.37599999999998</v>
      </c>
      <c r="B860">
        <v>266.05203247070301</v>
      </c>
      <c r="C860">
        <v>260.42160034179699</v>
      </c>
      <c r="D860">
        <f t="shared" si="52"/>
        <v>-19.141356577283709</v>
      </c>
      <c r="E860">
        <f t="shared" si="53"/>
        <v>33.406752198780787</v>
      </c>
      <c r="F860">
        <f t="shared" si="50"/>
        <v>-2.9953167771687412</v>
      </c>
      <c r="G860">
        <f t="shared" si="51"/>
        <v>31.868661186109343</v>
      </c>
    </row>
    <row r="861" spans="1:7" x14ac:dyDescent="0.35">
      <c r="A861">
        <v>864.38</v>
      </c>
      <c r="B861">
        <v>265.904052734375</v>
      </c>
      <c r="C861">
        <v>260.35455322265602</v>
      </c>
      <c r="D861">
        <f t="shared" si="52"/>
        <v>-16.611196243275682</v>
      </c>
      <c r="E861">
        <f t="shared" si="53"/>
        <v>34.611989575660367</v>
      </c>
      <c r="F861">
        <f t="shared" si="50"/>
        <v>-2.9478211029381804</v>
      </c>
      <c r="G861">
        <f t="shared" si="51"/>
        <v>31.351399754910855</v>
      </c>
    </row>
    <row r="862" spans="1:7" x14ac:dyDescent="0.35">
      <c r="A862">
        <v>865.39400000000001</v>
      </c>
      <c r="B862">
        <v>266.05227661132801</v>
      </c>
      <c r="C862">
        <v>260.34844970703102</v>
      </c>
      <c r="D862">
        <f t="shared" si="52"/>
        <v>-15.328113808647835</v>
      </c>
      <c r="E862">
        <f t="shared" si="53"/>
        <v>35.012237548942785</v>
      </c>
      <c r="F862">
        <f t="shared" si="50"/>
        <v>-3.1555494629295953</v>
      </c>
      <c r="G862">
        <f t="shared" si="51"/>
        <v>30.991700386229493</v>
      </c>
    </row>
    <row r="863" spans="1:7" x14ac:dyDescent="0.35">
      <c r="A863">
        <v>866.39599999999996</v>
      </c>
      <c r="B863">
        <v>266.54769897460898</v>
      </c>
      <c r="C863">
        <v>260.36276245117199</v>
      </c>
      <c r="D863">
        <f t="shared" si="52"/>
        <v>-16.639967976131036</v>
      </c>
      <c r="E863">
        <f t="shared" si="53"/>
        <v>34.382571275511566</v>
      </c>
      <c r="F863">
        <f t="shared" si="50"/>
        <v>-2.8548717060920814</v>
      </c>
      <c r="G863">
        <f t="shared" si="51"/>
        <v>30.577292739409152</v>
      </c>
    </row>
    <row r="864" spans="1:7" x14ac:dyDescent="0.35">
      <c r="A864">
        <v>867.40599999999995</v>
      </c>
      <c r="B864">
        <v>266.11340332031301</v>
      </c>
      <c r="C864">
        <v>260.40655517578102</v>
      </c>
      <c r="D864">
        <f t="shared" si="52"/>
        <v>-15.039846248078907</v>
      </c>
      <c r="E864">
        <f t="shared" si="53"/>
        <v>34.312700893915171</v>
      </c>
      <c r="F864">
        <f t="shared" si="50"/>
        <v>-2.9286221211472405</v>
      </c>
      <c r="G864">
        <f t="shared" si="51"/>
        <v>30.26218986973058</v>
      </c>
    </row>
    <row r="865" spans="1:7" x14ac:dyDescent="0.35">
      <c r="A865">
        <v>868.41099999999994</v>
      </c>
      <c r="B865">
        <v>266.20779418945301</v>
      </c>
      <c r="C865">
        <v>260.38613891601602</v>
      </c>
      <c r="D865">
        <f t="shared" si="52"/>
        <v>-11.030847331716243</v>
      </c>
      <c r="E865">
        <f t="shared" si="53"/>
        <v>34.111720561500853</v>
      </c>
      <c r="F865">
        <f t="shared" ref="F865:F928" si="54">-SLOPE(B835:B895,A835:A895)*3600</f>
        <v>-2.4039892782129439</v>
      </c>
      <c r="G865">
        <f t="shared" ref="G865:G928" si="55">-SLOPE(C835:C895,A835:A895)*3600</f>
        <v>29.641558015847</v>
      </c>
    </row>
    <row r="866" spans="1:7" x14ac:dyDescent="0.35">
      <c r="A866">
        <v>869.42</v>
      </c>
      <c r="B866">
        <v>266.09103393554699</v>
      </c>
      <c r="C866">
        <v>260.338623046875</v>
      </c>
      <c r="D866">
        <f t="shared" si="52"/>
        <v>-11.205465634505103</v>
      </c>
      <c r="E866">
        <f t="shared" si="53"/>
        <v>34.975554854315796</v>
      </c>
      <c r="F866">
        <f t="shared" si="54"/>
        <v>-2.7600896134986814</v>
      </c>
      <c r="G866">
        <f t="shared" si="55"/>
        <v>29.94393530727827</v>
      </c>
    </row>
    <row r="867" spans="1:7" x14ac:dyDescent="0.35">
      <c r="A867">
        <v>870.42700000000002</v>
      </c>
      <c r="B867">
        <v>266.19064331054699</v>
      </c>
      <c r="C867">
        <v>260.3427734375</v>
      </c>
      <c r="D867">
        <f t="shared" si="52"/>
        <v>-8.1054552544488292</v>
      </c>
      <c r="E867">
        <f t="shared" si="53"/>
        <v>35.59016827774628</v>
      </c>
      <c r="F867">
        <f t="shared" si="54"/>
        <v>-2.5963079673771272</v>
      </c>
      <c r="G867">
        <f t="shared" si="55"/>
        <v>29.959575592602242</v>
      </c>
    </row>
    <row r="868" spans="1:7" x14ac:dyDescent="0.35">
      <c r="A868">
        <v>871.43899999999996</v>
      </c>
      <c r="B868">
        <v>266.15319824218801</v>
      </c>
      <c r="C868">
        <v>260.34875488281301</v>
      </c>
      <c r="D868">
        <f t="shared" si="52"/>
        <v>-7.5541640730584323</v>
      </c>
      <c r="E868">
        <f t="shared" si="53"/>
        <v>36.374335767255076</v>
      </c>
      <c r="F868">
        <f t="shared" si="54"/>
        <v>-6.5094573901642212</v>
      </c>
      <c r="G868">
        <f t="shared" si="55"/>
        <v>29.694200013485105</v>
      </c>
    </row>
    <row r="869" spans="1:7" x14ac:dyDescent="0.35">
      <c r="A869">
        <v>872.43799999999999</v>
      </c>
      <c r="B869">
        <v>266.18099975585898</v>
      </c>
      <c r="C869">
        <v>260.38540649414102</v>
      </c>
      <c r="D869">
        <f t="shared" si="52"/>
        <v>-7.3956240536440436</v>
      </c>
      <c r="E869">
        <f t="shared" si="53"/>
        <v>37.292640701206466</v>
      </c>
      <c r="F869">
        <f t="shared" si="54"/>
        <v>-8.0865393781342121</v>
      </c>
      <c r="G869">
        <f t="shared" si="55"/>
        <v>29.350864799326271</v>
      </c>
    </row>
    <row r="870" spans="1:7" x14ac:dyDescent="0.35">
      <c r="A870">
        <v>873.43899999999996</v>
      </c>
      <c r="B870">
        <v>266.13342285156301</v>
      </c>
      <c r="C870">
        <v>260.28674316406301</v>
      </c>
      <c r="D870">
        <f t="shared" si="52"/>
        <v>-7.5270553582299033</v>
      </c>
      <c r="E870">
        <f t="shared" si="53"/>
        <v>39.500880784477225</v>
      </c>
      <c r="F870">
        <f t="shared" si="54"/>
        <v>-9.7062989217500579</v>
      </c>
      <c r="G870">
        <f t="shared" si="55"/>
        <v>28.388178441902411</v>
      </c>
    </row>
    <row r="871" spans="1:7" x14ac:dyDescent="0.35">
      <c r="A871">
        <v>874.44</v>
      </c>
      <c r="B871">
        <v>266.11029052734398</v>
      </c>
      <c r="C871">
        <v>260.36721801757801</v>
      </c>
      <c r="D871">
        <f t="shared" si="52"/>
        <v>-4.3536239293950976</v>
      </c>
      <c r="E871">
        <f t="shared" si="53"/>
        <v>40.300798191921274</v>
      </c>
      <c r="F871">
        <f t="shared" si="54"/>
        <v>-10.347633634465229</v>
      </c>
      <c r="G871">
        <f t="shared" si="55"/>
        <v>27.414700364899307</v>
      </c>
    </row>
    <row r="872" spans="1:7" x14ac:dyDescent="0.35">
      <c r="A872">
        <v>875.44500000000005</v>
      </c>
      <c r="B872">
        <v>266.11495971679699</v>
      </c>
      <c r="C872">
        <v>260.32952880859398</v>
      </c>
      <c r="D872">
        <f t="shared" si="52"/>
        <v>-5.2537782897462524</v>
      </c>
      <c r="E872">
        <f t="shared" si="53"/>
        <v>42.434770118908318</v>
      </c>
      <c r="F872">
        <f t="shared" si="54"/>
        <v>-10.77039358241996</v>
      </c>
      <c r="G872">
        <f t="shared" si="55"/>
        <v>27.07059233408814</v>
      </c>
    </row>
    <row r="873" spans="1:7" x14ac:dyDescent="0.35">
      <c r="A873">
        <v>876.45399999999995</v>
      </c>
      <c r="B873">
        <v>266.17190551757801</v>
      </c>
      <c r="C873">
        <v>260.30538940429699</v>
      </c>
      <c r="D873">
        <f t="shared" si="52"/>
        <v>-0.6962131259173272</v>
      </c>
      <c r="E873">
        <f t="shared" si="53"/>
        <v>39.378365684841832</v>
      </c>
      <c r="F873">
        <f t="shared" si="54"/>
        <v>-11.553802518618889</v>
      </c>
      <c r="G873">
        <f t="shared" si="55"/>
        <v>26.299804453237897</v>
      </c>
    </row>
    <row r="874" spans="1:7" x14ac:dyDescent="0.35">
      <c r="A874">
        <v>877.46699999999998</v>
      </c>
      <c r="B874">
        <v>266.11288452148398</v>
      </c>
      <c r="C874">
        <v>260.21969604492199</v>
      </c>
      <c r="D874">
        <f t="shared" si="52"/>
        <v>8.8118499372035086E-2</v>
      </c>
      <c r="E874">
        <f t="shared" si="53"/>
        <v>38.32524703156691</v>
      </c>
      <c r="F874">
        <f t="shared" si="54"/>
        <v>-11.864427043322268</v>
      </c>
      <c r="G874">
        <f t="shared" si="55"/>
        <v>26.049021546705536</v>
      </c>
    </row>
    <row r="875" spans="1:7" x14ac:dyDescent="0.35">
      <c r="A875">
        <v>878.46699999999998</v>
      </c>
      <c r="B875">
        <v>266.13262939453102</v>
      </c>
      <c r="C875">
        <v>260.19674682617199</v>
      </c>
      <c r="D875">
        <f t="shared" si="52"/>
        <v>2.5838361143498791</v>
      </c>
      <c r="E875">
        <f t="shared" si="53"/>
        <v>34.812609363472454</v>
      </c>
      <c r="F875">
        <f t="shared" si="54"/>
        <v>-12.397291403017654</v>
      </c>
      <c r="G875">
        <f t="shared" si="55"/>
        <v>25.626895479581854</v>
      </c>
    </row>
    <row r="876" spans="1:7" x14ac:dyDescent="0.35">
      <c r="A876">
        <v>879.47500000000002</v>
      </c>
      <c r="B876">
        <v>266.087646484375</v>
      </c>
      <c r="C876">
        <v>260.13000488281301</v>
      </c>
      <c r="D876">
        <f t="shared" si="52"/>
        <v>5.2457898785713111</v>
      </c>
      <c r="E876">
        <f t="shared" si="53"/>
        <v>30.973114778998429</v>
      </c>
      <c r="F876">
        <f t="shared" si="54"/>
        <v>-11.981416614059814</v>
      </c>
      <c r="G876">
        <f t="shared" si="55"/>
        <v>24.631576476717775</v>
      </c>
    </row>
    <row r="877" spans="1:7" x14ac:dyDescent="0.35">
      <c r="A877">
        <v>880.48400000000004</v>
      </c>
      <c r="B877">
        <v>266.12432861328102</v>
      </c>
      <c r="C877">
        <v>260.17440795898398</v>
      </c>
      <c r="D877">
        <f t="shared" si="52"/>
        <v>11.37954637238899</v>
      </c>
      <c r="E877">
        <f t="shared" si="53"/>
        <v>29.296801908502815</v>
      </c>
      <c r="F877">
        <f t="shared" si="54"/>
        <v>-11.502737779476174</v>
      </c>
      <c r="G877">
        <f t="shared" si="55"/>
        <v>24.565425810261814</v>
      </c>
    </row>
    <row r="878" spans="1:7" x14ac:dyDescent="0.35">
      <c r="A878">
        <v>881.48800000000006</v>
      </c>
      <c r="B878">
        <v>266.12744140625</v>
      </c>
      <c r="C878">
        <v>260.20748901367199</v>
      </c>
      <c r="D878">
        <f t="shared" si="52"/>
        <v>14.880947337397952</v>
      </c>
      <c r="E878">
        <f t="shared" si="53"/>
        <v>28.792775479639495</v>
      </c>
      <c r="F878">
        <f t="shared" si="54"/>
        <v>-11.49244711099664</v>
      </c>
      <c r="G878">
        <f t="shared" si="55"/>
        <v>24.168143646844062</v>
      </c>
    </row>
    <row r="879" spans="1:7" x14ac:dyDescent="0.35">
      <c r="A879">
        <v>882.50099999999998</v>
      </c>
      <c r="B879">
        <v>266.14123535156301</v>
      </c>
      <c r="C879">
        <v>260.14685058593801</v>
      </c>
      <c r="D879">
        <f t="shared" si="52"/>
        <v>6.6462009098620536</v>
      </c>
      <c r="E879">
        <f t="shared" si="53"/>
        <v>26.4805219755354</v>
      </c>
      <c r="F879">
        <f t="shared" si="54"/>
        <v>-10.966120558128678</v>
      </c>
      <c r="G879">
        <f t="shared" si="55"/>
        <v>23.832971177579971</v>
      </c>
    </row>
    <row r="880" spans="1:7" x14ac:dyDescent="0.35">
      <c r="A880">
        <v>883.50800000000004</v>
      </c>
      <c r="B880">
        <v>266.06918334960898</v>
      </c>
      <c r="C880">
        <v>260.20361328125</v>
      </c>
      <c r="D880">
        <f t="shared" si="52"/>
        <v>10.003964660643987</v>
      </c>
      <c r="E880">
        <f t="shared" si="53"/>
        <v>23.531512789076551</v>
      </c>
      <c r="F880">
        <f t="shared" si="54"/>
        <v>-10.177024591064626</v>
      </c>
      <c r="G880">
        <f t="shared" si="55"/>
        <v>23.422575032005554</v>
      </c>
    </row>
    <row r="881" spans="1:7" x14ac:dyDescent="0.35">
      <c r="A881">
        <v>884.51400000000001</v>
      </c>
      <c r="B881">
        <v>266.16384887695301</v>
      </c>
      <c r="C881">
        <v>260.14059448242199</v>
      </c>
      <c r="D881">
        <f t="shared" si="52"/>
        <v>9.4248325440264917</v>
      </c>
      <c r="E881">
        <f t="shared" si="53"/>
        <v>22.48679071051782</v>
      </c>
      <c r="F881">
        <f t="shared" si="54"/>
        <v>-10.150908004790343</v>
      </c>
      <c r="G881">
        <f t="shared" si="55"/>
        <v>23.322780630856332</v>
      </c>
    </row>
    <row r="882" spans="1:7" x14ac:dyDescent="0.35">
      <c r="A882">
        <v>885.51900000000001</v>
      </c>
      <c r="B882">
        <v>266.10482788085898</v>
      </c>
      <c r="C882">
        <v>260.10675048828102</v>
      </c>
      <c r="D882">
        <f t="shared" si="52"/>
        <v>10.959771881842117</v>
      </c>
      <c r="E882">
        <f t="shared" si="53"/>
        <v>21.994666631901829</v>
      </c>
      <c r="F882">
        <f t="shared" si="54"/>
        <v>-9.117599752861258</v>
      </c>
      <c r="G882">
        <f t="shared" si="55"/>
        <v>23.153587342894483</v>
      </c>
    </row>
    <row r="883" spans="1:7" x14ac:dyDescent="0.35">
      <c r="A883">
        <v>886.53</v>
      </c>
      <c r="B883">
        <v>266.17556762695301</v>
      </c>
      <c r="C883">
        <v>260.16711425781301</v>
      </c>
      <c r="D883">
        <f t="shared" si="52"/>
        <v>-4.7269632622060911</v>
      </c>
      <c r="E883">
        <f t="shared" si="53"/>
        <v>20.368183238930477</v>
      </c>
      <c r="F883">
        <f t="shared" si="54"/>
        <v>-8.6062717772119299</v>
      </c>
      <c r="G883">
        <f t="shared" si="55"/>
        <v>23.378530651254781</v>
      </c>
    </row>
    <row r="884" spans="1:7" x14ac:dyDescent="0.35">
      <c r="A884">
        <v>887.53</v>
      </c>
      <c r="B884">
        <v>266.203125</v>
      </c>
      <c r="C884">
        <v>260.12762451171898</v>
      </c>
      <c r="D884">
        <f t="shared" si="52"/>
        <v>-10.666562500951665</v>
      </c>
      <c r="E884">
        <f t="shared" si="53"/>
        <v>18.33019764688731</v>
      </c>
      <c r="F884">
        <f t="shared" si="54"/>
        <v>-7.8467873648590736</v>
      </c>
      <c r="G884">
        <f t="shared" si="55"/>
        <v>23.154242357971981</v>
      </c>
    </row>
    <row r="885" spans="1:7" x14ac:dyDescent="0.35">
      <c r="A885">
        <v>888.53099999999995</v>
      </c>
      <c r="B885">
        <v>266.17501831054699</v>
      </c>
      <c r="C885">
        <v>260.08932495117199</v>
      </c>
      <c r="D885">
        <f t="shared" si="52"/>
        <v>-15.567246036258013</v>
      </c>
      <c r="E885">
        <f t="shared" si="53"/>
        <v>13.104543558763469</v>
      </c>
      <c r="F885">
        <f t="shared" si="54"/>
        <v>-7.5616215205483908</v>
      </c>
      <c r="G885">
        <f t="shared" si="55"/>
        <v>22.728965139409627</v>
      </c>
    </row>
    <row r="886" spans="1:7" x14ac:dyDescent="0.35">
      <c r="A886">
        <v>889.54600000000005</v>
      </c>
      <c r="B886">
        <v>266.10690307617199</v>
      </c>
      <c r="C886">
        <v>260.14431762695301</v>
      </c>
      <c r="D886">
        <f t="shared" si="52"/>
        <v>-17.726791605633977</v>
      </c>
      <c r="E886">
        <f t="shared" si="53"/>
        <v>10.752427646022234</v>
      </c>
      <c r="F886">
        <f t="shared" si="54"/>
        <v>-7.0625496826447547</v>
      </c>
      <c r="G886">
        <f t="shared" si="55"/>
        <v>22.562788413295678</v>
      </c>
    </row>
    <row r="887" spans="1:7" x14ac:dyDescent="0.35">
      <c r="A887">
        <v>890.54600000000005</v>
      </c>
      <c r="B887">
        <v>266.16958618164102</v>
      </c>
      <c r="C887">
        <v>260.14028930664102</v>
      </c>
      <c r="D887">
        <f t="shared" si="52"/>
        <v>-19.157584876643899</v>
      </c>
      <c r="E887">
        <f t="shared" si="53"/>
        <v>7.0125304644278046</v>
      </c>
      <c r="F887">
        <f t="shared" si="54"/>
        <v>-6.5304627472301497</v>
      </c>
      <c r="G887">
        <f t="shared" si="55"/>
        <v>23.038285581449699</v>
      </c>
    </row>
    <row r="888" spans="1:7" x14ac:dyDescent="0.35">
      <c r="A888">
        <v>891.55399999999997</v>
      </c>
      <c r="B888">
        <v>266.01379394531301</v>
      </c>
      <c r="C888">
        <v>260.26858520507801</v>
      </c>
      <c r="D888">
        <f t="shared" si="52"/>
        <v>-21.05903218788486</v>
      </c>
      <c r="E888">
        <f t="shared" si="53"/>
        <v>3.392853971505307</v>
      </c>
      <c r="F888">
        <f t="shared" si="54"/>
        <v>-6.0686906929637487</v>
      </c>
      <c r="G888">
        <f t="shared" si="55"/>
        <v>22.860406214434832</v>
      </c>
    </row>
    <row r="889" spans="1:7" x14ac:dyDescent="0.35">
      <c r="A889">
        <v>892.56100000000004</v>
      </c>
      <c r="B889">
        <v>266.16253662109398</v>
      </c>
      <c r="C889">
        <v>260.15609741210898</v>
      </c>
      <c r="D889">
        <f t="shared" si="52"/>
        <v>-22.578083970040975</v>
      </c>
      <c r="E889">
        <f t="shared" si="53"/>
        <v>2.5391709159188265</v>
      </c>
      <c r="F889">
        <f t="shared" si="54"/>
        <v>-5.7047237402270534</v>
      </c>
      <c r="G889">
        <f t="shared" si="55"/>
        <v>22.560204208752374</v>
      </c>
    </row>
    <row r="890" spans="1:7" x14ac:dyDescent="0.35">
      <c r="A890">
        <v>893.56799999999998</v>
      </c>
      <c r="B890">
        <v>266.04266357421898</v>
      </c>
      <c r="C890">
        <v>260.20077514648398</v>
      </c>
      <c r="D890">
        <f t="shared" si="52"/>
        <v>-24.744651654948868</v>
      </c>
      <c r="E890">
        <f t="shared" si="53"/>
        <v>1.7342963162890224</v>
      </c>
      <c r="F890">
        <f t="shared" si="54"/>
        <v>-5.4114861012769389</v>
      </c>
      <c r="G890">
        <f t="shared" si="55"/>
        <v>21.761448828803502</v>
      </c>
    </row>
    <row r="891" spans="1:7" x14ac:dyDescent="0.35">
      <c r="A891">
        <v>894.56799999999998</v>
      </c>
      <c r="B891">
        <v>266.09729003906301</v>
      </c>
      <c r="C891">
        <v>260.24816894531301</v>
      </c>
      <c r="D891">
        <f t="shared" si="52"/>
        <v>-24.539404618779297</v>
      </c>
      <c r="E891">
        <f t="shared" si="53"/>
        <v>1.6841214609562956</v>
      </c>
      <c r="F891">
        <f t="shared" si="54"/>
        <v>-5.4351244532362397</v>
      </c>
      <c r="G891">
        <f t="shared" si="55"/>
        <v>21.358626001963927</v>
      </c>
    </row>
    <row r="892" spans="1:7" x14ac:dyDescent="0.35">
      <c r="A892">
        <v>895.57799999999997</v>
      </c>
      <c r="B892">
        <v>266.09780883789102</v>
      </c>
      <c r="C892">
        <v>260.20809936523398</v>
      </c>
      <c r="D892">
        <f t="shared" si="52"/>
        <v>-22.532622184888055</v>
      </c>
      <c r="E892">
        <f t="shared" si="53"/>
        <v>6.1513737662191277</v>
      </c>
      <c r="F892">
        <f t="shared" si="54"/>
        <v>-4.0036367297252182</v>
      </c>
      <c r="G892">
        <f t="shared" si="55"/>
        <v>20.972273439325516</v>
      </c>
    </row>
    <row r="893" spans="1:7" x14ac:dyDescent="0.35">
      <c r="A893">
        <v>896.58600000000001</v>
      </c>
      <c r="B893">
        <v>266.07412719726602</v>
      </c>
      <c r="C893">
        <v>260.15057373046898</v>
      </c>
      <c r="D893">
        <f t="shared" si="52"/>
        <v>-20.549709472992642</v>
      </c>
      <c r="E893">
        <f t="shared" si="53"/>
        <v>8.2984895860590981</v>
      </c>
      <c r="F893">
        <f t="shared" si="54"/>
        <v>-3.5359489491672629</v>
      </c>
      <c r="G893">
        <f t="shared" si="55"/>
        <v>21.126116593780111</v>
      </c>
    </row>
    <row r="894" spans="1:7" x14ac:dyDescent="0.35">
      <c r="A894">
        <v>897.59400000000005</v>
      </c>
      <c r="B894">
        <v>266.08947753906301</v>
      </c>
      <c r="C894">
        <v>260.20568847656301</v>
      </c>
      <c r="D894">
        <f t="shared" si="52"/>
        <v>-19.773877875765578</v>
      </c>
      <c r="E894">
        <f t="shared" si="53"/>
        <v>10.332886383089459</v>
      </c>
      <c r="F894">
        <f t="shared" si="54"/>
        <v>-5.6258925924001275</v>
      </c>
      <c r="G894">
        <f t="shared" si="55"/>
        <v>21.159038040724841</v>
      </c>
    </row>
    <row r="895" spans="1:7" x14ac:dyDescent="0.35">
      <c r="A895">
        <v>898.59500000000003</v>
      </c>
      <c r="B895">
        <v>265.98648071289102</v>
      </c>
      <c r="C895">
        <v>260.177978515625</v>
      </c>
      <c r="D895">
        <f t="shared" si="52"/>
        <v>-18.980967084027728</v>
      </c>
      <c r="E895">
        <f t="shared" si="53"/>
        <v>11.936824206432757</v>
      </c>
      <c r="F895">
        <f t="shared" si="54"/>
        <v>-4.9887091180920748</v>
      </c>
      <c r="G895">
        <f t="shared" si="55"/>
        <v>20.476877418561966</v>
      </c>
    </row>
    <row r="896" spans="1:7" x14ac:dyDescent="0.35">
      <c r="A896">
        <v>899.60199999999998</v>
      </c>
      <c r="B896">
        <v>266.05929565429699</v>
      </c>
      <c r="C896">
        <v>260.09649658203102</v>
      </c>
      <c r="D896">
        <f t="shared" si="52"/>
        <v>-17.317377724446626</v>
      </c>
      <c r="E896">
        <f t="shared" si="53"/>
        <v>13.492368066860216</v>
      </c>
      <c r="F896">
        <f t="shared" si="54"/>
        <v>-5.0943467962892619</v>
      </c>
      <c r="G896">
        <f t="shared" si="55"/>
        <v>20.17986202764763</v>
      </c>
    </row>
    <row r="897" spans="1:7" x14ac:dyDescent="0.35">
      <c r="A897">
        <v>900.61300000000006</v>
      </c>
      <c r="B897">
        <v>266.07620239257801</v>
      </c>
      <c r="C897">
        <v>260.102294921875</v>
      </c>
      <c r="D897">
        <f t="shared" si="52"/>
        <v>-15.688138609892393</v>
      </c>
      <c r="E897">
        <f t="shared" si="53"/>
        <v>16.763801290865153</v>
      </c>
      <c r="F897">
        <f t="shared" si="54"/>
        <v>-4.5191650717931999</v>
      </c>
      <c r="G897">
        <f t="shared" si="55"/>
        <v>20.191470990054764</v>
      </c>
    </row>
    <row r="898" spans="1:7" x14ac:dyDescent="0.35">
      <c r="A898">
        <v>901.62599999999998</v>
      </c>
      <c r="B898">
        <v>266.76455688476602</v>
      </c>
      <c r="C898">
        <v>260.13449096679699</v>
      </c>
      <c r="D898">
        <f t="shared" si="52"/>
        <v>-13.684902060758434</v>
      </c>
      <c r="E898">
        <f t="shared" si="53"/>
        <v>20.474502529590378</v>
      </c>
      <c r="F898">
        <f t="shared" si="54"/>
        <v>-4.7808530975280528</v>
      </c>
      <c r="G898">
        <f t="shared" si="55"/>
        <v>20.145128315410116</v>
      </c>
    </row>
    <row r="899" spans="1:7" x14ac:dyDescent="0.35">
      <c r="A899">
        <v>902.62800000000004</v>
      </c>
      <c r="B899">
        <v>266.39270019531301</v>
      </c>
      <c r="C899">
        <v>260.13330078125</v>
      </c>
      <c r="D899">
        <f t="shared" si="52"/>
        <v>-12.366715775833864</v>
      </c>
      <c r="E899">
        <f t="shared" si="53"/>
        <v>21.561560759631721</v>
      </c>
      <c r="F899">
        <f t="shared" si="54"/>
        <v>-5.2057486062993794</v>
      </c>
      <c r="G899">
        <f t="shared" si="55"/>
        <v>20.36616819775649</v>
      </c>
    </row>
    <row r="900" spans="1:7" x14ac:dyDescent="0.35">
      <c r="A900">
        <v>903.62800000000004</v>
      </c>
      <c r="B900">
        <v>266.3310546875</v>
      </c>
      <c r="C900">
        <v>260.227294921875</v>
      </c>
      <c r="D900">
        <f t="shared" si="52"/>
        <v>-12.51825563255691</v>
      </c>
      <c r="E900">
        <f t="shared" si="53"/>
        <v>22.014253356003788</v>
      </c>
      <c r="F900">
        <f t="shared" si="54"/>
        <v>-5.1855459762757024</v>
      </c>
      <c r="G900">
        <f t="shared" si="55"/>
        <v>20.169128799594723</v>
      </c>
    </row>
    <row r="901" spans="1:7" x14ac:dyDescent="0.35">
      <c r="A901">
        <v>904.63099999999997</v>
      </c>
      <c r="B901">
        <v>266.26501464843801</v>
      </c>
      <c r="C901">
        <v>260.18914794921898</v>
      </c>
      <c r="D901">
        <f t="shared" si="52"/>
        <v>-12.959630716874667</v>
      </c>
      <c r="E901">
        <f t="shared" si="53"/>
        <v>24.291497708395223</v>
      </c>
      <c r="F901">
        <f t="shared" si="54"/>
        <v>-5.1015268858523184</v>
      </c>
      <c r="G901">
        <f t="shared" si="55"/>
        <v>19.821886170696715</v>
      </c>
    </row>
    <row r="902" spans="1:7" x14ac:dyDescent="0.35">
      <c r="A902">
        <v>905.64300000000003</v>
      </c>
      <c r="B902">
        <v>266.26473999023398</v>
      </c>
      <c r="C902">
        <v>260.16085815429699</v>
      </c>
      <c r="D902">
        <f t="shared" si="52"/>
        <v>-9.0292996712967497</v>
      </c>
      <c r="E902">
        <f t="shared" si="53"/>
        <v>26.383259986437103</v>
      </c>
      <c r="F902">
        <f t="shared" si="54"/>
        <v>-4.6809927706851973</v>
      </c>
      <c r="G902">
        <f t="shared" si="55"/>
        <v>18.807264369787628</v>
      </c>
    </row>
    <row r="903" spans="1:7" x14ac:dyDescent="0.35">
      <c r="A903">
        <v>906.65700000000004</v>
      </c>
      <c r="B903">
        <v>266.29180908203102</v>
      </c>
      <c r="C903">
        <v>260.18170166015602</v>
      </c>
      <c r="D903">
        <f t="shared" si="52"/>
        <v>-8.7774245705836087</v>
      </c>
      <c r="E903">
        <f t="shared" si="53"/>
        <v>28.187983526669139</v>
      </c>
      <c r="F903">
        <f t="shared" si="54"/>
        <v>-4.5227581965817176</v>
      </c>
      <c r="G903">
        <f t="shared" si="55"/>
        <v>18.233157364753893</v>
      </c>
    </row>
    <row r="904" spans="1:7" x14ac:dyDescent="0.35">
      <c r="A904">
        <v>907.66399999999999</v>
      </c>
      <c r="B904">
        <v>266.22521972656301</v>
      </c>
      <c r="C904">
        <v>260.06982421875</v>
      </c>
      <c r="D904">
        <f t="shared" si="52"/>
        <v>-4.8864664173988572</v>
      </c>
      <c r="E904">
        <f t="shared" si="53"/>
        <v>26.880044634627012</v>
      </c>
      <c r="F904">
        <f t="shared" si="54"/>
        <v>-4.7192120287098396</v>
      </c>
      <c r="G904">
        <f t="shared" si="55"/>
        <v>17.510340440960707</v>
      </c>
    </row>
    <row r="905" spans="1:7" x14ac:dyDescent="0.35">
      <c r="A905">
        <v>908.673</v>
      </c>
      <c r="B905">
        <v>266.32171630859398</v>
      </c>
      <c r="C905">
        <v>260.14328002929699</v>
      </c>
      <c r="D905">
        <f t="shared" si="52"/>
        <v>-3.5429075867935764</v>
      </c>
      <c r="E905">
        <f t="shared" si="53"/>
        <v>27.258161008214067</v>
      </c>
      <c r="F905">
        <f t="shared" si="54"/>
        <v>-4.3198368711106534</v>
      </c>
      <c r="G905">
        <f t="shared" si="55"/>
        <v>16.981716320553723</v>
      </c>
    </row>
    <row r="906" spans="1:7" x14ac:dyDescent="0.35">
      <c r="A906">
        <v>909.678</v>
      </c>
      <c r="B906">
        <v>266.20492553710898</v>
      </c>
      <c r="C906">
        <v>260.12777709960898</v>
      </c>
      <c r="D906">
        <f t="shared" si="52"/>
        <v>-2.0814936273001559</v>
      </c>
      <c r="E906">
        <f t="shared" si="53"/>
        <v>27.196922331699398</v>
      </c>
      <c r="F906">
        <f t="shared" si="54"/>
        <v>-4.5975934004396022</v>
      </c>
      <c r="G906">
        <f t="shared" si="55"/>
        <v>16.991521269431288</v>
      </c>
    </row>
    <row r="907" spans="1:7" x14ac:dyDescent="0.35">
      <c r="A907">
        <v>910.68600000000004</v>
      </c>
      <c r="B907">
        <v>266.17449951171898</v>
      </c>
      <c r="C907">
        <v>259.98562622070301</v>
      </c>
      <c r="D907">
        <f t="shared" si="52"/>
        <v>0.54247532372073537</v>
      </c>
      <c r="E907">
        <f t="shared" si="53"/>
        <v>24.615096204607784</v>
      </c>
      <c r="F907">
        <f t="shared" si="54"/>
        <v>-6.1606667981017855</v>
      </c>
      <c r="G907">
        <f t="shared" si="55"/>
        <v>17.253682893742376</v>
      </c>
    </row>
    <row r="908" spans="1:7" x14ac:dyDescent="0.35">
      <c r="A908">
        <v>911.69200000000001</v>
      </c>
      <c r="B908">
        <v>266.14227294921898</v>
      </c>
      <c r="C908">
        <v>260.03582763671898</v>
      </c>
      <c r="D908">
        <f t="shared" si="52"/>
        <v>2.7226771767764704</v>
      </c>
      <c r="E908">
        <f t="shared" si="53"/>
        <v>24.806915216093547</v>
      </c>
      <c r="F908">
        <f t="shared" si="54"/>
        <v>-7.750807679531512</v>
      </c>
      <c r="G908">
        <f t="shared" si="55"/>
        <v>17.2041204176505</v>
      </c>
    </row>
    <row r="909" spans="1:7" x14ac:dyDescent="0.35">
      <c r="A909">
        <v>912.69200000000001</v>
      </c>
      <c r="B909">
        <v>266.19583129882801</v>
      </c>
      <c r="C909">
        <v>259.99649047851602</v>
      </c>
      <c r="D909">
        <f t="shared" si="52"/>
        <v>6.8243314493150171</v>
      </c>
      <c r="E909">
        <f t="shared" si="53"/>
        <v>26.093107288742694</v>
      </c>
      <c r="F909">
        <f t="shared" si="54"/>
        <v>-8.4490542947268139</v>
      </c>
      <c r="G909">
        <f t="shared" si="55"/>
        <v>17.625588091026302</v>
      </c>
    </row>
    <row r="910" spans="1:7" x14ac:dyDescent="0.35">
      <c r="A910">
        <v>913.69500000000005</v>
      </c>
      <c r="B910">
        <v>266.18490600585898</v>
      </c>
      <c r="C910">
        <v>260.06698608398398</v>
      </c>
      <c r="D910">
        <f t="shared" si="52"/>
        <v>11.665760422287129</v>
      </c>
      <c r="E910">
        <f t="shared" si="53"/>
        <v>24.358425866979196</v>
      </c>
      <c r="F910">
        <f t="shared" si="54"/>
        <v>-8.6512141212228322</v>
      </c>
      <c r="G910">
        <f t="shared" si="55"/>
        <v>18.084278874735176</v>
      </c>
    </row>
    <row r="911" spans="1:7" x14ac:dyDescent="0.35">
      <c r="A911">
        <v>914.70699999999999</v>
      </c>
      <c r="B911">
        <v>266.22445678710898</v>
      </c>
      <c r="C911">
        <v>260.00335693359398</v>
      </c>
      <c r="D911">
        <f t="shared" si="52"/>
        <v>18.200381813710614</v>
      </c>
      <c r="E911">
        <f t="shared" si="53"/>
        <v>24.272115612417149</v>
      </c>
      <c r="F911">
        <f t="shared" si="54"/>
        <v>-8.758074377808498</v>
      </c>
      <c r="G911">
        <f t="shared" si="55"/>
        <v>18.166195717022418</v>
      </c>
    </row>
    <row r="912" spans="1:7" x14ac:dyDescent="0.35">
      <c r="A912">
        <v>915.71799999999996</v>
      </c>
      <c r="B912">
        <v>266.135498046875</v>
      </c>
      <c r="C912">
        <v>259.97787475585898</v>
      </c>
      <c r="D912">
        <f t="shared" si="52"/>
        <v>23.319990080866827</v>
      </c>
      <c r="E912">
        <f t="shared" si="53"/>
        <v>26.160202010937322</v>
      </c>
      <c r="F912">
        <f t="shared" si="54"/>
        <v>-9.3629155223155198</v>
      </c>
      <c r="G912">
        <f t="shared" si="55"/>
        <v>18.680436267063396</v>
      </c>
    </row>
    <row r="913" spans="1:7" x14ac:dyDescent="0.35">
      <c r="A913">
        <v>916.72299999999996</v>
      </c>
      <c r="B913">
        <v>266.17919921875</v>
      </c>
      <c r="C913">
        <v>259.98278808593801</v>
      </c>
      <c r="D913">
        <f t="shared" si="52"/>
        <v>27.17005707817226</v>
      </c>
      <c r="E913">
        <f t="shared" si="53"/>
        <v>27.832925840972411</v>
      </c>
      <c r="F913">
        <f t="shared" si="54"/>
        <v>-9.286197407159646</v>
      </c>
      <c r="G913">
        <f t="shared" si="55"/>
        <v>19.145932688831881</v>
      </c>
    </row>
    <row r="914" spans="1:7" x14ac:dyDescent="0.35">
      <c r="A914">
        <v>917.73199999999997</v>
      </c>
      <c r="B914">
        <v>266.14044189453102</v>
      </c>
      <c r="C914">
        <v>260.03137207031301</v>
      </c>
      <c r="D914">
        <f t="shared" ref="D914:D977" si="56">-SLOPE(B899:B929,A899:A929)*3600</f>
        <v>13.85175630265277</v>
      </c>
      <c r="E914">
        <f t="shared" ref="E914:E977" si="57">-SLOPE(C899:C929,A899:A929)*3600</f>
        <v>29.951230619825608</v>
      </c>
      <c r="F914">
        <f t="shared" si="54"/>
        <v>-9.7034062846199571</v>
      </c>
      <c r="G914">
        <f t="shared" si="55"/>
        <v>19.341872159474509</v>
      </c>
    </row>
    <row r="915" spans="1:7" x14ac:dyDescent="0.35">
      <c r="A915">
        <v>918.73800000000006</v>
      </c>
      <c r="B915">
        <v>266.17660522460898</v>
      </c>
      <c r="C915">
        <v>260.09381103515602</v>
      </c>
      <c r="D915">
        <f t="shared" si="56"/>
        <v>10.626846762058962</v>
      </c>
      <c r="E915">
        <f t="shared" si="57"/>
        <v>31.268472411624945</v>
      </c>
      <c r="F915">
        <f t="shared" si="54"/>
        <v>-10.012689010947817</v>
      </c>
      <c r="G915">
        <f t="shared" si="55"/>
        <v>19.808897481119136</v>
      </c>
    </row>
    <row r="916" spans="1:7" x14ac:dyDescent="0.35">
      <c r="A916">
        <v>919.75099999999998</v>
      </c>
      <c r="B916">
        <v>266.21820068359398</v>
      </c>
      <c r="C916">
        <v>260.04806518554699</v>
      </c>
      <c r="D916">
        <f t="shared" si="56"/>
        <v>7.682808385577875</v>
      </c>
      <c r="E916">
        <f t="shared" si="57"/>
        <v>27.627386387276779</v>
      </c>
      <c r="F916">
        <f t="shared" si="54"/>
        <v>-9.7196202717902107</v>
      </c>
      <c r="G916">
        <f t="shared" si="55"/>
        <v>20.217528453849447</v>
      </c>
    </row>
    <row r="917" spans="1:7" x14ac:dyDescent="0.35">
      <c r="A917">
        <v>920.75099999999998</v>
      </c>
      <c r="B917">
        <v>266.091552734375</v>
      </c>
      <c r="C917">
        <v>259.99517822265602</v>
      </c>
      <c r="D917">
        <f t="shared" si="56"/>
        <v>6.7897440013665395</v>
      </c>
      <c r="E917">
        <f t="shared" si="57"/>
        <v>23.981218279194387</v>
      </c>
      <c r="F917">
        <f t="shared" si="54"/>
        <v>-9.2930435944744296</v>
      </c>
      <c r="G917">
        <f t="shared" si="55"/>
        <v>20.484911137886051</v>
      </c>
    </row>
    <row r="918" spans="1:7" x14ac:dyDescent="0.35">
      <c r="A918">
        <v>921.75599999999997</v>
      </c>
      <c r="B918">
        <v>266.19375610351602</v>
      </c>
      <c r="C918">
        <v>260.00289916992199</v>
      </c>
      <c r="D918">
        <f t="shared" si="56"/>
        <v>4.8233048462271091</v>
      </c>
      <c r="E918">
        <f t="shared" si="57"/>
        <v>21.81582213438832</v>
      </c>
      <c r="F918">
        <f t="shared" si="54"/>
        <v>-9.7079594245169876</v>
      </c>
      <c r="G918">
        <f t="shared" si="55"/>
        <v>20.964497865056863</v>
      </c>
    </row>
    <row r="919" spans="1:7" x14ac:dyDescent="0.35">
      <c r="A919">
        <v>922.76499999999999</v>
      </c>
      <c r="B919">
        <v>266.19323730468801</v>
      </c>
      <c r="C919">
        <v>260.00082397460898</v>
      </c>
      <c r="D919">
        <f t="shared" si="56"/>
        <v>2.0029459651425712</v>
      </c>
      <c r="E919">
        <f t="shared" si="57"/>
        <v>18.030382541971314</v>
      </c>
      <c r="F919">
        <f t="shared" si="54"/>
        <v>-8.6030675957831111</v>
      </c>
      <c r="G919">
        <f t="shared" si="55"/>
        <v>20.247150792838148</v>
      </c>
    </row>
    <row r="920" spans="1:7" x14ac:dyDescent="0.35">
      <c r="A920">
        <v>923.77200000000005</v>
      </c>
      <c r="B920">
        <v>266.16436767578102</v>
      </c>
      <c r="C920">
        <v>260.02496337890602</v>
      </c>
      <c r="D920">
        <f t="shared" si="56"/>
        <v>1.5287189303226509</v>
      </c>
      <c r="E920">
        <f t="shared" si="57"/>
        <v>15.600374217631373</v>
      </c>
      <c r="F920">
        <f t="shared" si="54"/>
        <v>-8.2199154017086702</v>
      </c>
      <c r="G920">
        <f t="shared" si="55"/>
        <v>20.285572705887684</v>
      </c>
    </row>
    <row r="921" spans="1:7" x14ac:dyDescent="0.35">
      <c r="A921">
        <v>924.779</v>
      </c>
      <c r="B921">
        <v>266.286865234375</v>
      </c>
      <c r="C921">
        <v>259.98889160156301</v>
      </c>
      <c r="D921">
        <f t="shared" si="56"/>
        <v>-3.4320891677611014</v>
      </c>
      <c r="E921">
        <f t="shared" si="57"/>
        <v>13.094064745029049</v>
      </c>
      <c r="F921">
        <f t="shared" si="54"/>
        <v>-7.5329454839094794</v>
      </c>
      <c r="G921">
        <f t="shared" si="55"/>
        <v>20.199869414305844</v>
      </c>
    </row>
    <row r="922" spans="1:7" x14ac:dyDescent="0.35">
      <c r="A922">
        <v>925.78</v>
      </c>
      <c r="B922">
        <v>266.191162109375</v>
      </c>
      <c r="C922">
        <v>260.04089355468801</v>
      </c>
      <c r="D922">
        <f t="shared" si="56"/>
        <v>-11.775630365277712</v>
      </c>
      <c r="E922">
        <f t="shared" si="57"/>
        <v>10.316793946650455</v>
      </c>
      <c r="F922">
        <f t="shared" si="54"/>
        <v>-7.0273483279230202</v>
      </c>
      <c r="G922">
        <f t="shared" si="55"/>
        <v>19.655068626476929</v>
      </c>
    </row>
    <row r="923" spans="1:7" x14ac:dyDescent="0.35">
      <c r="A923">
        <v>926.78</v>
      </c>
      <c r="B923">
        <v>266.21740722656301</v>
      </c>
      <c r="C923">
        <v>259.94152832031301</v>
      </c>
      <c r="D923">
        <f t="shared" si="56"/>
        <v>-18.536344807451979</v>
      </c>
      <c r="E923">
        <f t="shared" si="57"/>
        <v>10.51052174726331</v>
      </c>
      <c r="F923">
        <f t="shared" si="54"/>
        <v>-6.4405842016749641</v>
      </c>
      <c r="G923">
        <f t="shared" si="55"/>
        <v>19.262713771829496</v>
      </c>
    </row>
    <row r="924" spans="1:7" x14ac:dyDescent="0.35">
      <c r="A924">
        <v>927.78700000000003</v>
      </c>
      <c r="B924">
        <v>266.16177368164102</v>
      </c>
      <c r="C924">
        <v>259.93450927734398</v>
      </c>
      <c r="D924">
        <f t="shared" si="56"/>
        <v>-20.863100935741969</v>
      </c>
      <c r="E924">
        <f t="shared" si="57"/>
        <v>12.207566807464605</v>
      </c>
      <c r="F924">
        <f t="shared" si="54"/>
        <v>-6.1491349952781134</v>
      </c>
      <c r="G924">
        <f t="shared" si="55"/>
        <v>19.194868740393357</v>
      </c>
    </row>
    <row r="925" spans="1:7" x14ac:dyDescent="0.35">
      <c r="A925">
        <v>928.79899999999998</v>
      </c>
      <c r="B925">
        <v>266.11703491210898</v>
      </c>
      <c r="C925">
        <v>260.0009765625</v>
      </c>
      <c r="D925">
        <f t="shared" si="56"/>
        <v>-22.06323175840652</v>
      </c>
      <c r="E925">
        <f t="shared" si="57"/>
        <v>13.590150751535088</v>
      </c>
      <c r="F925">
        <f t="shared" si="54"/>
        <v>-5.7242020638315996</v>
      </c>
      <c r="G925">
        <f t="shared" si="55"/>
        <v>18.849008695764205</v>
      </c>
    </row>
    <row r="926" spans="1:7" x14ac:dyDescent="0.35">
      <c r="A926">
        <v>929.81299999999999</v>
      </c>
      <c r="B926">
        <v>266.15057373046898</v>
      </c>
      <c r="C926">
        <v>259.94064331054699</v>
      </c>
      <c r="D926">
        <f t="shared" si="56"/>
        <v>-24.229039839486198</v>
      </c>
      <c r="E926">
        <f t="shared" si="57"/>
        <v>13.211477224225831</v>
      </c>
      <c r="F926">
        <f t="shared" si="54"/>
        <v>-4.4435956968237447</v>
      </c>
      <c r="G926">
        <f t="shared" si="55"/>
        <v>18.837544408557008</v>
      </c>
    </row>
    <row r="927" spans="1:7" x14ac:dyDescent="0.35">
      <c r="A927">
        <v>930.81600000000003</v>
      </c>
      <c r="B927">
        <v>266.14929199218801</v>
      </c>
      <c r="C927">
        <v>259.92050170898398</v>
      </c>
      <c r="D927">
        <f t="shared" si="56"/>
        <v>-27.05107969609708</v>
      </c>
      <c r="E927">
        <f t="shared" si="57"/>
        <v>14.514013431551525</v>
      </c>
      <c r="F927">
        <f t="shared" si="54"/>
        <v>-3.877529771323978</v>
      </c>
      <c r="G927">
        <f t="shared" si="55"/>
        <v>19.227634887896119</v>
      </c>
    </row>
    <row r="928" spans="1:7" x14ac:dyDescent="0.35">
      <c r="A928">
        <v>931.82600000000002</v>
      </c>
      <c r="B928">
        <v>266.19583129882801</v>
      </c>
      <c r="C928">
        <v>259.91247558593801</v>
      </c>
      <c r="D928">
        <f t="shared" si="56"/>
        <v>-26.48737038350351</v>
      </c>
      <c r="E928">
        <f t="shared" si="57"/>
        <v>15.464790776815327</v>
      </c>
      <c r="F928">
        <f t="shared" si="54"/>
        <v>-3.3287730834093292</v>
      </c>
      <c r="G928">
        <f t="shared" si="55"/>
        <v>19.245238115591459</v>
      </c>
    </row>
    <row r="929" spans="1:7" x14ac:dyDescent="0.35">
      <c r="A929">
        <v>932.83199999999999</v>
      </c>
      <c r="B929">
        <v>266.26345825195301</v>
      </c>
      <c r="C929">
        <v>259.84481811523398</v>
      </c>
      <c r="D929">
        <f t="shared" si="56"/>
        <v>-27.137875587624265</v>
      </c>
      <c r="E929">
        <f t="shared" si="57"/>
        <v>16.66525960404584</v>
      </c>
      <c r="F929">
        <f t="shared" ref="F929:F992" si="58">-SLOPE(B899:B959,A899:A959)*3600</f>
        <v>-6.8486927404039015</v>
      </c>
      <c r="G929">
        <f t="shared" ref="G929:G992" si="59">-SLOPE(C899:C959,A899:A959)*3600</f>
        <v>18.905654112748003</v>
      </c>
    </row>
    <row r="930" spans="1:7" x14ac:dyDescent="0.35">
      <c r="A930">
        <v>933.83299999999997</v>
      </c>
      <c r="B930">
        <v>266.15994262695301</v>
      </c>
      <c r="C930">
        <v>259.86389160156301</v>
      </c>
      <c r="D930">
        <f t="shared" si="56"/>
        <v>-25.76416759912108</v>
      </c>
      <c r="E930">
        <f t="shared" si="57"/>
        <v>16.955583000574997</v>
      </c>
      <c r="F930">
        <f t="shared" si="58"/>
        <v>-8.1409401926752363</v>
      </c>
      <c r="G930">
        <f t="shared" si="59"/>
        <v>18.696517209165119</v>
      </c>
    </row>
    <row r="931" spans="1:7" x14ac:dyDescent="0.35">
      <c r="A931">
        <v>934.84400000000005</v>
      </c>
      <c r="B931">
        <v>266.19714355468801</v>
      </c>
      <c r="C931">
        <v>259.97491455078102</v>
      </c>
      <c r="D931">
        <f t="shared" si="56"/>
        <v>-23.411917829166711</v>
      </c>
      <c r="E931">
        <f t="shared" si="57"/>
        <v>14.675611401035249</v>
      </c>
      <c r="F931">
        <f t="shared" si="58"/>
        <v>-9.3316097428629075</v>
      </c>
      <c r="G931">
        <f t="shared" si="59"/>
        <v>17.549773459948728</v>
      </c>
    </row>
    <row r="932" spans="1:7" x14ac:dyDescent="0.35">
      <c r="A932">
        <v>935.85</v>
      </c>
      <c r="B932">
        <v>266.16384887695301</v>
      </c>
      <c r="C932">
        <v>259.9990234375</v>
      </c>
      <c r="D932">
        <f t="shared" si="56"/>
        <v>-23.014131918226365</v>
      </c>
      <c r="E932">
        <f t="shared" si="57"/>
        <v>14.00642483322426</v>
      </c>
      <c r="F932">
        <f t="shared" si="58"/>
        <v>-9.7490205725133929</v>
      </c>
      <c r="G932">
        <f t="shared" si="59"/>
        <v>16.721557849690242</v>
      </c>
    </row>
    <row r="933" spans="1:7" x14ac:dyDescent="0.35">
      <c r="A933">
        <v>936.851</v>
      </c>
      <c r="B933">
        <v>266.20703125</v>
      </c>
      <c r="C933">
        <v>259.94808959960898</v>
      </c>
      <c r="D933">
        <f t="shared" si="56"/>
        <v>-21.557521964318422</v>
      </c>
      <c r="E933">
        <f t="shared" si="57"/>
        <v>15.217417115164187</v>
      </c>
      <c r="F933">
        <f t="shared" si="58"/>
        <v>-10.132860391380152</v>
      </c>
      <c r="G933">
        <f t="shared" si="59"/>
        <v>15.916713558518786</v>
      </c>
    </row>
    <row r="934" spans="1:7" x14ac:dyDescent="0.35">
      <c r="A934">
        <v>937.86</v>
      </c>
      <c r="B934">
        <v>266.21377563476602</v>
      </c>
      <c r="C934">
        <v>259.98651123046898</v>
      </c>
      <c r="D934">
        <f t="shared" si="56"/>
        <v>-19.910627166562676</v>
      </c>
      <c r="E934">
        <f t="shared" si="57"/>
        <v>14.539079839404071</v>
      </c>
      <c r="F934">
        <f t="shared" si="58"/>
        <v>-10.874221023103923</v>
      </c>
      <c r="G934">
        <f t="shared" si="59"/>
        <v>15.228742279916714</v>
      </c>
    </row>
    <row r="935" spans="1:7" x14ac:dyDescent="0.35">
      <c r="A935">
        <v>938.86599999999999</v>
      </c>
      <c r="B935">
        <v>266.171142578125</v>
      </c>
      <c r="C935">
        <v>260.03018188476602</v>
      </c>
      <c r="D935">
        <f t="shared" si="56"/>
        <v>-17.775190920886093</v>
      </c>
      <c r="E935">
        <f t="shared" si="57"/>
        <v>14.39006412814976</v>
      </c>
      <c r="F935">
        <f t="shared" si="58"/>
        <v>-10.687743802319531</v>
      </c>
      <c r="G935">
        <f t="shared" si="59"/>
        <v>15.02259316971168</v>
      </c>
    </row>
    <row r="936" spans="1:7" x14ac:dyDescent="0.35">
      <c r="A936">
        <v>939.87400000000002</v>
      </c>
      <c r="B936">
        <v>266.27203369140602</v>
      </c>
      <c r="C936">
        <v>259.95269775390602</v>
      </c>
      <c r="D936">
        <f t="shared" si="56"/>
        <v>-16.496912190473854</v>
      </c>
      <c r="E936">
        <f t="shared" si="57"/>
        <v>14.225358463944024</v>
      </c>
      <c r="F936">
        <f t="shared" si="58"/>
        <v>-11.552537188727756</v>
      </c>
      <c r="G936">
        <f t="shared" si="59"/>
        <v>14.212947193368322</v>
      </c>
    </row>
    <row r="937" spans="1:7" x14ac:dyDescent="0.35">
      <c r="A937">
        <v>940.87400000000002</v>
      </c>
      <c r="B937">
        <v>266.54977416992199</v>
      </c>
      <c r="C937">
        <v>259.96908569335898</v>
      </c>
      <c r="D937">
        <f t="shared" si="56"/>
        <v>-17.509242068691162</v>
      </c>
      <c r="E937">
        <f t="shared" si="57"/>
        <v>14.190094112859841</v>
      </c>
      <c r="F937">
        <f t="shared" si="58"/>
        <v>-11.918992495517434</v>
      </c>
      <c r="G937">
        <f t="shared" si="59"/>
        <v>13.705956998283735</v>
      </c>
    </row>
    <row r="938" spans="1:7" x14ac:dyDescent="0.35">
      <c r="A938">
        <v>941.87400000000002</v>
      </c>
      <c r="B938">
        <v>266.53207397460898</v>
      </c>
      <c r="C938">
        <v>259.97280883789102</v>
      </c>
      <c r="D938">
        <f t="shared" si="56"/>
        <v>-16.136999448291814</v>
      </c>
      <c r="E938">
        <f t="shared" si="57"/>
        <v>12.729540413046085</v>
      </c>
      <c r="F938">
        <f t="shared" si="58"/>
        <v>-11.72826380972881</v>
      </c>
      <c r="G938">
        <f t="shared" si="59"/>
        <v>13.934858538823036</v>
      </c>
    </row>
    <row r="939" spans="1:7" x14ac:dyDescent="0.35">
      <c r="A939">
        <v>942.88199999999995</v>
      </c>
      <c r="B939">
        <v>266.38516235351602</v>
      </c>
      <c r="C939">
        <v>259.84884643554699</v>
      </c>
      <c r="D939">
        <f t="shared" si="56"/>
        <v>-17.03963510510625</v>
      </c>
      <c r="E939">
        <f t="shared" si="57"/>
        <v>13.49960216305166</v>
      </c>
      <c r="F939">
        <f t="shared" si="58"/>
        <v>-11.453470597108453</v>
      </c>
      <c r="G939">
        <f t="shared" si="59"/>
        <v>13.967153855588768</v>
      </c>
    </row>
    <row r="940" spans="1:7" x14ac:dyDescent="0.35">
      <c r="A940">
        <v>943.89400000000001</v>
      </c>
      <c r="B940">
        <v>266.29205322265602</v>
      </c>
      <c r="C940">
        <v>259.89294433593801</v>
      </c>
      <c r="D940">
        <f t="shared" si="56"/>
        <v>-15.81265064793126</v>
      </c>
      <c r="E940">
        <f t="shared" si="57"/>
        <v>14.685016229480675</v>
      </c>
      <c r="F940">
        <f t="shared" si="58"/>
        <v>-10.845579385026458</v>
      </c>
      <c r="G940">
        <f t="shared" si="59"/>
        <v>14.611764575870973</v>
      </c>
    </row>
    <row r="941" spans="1:7" x14ac:dyDescent="0.35">
      <c r="A941">
        <v>944.90599999999995</v>
      </c>
      <c r="B941">
        <v>266.354736328125</v>
      </c>
      <c r="C941">
        <v>259.89221191406301</v>
      </c>
      <c r="D941">
        <f t="shared" si="56"/>
        <v>-12.531813314588417</v>
      </c>
      <c r="E941">
        <f t="shared" si="57"/>
        <v>15.108038373745467</v>
      </c>
      <c r="F941">
        <f t="shared" si="58"/>
        <v>-10.55107354001284</v>
      </c>
      <c r="G941">
        <f t="shared" si="59"/>
        <v>14.60151727435105</v>
      </c>
    </row>
    <row r="942" spans="1:7" x14ac:dyDescent="0.35">
      <c r="A942">
        <v>945.91</v>
      </c>
      <c r="B942">
        <v>266.35421752929699</v>
      </c>
      <c r="C942">
        <v>259.87075805664102</v>
      </c>
      <c r="D942">
        <f t="shared" si="56"/>
        <v>-11.095813159620064</v>
      </c>
      <c r="E942">
        <f t="shared" si="57"/>
        <v>16.602437220951558</v>
      </c>
      <c r="F942">
        <f t="shared" si="58"/>
        <v>-10.204481764660532</v>
      </c>
      <c r="G942">
        <f t="shared" si="59"/>
        <v>15.253230732830691</v>
      </c>
    </row>
    <row r="943" spans="1:7" x14ac:dyDescent="0.35">
      <c r="A943">
        <v>946.92200000000003</v>
      </c>
      <c r="B943">
        <v>266.30142211914102</v>
      </c>
      <c r="C943">
        <v>259.90530395507801</v>
      </c>
      <c r="D943">
        <f t="shared" si="56"/>
        <v>-9.244390066768343</v>
      </c>
      <c r="E943">
        <f t="shared" si="57"/>
        <v>17.270809063067119</v>
      </c>
      <c r="F943">
        <f t="shared" si="58"/>
        <v>-9.5957175187521742</v>
      </c>
      <c r="G943">
        <f t="shared" si="59"/>
        <v>15.85693133508129</v>
      </c>
    </row>
    <row r="944" spans="1:7" x14ac:dyDescent="0.35">
      <c r="A944">
        <v>947.92899999999997</v>
      </c>
      <c r="B944">
        <v>266.32196044921898</v>
      </c>
      <c r="C944">
        <v>259.88369750976602</v>
      </c>
      <c r="D944">
        <f t="shared" si="56"/>
        <v>-8.508884189155653</v>
      </c>
      <c r="E944">
        <f t="shared" si="57"/>
        <v>17.550148430811511</v>
      </c>
      <c r="F944">
        <f t="shared" si="58"/>
        <v>-9.383832883245562</v>
      </c>
      <c r="G944">
        <f t="shared" si="59"/>
        <v>15.992180005801783</v>
      </c>
    </row>
    <row r="945" spans="1:7" x14ac:dyDescent="0.35">
      <c r="A945">
        <v>948.93700000000001</v>
      </c>
      <c r="B945">
        <v>266.27932739257801</v>
      </c>
      <c r="C945">
        <v>259.86730957031301</v>
      </c>
      <c r="D945">
        <f t="shared" si="56"/>
        <v>-8.6268098382985929</v>
      </c>
      <c r="E945">
        <f t="shared" si="57"/>
        <v>19.977470177663697</v>
      </c>
      <c r="F945">
        <f t="shared" si="58"/>
        <v>-8.8725972770454611</v>
      </c>
      <c r="G945">
        <f t="shared" si="59"/>
        <v>16.21826536650536</v>
      </c>
    </row>
    <row r="946" spans="1:7" x14ac:dyDescent="0.35">
      <c r="A946">
        <v>949.93600000000004</v>
      </c>
      <c r="B946">
        <v>266.20468139648398</v>
      </c>
      <c r="C946">
        <v>259.90859985351602</v>
      </c>
      <c r="D946">
        <f t="shared" si="56"/>
        <v>-7.2040361658111376</v>
      </c>
      <c r="E946">
        <f t="shared" si="57"/>
        <v>20.685008876257911</v>
      </c>
      <c r="F946">
        <f t="shared" si="58"/>
        <v>-8.7565779962030046</v>
      </c>
      <c r="G946">
        <f t="shared" si="59"/>
        <v>15.886791306301449</v>
      </c>
    </row>
    <row r="947" spans="1:7" x14ac:dyDescent="0.35">
      <c r="A947">
        <v>950.93700000000001</v>
      </c>
      <c r="B947">
        <v>266.25253295898398</v>
      </c>
      <c r="C947">
        <v>259.87060546875</v>
      </c>
      <c r="D947">
        <f t="shared" si="56"/>
        <v>-4.8894362065669732</v>
      </c>
      <c r="E947">
        <f t="shared" si="57"/>
        <v>19.465840520831126</v>
      </c>
      <c r="F947">
        <f t="shared" si="58"/>
        <v>-8.38393567394154</v>
      </c>
      <c r="G947">
        <f t="shared" si="59"/>
        <v>15.542455776196318</v>
      </c>
    </row>
    <row r="948" spans="1:7" x14ac:dyDescent="0.35">
      <c r="A948">
        <v>951.94500000000005</v>
      </c>
      <c r="B948">
        <v>266.34094238281301</v>
      </c>
      <c r="C948">
        <v>259.82827758789102</v>
      </c>
      <c r="D948">
        <f t="shared" si="56"/>
        <v>-1.5563982845482169</v>
      </c>
      <c r="E948">
        <f t="shared" si="57"/>
        <v>17.213542258110536</v>
      </c>
      <c r="F948">
        <f t="shared" si="58"/>
        <v>-7.427216924051705</v>
      </c>
      <c r="G948">
        <f t="shared" si="59"/>
        <v>15.596769004941011</v>
      </c>
    </row>
    <row r="949" spans="1:7" x14ac:dyDescent="0.35">
      <c r="A949">
        <v>952.95500000000004</v>
      </c>
      <c r="B949">
        <v>266.23977661132801</v>
      </c>
      <c r="C949">
        <v>259.896240234375</v>
      </c>
      <c r="D949">
        <f t="shared" si="56"/>
        <v>0.1969674222628906</v>
      </c>
      <c r="E949">
        <f t="shared" si="57"/>
        <v>17.068795590850652</v>
      </c>
      <c r="F949">
        <f t="shared" si="58"/>
        <v>-6.8629899920208546</v>
      </c>
      <c r="G949">
        <f t="shared" si="59"/>
        <v>15.594335372461096</v>
      </c>
    </row>
    <row r="950" spans="1:7" x14ac:dyDescent="0.35">
      <c r="A950">
        <v>953.95799999999997</v>
      </c>
      <c r="B950">
        <v>266.22079467773398</v>
      </c>
      <c r="C950">
        <v>259.86688232421898</v>
      </c>
      <c r="D950">
        <f t="shared" si="56"/>
        <v>4.000752283757361</v>
      </c>
      <c r="E950">
        <f t="shared" si="57"/>
        <v>15.445199257443772</v>
      </c>
      <c r="F950">
        <f t="shared" si="58"/>
        <v>-6.2539867234926367</v>
      </c>
      <c r="G950">
        <f t="shared" si="59"/>
        <v>15.907634430600954</v>
      </c>
    </row>
    <row r="951" spans="1:7" x14ac:dyDescent="0.35">
      <c r="A951">
        <v>954.96900000000005</v>
      </c>
      <c r="B951">
        <v>266.29309082031301</v>
      </c>
      <c r="C951">
        <v>259.83291625976602</v>
      </c>
      <c r="D951">
        <f t="shared" si="56"/>
        <v>6.9701967269125431</v>
      </c>
      <c r="E951">
        <f t="shared" si="57"/>
        <v>12.104129799313375</v>
      </c>
      <c r="F951">
        <f t="shared" si="58"/>
        <v>-5.1959546132674026</v>
      </c>
      <c r="G951">
        <f t="shared" si="59"/>
        <v>16.266122034739919</v>
      </c>
    </row>
    <row r="952" spans="1:7" x14ac:dyDescent="0.35">
      <c r="A952">
        <v>955.98299999999995</v>
      </c>
      <c r="B952">
        <v>266.27697753906301</v>
      </c>
      <c r="C952">
        <v>259.85256958007801</v>
      </c>
      <c r="D952">
        <f t="shared" si="56"/>
        <v>7.1276369313037788</v>
      </c>
      <c r="E952">
        <f t="shared" si="57"/>
        <v>11.312690959978232</v>
      </c>
      <c r="F952">
        <f t="shared" si="58"/>
        <v>-4.8092063740466866</v>
      </c>
      <c r="G952">
        <f t="shared" si="59"/>
        <v>16.358217080276454</v>
      </c>
    </row>
    <row r="953" spans="1:7" x14ac:dyDescent="0.35">
      <c r="A953">
        <v>956.99</v>
      </c>
      <c r="B953">
        <v>266.26812744140602</v>
      </c>
      <c r="C953">
        <v>259.85391235351602</v>
      </c>
      <c r="D953">
        <f t="shared" si="56"/>
        <v>2.340609104791838</v>
      </c>
      <c r="E953">
        <f t="shared" si="57"/>
        <v>9.792407951070988</v>
      </c>
      <c r="F953">
        <f t="shared" si="58"/>
        <v>-3.8949556427477092</v>
      </c>
      <c r="G953">
        <f t="shared" si="59"/>
        <v>16.413198572565356</v>
      </c>
    </row>
    <row r="954" spans="1:7" x14ac:dyDescent="0.35">
      <c r="A954">
        <v>957.99099999999999</v>
      </c>
      <c r="B954">
        <v>266.35031127929699</v>
      </c>
      <c r="C954">
        <v>259.84439086914102</v>
      </c>
      <c r="D954">
        <f t="shared" si="56"/>
        <v>-2.8881400465570044</v>
      </c>
      <c r="E954">
        <f t="shared" si="57"/>
        <v>8.458090935114198</v>
      </c>
      <c r="F954">
        <f t="shared" si="58"/>
        <v>-2.982184806572691</v>
      </c>
      <c r="G954">
        <f t="shared" si="59"/>
        <v>16.657662137663756</v>
      </c>
    </row>
    <row r="955" spans="1:7" x14ac:dyDescent="0.35">
      <c r="A955">
        <v>959.00099999999998</v>
      </c>
      <c r="B955">
        <v>266.32012939453102</v>
      </c>
      <c r="C955">
        <v>259.82620239257801</v>
      </c>
      <c r="D955">
        <f t="shared" si="56"/>
        <v>-2.6846850251258543</v>
      </c>
      <c r="E955">
        <f t="shared" si="57"/>
        <v>11.355286613115409</v>
      </c>
      <c r="F955">
        <f t="shared" si="58"/>
        <v>-2.7108941931568822</v>
      </c>
      <c r="G955">
        <f t="shared" si="59"/>
        <v>16.852987416134418</v>
      </c>
    </row>
    <row r="956" spans="1:7" x14ac:dyDescent="0.35">
      <c r="A956">
        <v>960.00400000000002</v>
      </c>
      <c r="B956">
        <v>266.28347778320301</v>
      </c>
      <c r="C956">
        <v>259.78329467773398</v>
      </c>
      <c r="D956">
        <f t="shared" si="56"/>
        <v>-2.0234983969030731</v>
      </c>
      <c r="E956">
        <f t="shared" si="57"/>
        <v>12.324048720484919</v>
      </c>
      <c r="F956">
        <f t="shared" si="58"/>
        <v>-1.878419345565689</v>
      </c>
      <c r="G956">
        <f t="shared" si="59"/>
        <v>16.599490689482259</v>
      </c>
    </row>
    <row r="957" spans="1:7" x14ac:dyDescent="0.35">
      <c r="A957">
        <v>961.01400000000001</v>
      </c>
      <c r="B957">
        <v>266.34405517578102</v>
      </c>
      <c r="C957">
        <v>259.78356933593801</v>
      </c>
      <c r="D957">
        <f t="shared" si="56"/>
        <v>-1.8110388507464381</v>
      </c>
      <c r="E957">
        <f t="shared" si="57"/>
        <v>14.441547818990649</v>
      </c>
      <c r="F957">
        <f t="shared" si="58"/>
        <v>-1.1950216577765258</v>
      </c>
      <c r="G957">
        <f t="shared" si="59"/>
        <v>16.81066628701646</v>
      </c>
    </row>
    <row r="958" spans="1:7" x14ac:dyDescent="0.35">
      <c r="A958">
        <v>962.02</v>
      </c>
      <c r="B958">
        <v>266.339111328125</v>
      </c>
      <c r="C958">
        <v>259.832763671875</v>
      </c>
      <c r="D958">
        <f t="shared" si="56"/>
        <v>-2.745938587280802</v>
      </c>
      <c r="E958">
        <f t="shared" si="57"/>
        <v>16.224938845336812</v>
      </c>
      <c r="F958">
        <f t="shared" si="58"/>
        <v>-0.25349391818380662</v>
      </c>
      <c r="G958">
        <f t="shared" si="59"/>
        <v>16.903027547678473</v>
      </c>
    </row>
    <row r="959" spans="1:7" x14ac:dyDescent="0.35">
      <c r="A959">
        <v>963.02200000000005</v>
      </c>
      <c r="B959">
        <v>266.35369873046898</v>
      </c>
      <c r="C959">
        <v>259.85345458984398</v>
      </c>
      <c r="D959">
        <f t="shared" si="56"/>
        <v>-3.2037058534762672</v>
      </c>
      <c r="E959">
        <f t="shared" si="57"/>
        <v>15.498734022312535</v>
      </c>
      <c r="F959">
        <f t="shared" si="58"/>
        <v>0.62005387809210633</v>
      </c>
      <c r="G959">
        <f t="shared" si="59"/>
        <v>17.046339065818152</v>
      </c>
    </row>
    <row r="960" spans="1:7" x14ac:dyDescent="0.35">
      <c r="A960">
        <v>964.03200000000004</v>
      </c>
      <c r="B960">
        <v>266.33157348632801</v>
      </c>
      <c r="C960">
        <v>259.82232666015602</v>
      </c>
      <c r="D960">
        <f t="shared" si="56"/>
        <v>-3.9374993469106645</v>
      </c>
      <c r="E960">
        <f t="shared" si="57"/>
        <v>16.668594437802831</v>
      </c>
      <c r="F960">
        <f t="shared" si="58"/>
        <v>0.9448447190385636</v>
      </c>
      <c r="G960">
        <f t="shared" si="59"/>
        <v>17.385302857390474</v>
      </c>
    </row>
    <row r="961" spans="1:7" x14ac:dyDescent="0.35">
      <c r="A961">
        <v>965.03200000000004</v>
      </c>
      <c r="B961">
        <v>266.37527465820301</v>
      </c>
      <c r="C961">
        <v>259.880126953125</v>
      </c>
      <c r="D961">
        <f t="shared" si="56"/>
        <v>-4.525324858277866</v>
      </c>
      <c r="E961">
        <f t="shared" si="57"/>
        <v>17.466712840312766</v>
      </c>
      <c r="F961">
        <f t="shared" si="58"/>
        <v>1.8247264097940952</v>
      </c>
      <c r="G961">
        <f t="shared" si="59"/>
        <v>18.046114426023426</v>
      </c>
    </row>
    <row r="962" spans="1:7" x14ac:dyDescent="0.35">
      <c r="A962">
        <v>966.03800000000001</v>
      </c>
      <c r="B962">
        <v>266.30868530273398</v>
      </c>
      <c r="C962">
        <v>259.85183715820301</v>
      </c>
      <c r="D962">
        <f t="shared" si="56"/>
        <v>-1.51080368023086</v>
      </c>
      <c r="E962">
        <f t="shared" si="57"/>
        <v>16.302806644857796</v>
      </c>
      <c r="F962">
        <f t="shared" si="58"/>
        <v>2.2103688648117625</v>
      </c>
      <c r="G962">
        <f t="shared" si="59"/>
        <v>17.982301447342884</v>
      </c>
    </row>
    <row r="963" spans="1:7" x14ac:dyDescent="0.35">
      <c r="A963">
        <v>967.04499999999996</v>
      </c>
      <c r="B963">
        <v>266.30453491210898</v>
      </c>
      <c r="C963">
        <v>259.86569213867199</v>
      </c>
      <c r="D963">
        <f t="shared" si="56"/>
        <v>-0.14633518730374062</v>
      </c>
      <c r="E963">
        <f t="shared" si="57"/>
        <v>16.355956576632774</v>
      </c>
      <c r="F963">
        <f t="shared" si="58"/>
        <v>2.477049198248388</v>
      </c>
      <c r="G963">
        <f t="shared" si="59"/>
        <v>17.868122360669954</v>
      </c>
    </row>
    <row r="964" spans="1:7" x14ac:dyDescent="0.35">
      <c r="A964">
        <v>968.05200000000002</v>
      </c>
      <c r="B964">
        <v>266.34094238281301</v>
      </c>
      <c r="C964">
        <v>259.81369018554699</v>
      </c>
      <c r="D964">
        <f t="shared" si="56"/>
        <v>-0.12029912604917167</v>
      </c>
      <c r="E964">
        <f t="shared" si="57"/>
        <v>17.340039254700649</v>
      </c>
      <c r="F964">
        <f t="shared" si="58"/>
        <v>2.6501692982377199</v>
      </c>
      <c r="G964">
        <f t="shared" si="59"/>
        <v>18.26219946127409</v>
      </c>
    </row>
    <row r="965" spans="1:7" x14ac:dyDescent="0.35">
      <c r="A965">
        <v>969.05200000000002</v>
      </c>
      <c r="B965">
        <v>266.24783325195301</v>
      </c>
      <c r="C965">
        <v>259.83215332031301</v>
      </c>
      <c r="D965">
        <f t="shared" si="56"/>
        <v>2.2397957756566025</v>
      </c>
      <c r="E965">
        <f t="shared" si="57"/>
        <v>17.971663098228582</v>
      </c>
      <c r="F965">
        <f t="shared" si="58"/>
        <v>2.7568178949502511</v>
      </c>
      <c r="G965">
        <f t="shared" si="59"/>
        <v>17.634641425385059</v>
      </c>
    </row>
    <row r="966" spans="1:7" x14ac:dyDescent="0.35">
      <c r="A966">
        <v>970.06399999999996</v>
      </c>
      <c r="B966">
        <v>266.33419799804699</v>
      </c>
      <c r="C966">
        <v>259.85464477539102</v>
      </c>
      <c r="D966">
        <f t="shared" si="56"/>
        <v>6.0875337720126792</v>
      </c>
      <c r="E966">
        <f t="shared" si="57"/>
        <v>19.909228748632859</v>
      </c>
      <c r="F966">
        <f t="shared" si="58"/>
        <v>3.7160538087396104</v>
      </c>
      <c r="G966">
        <f t="shared" si="59"/>
        <v>16.857069095985626</v>
      </c>
    </row>
    <row r="967" spans="1:7" x14ac:dyDescent="0.35">
      <c r="A967">
        <v>971.06899999999996</v>
      </c>
      <c r="B967">
        <v>266.36746215820301</v>
      </c>
      <c r="C967">
        <v>259.80770874023398</v>
      </c>
      <c r="D967">
        <f t="shared" si="56"/>
        <v>8.3928504976517893</v>
      </c>
      <c r="E967">
        <f t="shared" si="57"/>
        <v>20.749123886159992</v>
      </c>
      <c r="F967">
        <f t="shared" si="58"/>
        <v>3.4058733797374829</v>
      </c>
      <c r="G967">
        <f t="shared" si="59"/>
        <v>16.480641863742299</v>
      </c>
    </row>
    <row r="968" spans="1:7" x14ac:dyDescent="0.35">
      <c r="A968">
        <v>972.06799999999998</v>
      </c>
      <c r="B968">
        <v>266.30609130859398</v>
      </c>
      <c r="C968">
        <v>259.81427001953102</v>
      </c>
      <c r="D968">
        <f t="shared" si="56"/>
        <v>10.879928295822015</v>
      </c>
      <c r="E968">
        <f t="shared" si="57"/>
        <v>22.175001666209688</v>
      </c>
      <c r="F968">
        <f t="shared" si="58"/>
        <v>1.5182500112169732</v>
      </c>
      <c r="G968">
        <f t="shared" si="59"/>
        <v>15.801422633306446</v>
      </c>
    </row>
    <row r="969" spans="1:7" x14ac:dyDescent="0.35">
      <c r="A969">
        <v>973.07600000000002</v>
      </c>
      <c r="B969">
        <v>266.32897949218801</v>
      </c>
      <c r="C969">
        <v>259.79132080078102</v>
      </c>
      <c r="D969">
        <f t="shared" si="56"/>
        <v>14.042359106521161</v>
      </c>
      <c r="E969">
        <f t="shared" si="57"/>
        <v>22.056570115430134</v>
      </c>
      <c r="F969">
        <f t="shared" si="58"/>
        <v>-0.10287698477979323</v>
      </c>
      <c r="G969">
        <f t="shared" si="59"/>
        <v>15.354728600586387</v>
      </c>
    </row>
    <row r="970" spans="1:7" x14ac:dyDescent="0.35">
      <c r="A970">
        <v>974.077</v>
      </c>
      <c r="B970">
        <v>266.22106933593801</v>
      </c>
      <c r="C970">
        <v>259.71594238281301</v>
      </c>
      <c r="D970">
        <f t="shared" si="56"/>
        <v>11.521294780139582</v>
      </c>
      <c r="E970">
        <f t="shared" si="57"/>
        <v>21.766638165942972</v>
      </c>
      <c r="F970">
        <f t="shared" si="58"/>
        <v>-0.90927476604906676</v>
      </c>
      <c r="G970">
        <f t="shared" si="59"/>
        <v>15.629117602997407</v>
      </c>
    </row>
    <row r="971" spans="1:7" x14ac:dyDescent="0.35">
      <c r="A971">
        <v>975.077</v>
      </c>
      <c r="B971">
        <v>266.28842163085898</v>
      </c>
      <c r="C971">
        <v>259.74917602539102</v>
      </c>
      <c r="D971">
        <f t="shared" si="56"/>
        <v>10.701187844061744</v>
      </c>
      <c r="E971">
        <f t="shared" si="57"/>
        <v>21.638732169769259</v>
      </c>
      <c r="F971">
        <f t="shared" si="58"/>
        <v>-1.0037360111485472</v>
      </c>
      <c r="G971">
        <f t="shared" si="59"/>
        <v>15.488900816328801</v>
      </c>
    </row>
    <row r="972" spans="1:7" x14ac:dyDescent="0.35">
      <c r="A972">
        <v>976.21299999999997</v>
      </c>
      <c r="B972">
        <v>266.24264526367199</v>
      </c>
      <c r="C972">
        <v>259.68746948242199</v>
      </c>
      <c r="D972">
        <f t="shared" si="56"/>
        <v>10.745147633676497</v>
      </c>
      <c r="E972">
        <f t="shared" si="57"/>
        <v>22.965133117940365</v>
      </c>
      <c r="F972">
        <f t="shared" si="58"/>
        <v>-1.6141051496604946</v>
      </c>
      <c r="G972">
        <f t="shared" si="59"/>
        <v>15.47574217924322</v>
      </c>
    </row>
    <row r="973" spans="1:7" x14ac:dyDescent="0.35">
      <c r="A973">
        <v>977.08600000000001</v>
      </c>
      <c r="B973">
        <v>266.28814697265602</v>
      </c>
      <c r="C973">
        <v>259.7119140625</v>
      </c>
      <c r="D973">
        <f t="shared" si="56"/>
        <v>10.272596525282598</v>
      </c>
      <c r="E973">
        <f t="shared" si="57"/>
        <v>23.423723254394506</v>
      </c>
      <c r="F973">
        <f t="shared" si="58"/>
        <v>-2.4872515872775165</v>
      </c>
      <c r="G973">
        <f t="shared" si="59"/>
        <v>15.693355967138883</v>
      </c>
    </row>
    <row r="974" spans="1:7" x14ac:dyDescent="0.35">
      <c r="A974">
        <v>978.09199999999998</v>
      </c>
      <c r="B974">
        <v>266.31805419921898</v>
      </c>
      <c r="C974">
        <v>259.78060913085898</v>
      </c>
      <c r="D974">
        <f t="shared" si="56"/>
        <v>10.497871714306259</v>
      </c>
      <c r="E974">
        <f t="shared" si="57"/>
        <v>22.811552247686485</v>
      </c>
      <c r="F974">
        <f t="shared" si="58"/>
        <v>-3.3783529866824997</v>
      </c>
      <c r="G974">
        <f t="shared" si="59"/>
        <v>15.7919293631013</v>
      </c>
    </row>
    <row r="975" spans="1:7" x14ac:dyDescent="0.35">
      <c r="A975">
        <v>979.101</v>
      </c>
      <c r="B975">
        <v>266.30999755859398</v>
      </c>
      <c r="C975">
        <v>259.70758056640602</v>
      </c>
      <c r="D975">
        <f t="shared" si="56"/>
        <v>9.6272850959202856</v>
      </c>
      <c r="E975">
        <f t="shared" si="57"/>
        <v>20.924169271650232</v>
      </c>
      <c r="F975">
        <f t="shared" si="58"/>
        <v>-4.2166116159069693</v>
      </c>
      <c r="G975">
        <f t="shared" si="59"/>
        <v>16.144022546841672</v>
      </c>
    </row>
    <row r="976" spans="1:7" x14ac:dyDescent="0.35">
      <c r="A976">
        <v>980.10900000000004</v>
      </c>
      <c r="B976">
        <v>266.34796142578102</v>
      </c>
      <c r="C976">
        <v>259.73052978515602</v>
      </c>
      <c r="D976">
        <f t="shared" si="56"/>
        <v>8.9369657503259532</v>
      </c>
      <c r="E976">
        <f t="shared" si="57"/>
        <v>21.316191563083471</v>
      </c>
      <c r="F976">
        <f t="shared" si="58"/>
        <v>-4.3454015989972197</v>
      </c>
      <c r="G976">
        <f t="shared" si="59"/>
        <v>16.125818837442626</v>
      </c>
    </row>
    <row r="977" spans="1:7" x14ac:dyDescent="0.35">
      <c r="A977">
        <v>981.23800000000006</v>
      </c>
      <c r="B977">
        <v>266.26605224609398</v>
      </c>
      <c r="C977">
        <v>259.767333984375</v>
      </c>
      <c r="D977">
        <f t="shared" si="56"/>
        <v>6.0179104356435218</v>
      </c>
      <c r="E977">
        <f t="shared" si="57"/>
        <v>20.005670494128932</v>
      </c>
      <c r="F977">
        <f t="shared" si="58"/>
        <v>-4.0942357752258109</v>
      </c>
      <c r="G977">
        <f t="shared" si="59"/>
        <v>15.957832363145307</v>
      </c>
    </row>
    <row r="978" spans="1:7" x14ac:dyDescent="0.35">
      <c r="A978">
        <v>982.11699999999996</v>
      </c>
      <c r="B978">
        <v>266.294921875</v>
      </c>
      <c r="C978">
        <v>259.74304199218801</v>
      </c>
      <c r="D978">
        <f t="shared" ref="D978:D1041" si="60">-SLOPE(B963:B993,A963:A993)*3600</f>
        <v>3.2735096320296635</v>
      </c>
      <c r="E978">
        <f t="shared" ref="E978:E1041" si="61">-SLOPE(C963:C993,A963:A993)*3600</f>
        <v>19.606668820773869</v>
      </c>
      <c r="F978">
        <f t="shared" si="58"/>
        <v>-4.384372092119059</v>
      </c>
      <c r="G978">
        <f t="shared" si="59"/>
        <v>15.953942475964647</v>
      </c>
    </row>
    <row r="979" spans="1:7" x14ac:dyDescent="0.35">
      <c r="A979">
        <v>983.12300000000005</v>
      </c>
      <c r="B979">
        <v>266.26525878906301</v>
      </c>
      <c r="C979">
        <v>259.73666381835898</v>
      </c>
      <c r="D979">
        <f t="shared" si="60"/>
        <v>1.1819479571797959</v>
      </c>
      <c r="E979">
        <f t="shared" si="61"/>
        <v>19.63727827010505</v>
      </c>
      <c r="F979">
        <f t="shared" si="58"/>
        <v>-5.2095155494445695</v>
      </c>
      <c r="G979">
        <f t="shared" si="59"/>
        <v>16.568410814706155</v>
      </c>
    </row>
    <row r="980" spans="1:7" x14ac:dyDescent="0.35">
      <c r="A980">
        <v>984.13199999999995</v>
      </c>
      <c r="B980">
        <v>266.26031494140602</v>
      </c>
      <c r="C980">
        <v>259.67422485351602</v>
      </c>
      <c r="D980">
        <f t="shared" si="60"/>
        <v>-1.8801893203339961</v>
      </c>
      <c r="E980">
        <f t="shared" si="61"/>
        <v>17.690750434995557</v>
      </c>
      <c r="F980">
        <f t="shared" si="58"/>
        <v>-4.9257418864092921</v>
      </c>
      <c r="G980">
        <f t="shared" si="59"/>
        <v>16.27239213527443</v>
      </c>
    </row>
    <row r="981" spans="1:7" x14ac:dyDescent="0.35">
      <c r="A981">
        <v>985.14200000000005</v>
      </c>
      <c r="B981">
        <v>266.21325683593801</v>
      </c>
      <c r="C981">
        <v>259.63040161132801</v>
      </c>
      <c r="D981">
        <f t="shared" si="60"/>
        <v>-0.5671446533028569</v>
      </c>
      <c r="E981">
        <f t="shared" si="61"/>
        <v>15.776683049586707</v>
      </c>
      <c r="F981">
        <f t="shared" si="58"/>
        <v>-4.9777433864727509</v>
      </c>
      <c r="G981">
        <f t="shared" si="59"/>
        <v>16.266899756033212</v>
      </c>
    </row>
    <row r="982" spans="1:7" x14ac:dyDescent="0.35">
      <c r="A982">
        <v>986.23</v>
      </c>
      <c r="B982">
        <v>266.20703125</v>
      </c>
      <c r="C982">
        <v>259.701171875</v>
      </c>
      <c r="D982">
        <f t="shared" si="60"/>
        <v>-3.8684037565832572</v>
      </c>
      <c r="E982">
        <f t="shared" si="61"/>
        <v>13.180118943897968</v>
      </c>
      <c r="F982">
        <f t="shared" si="58"/>
        <v>-5.2348584118681103</v>
      </c>
      <c r="G982">
        <f t="shared" si="59"/>
        <v>16.467731637964455</v>
      </c>
    </row>
    <row r="983" spans="1:7" x14ac:dyDescent="0.35">
      <c r="A983">
        <v>987.15599999999995</v>
      </c>
      <c r="B983">
        <v>266.20986938476602</v>
      </c>
      <c r="C983">
        <v>259.64471435546898</v>
      </c>
      <c r="D983">
        <f t="shared" si="60"/>
        <v>-7.7444877252389794</v>
      </c>
      <c r="E983">
        <f t="shared" si="61"/>
        <v>10.826861578127163</v>
      </c>
      <c r="F983">
        <f t="shared" si="58"/>
        <v>-5.4685962021067613</v>
      </c>
      <c r="G983">
        <f t="shared" si="59"/>
        <v>16.386076020637223</v>
      </c>
    </row>
    <row r="984" spans="1:7" x14ac:dyDescent="0.35">
      <c r="A984">
        <v>988.15899999999999</v>
      </c>
      <c r="B984">
        <v>266.18362426757801</v>
      </c>
      <c r="C984">
        <v>259.70089721679699</v>
      </c>
      <c r="D984">
        <f t="shared" si="60"/>
        <v>-9.4381775992134962</v>
      </c>
      <c r="E984">
        <f t="shared" si="61"/>
        <v>9.3394615273954376</v>
      </c>
      <c r="F984">
        <f t="shared" si="58"/>
        <v>-5.4587984636868025</v>
      </c>
      <c r="G984">
        <f t="shared" si="59"/>
        <v>16.022718276418917</v>
      </c>
    </row>
    <row r="985" spans="1:7" x14ac:dyDescent="0.35">
      <c r="A985">
        <v>989.17100000000005</v>
      </c>
      <c r="B985">
        <v>266.35317993164102</v>
      </c>
      <c r="C985">
        <v>259.70877075195301</v>
      </c>
      <c r="D985">
        <f t="shared" si="60"/>
        <v>-11.641288220002464</v>
      </c>
      <c r="E985">
        <f t="shared" si="61"/>
        <v>8.3617206744345136</v>
      </c>
      <c r="F985">
        <f t="shared" si="58"/>
        <v>-5.7916814439404734</v>
      </c>
      <c r="G985">
        <f t="shared" si="59"/>
        <v>16.053114615699048</v>
      </c>
    </row>
    <row r="986" spans="1:7" x14ac:dyDescent="0.35">
      <c r="A986">
        <v>990.17700000000002</v>
      </c>
      <c r="B986">
        <v>266.306884765625</v>
      </c>
      <c r="C986">
        <v>259.71160888671898</v>
      </c>
      <c r="D986">
        <f t="shared" si="60"/>
        <v>-10.661820878780587</v>
      </c>
      <c r="E986">
        <f t="shared" si="61"/>
        <v>8.46973214086103</v>
      </c>
      <c r="F986">
        <f t="shared" si="58"/>
        <v>-6.4578155843010761</v>
      </c>
      <c r="G986">
        <f t="shared" si="59"/>
        <v>16.171878315548621</v>
      </c>
    </row>
    <row r="987" spans="1:7" x14ac:dyDescent="0.35">
      <c r="A987">
        <v>991.23900000000003</v>
      </c>
      <c r="B987">
        <v>266.30480957031301</v>
      </c>
      <c r="C987">
        <v>259.68212890625</v>
      </c>
      <c r="D987">
        <f t="shared" si="60"/>
        <v>-11.676719247317013</v>
      </c>
      <c r="E987">
        <f t="shared" si="61"/>
        <v>8.374514788921033</v>
      </c>
      <c r="F987">
        <f t="shared" si="58"/>
        <v>-6.412830209593805</v>
      </c>
      <c r="G987">
        <f t="shared" si="59"/>
        <v>16.650529300295581</v>
      </c>
    </row>
    <row r="988" spans="1:7" x14ac:dyDescent="0.35">
      <c r="A988">
        <v>992.202</v>
      </c>
      <c r="B988">
        <v>266.26577758789102</v>
      </c>
      <c r="C988">
        <v>259.71548461914102</v>
      </c>
      <c r="D988">
        <f t="shared" si="60"/>
        <v>-12.543502940146771</v>
      </c>
      <c r="E988">
        <f t="shared" si="61"/>
        <v>10.114228999406771</v>
      </c>
      <c r="F988">
        <f t="shared" si="58"/>
        <v>-6.6894033181425119</v>
      </c>
      <c r="G988">
        <f t="shared" si="59"/>
        <v>17.010473017750783</v>
      </c>
    </row>
    <row r="989" spans="1:7" x14ac:dyDescent="0.35">
      <c r="A989">
        <v>993.21799999999996</v>
      </c>
      <c r="B989">
        <v>266.23355102539102</v>
      </c>
      <c r="C989">
        <v>259.70788574218801</v>
      </c>
      <c r="D989">
        <f t="shared" si="60"/>
        <v>-15.522002232157421</v>
      </c>
      <c r="E989">
        <f t="shared" si="61"/>
        <v>11.702893388748857</v>
      </c>
      <c r="F989">
        <f t="shared" si="58"/>
        <v>-7.4277404204173854</v>
      </c>
      <c r="G989">
        <f t="shared" si="59"/>
        <v>16.94877294373774</v>
      </c>
    </row>
    <row r="990" spans="1:7" x14ac:dyDescent="0.35">
      <c r="A990">
        <v>994.221</v>
      </c>
      <c r="B990">
        <v>266.26162719726602</v>
      </c>
      <c r="C990">
        <v>259.73651123046898</v>
      </c>
      <c r="D990">
        <f t="shared" si="60"/>
        <v>-18.399894253664808</v>
      </c>
      <c r="E990">
        <f t="shared" si="61"/>
        <v>12.24279670844192</v>
      </c>
      <c r="F990">
        <f t="shared" si="58"/>
        <v>-7.6716120703589983</v>
      </c>
      <c r="G990">
        <f t="shared" si="59"/>
        <v>17.026392663705778</v>
      </c>
    </row>
    <row r="991" spans="1:7" x14ac:dyDescent="0.35">
      <c r="A991">
        <v>995.23400000000004</v>
      </c>
      <c r="B991">
        <v>266.27072143554699</v>
      </c>
      <c r="C991">
        <v>259.656494140625</v>
      </c>
      <c r="D991">
        <f t="shared" si="60"/>
        <v>-19.255351678099956</v>
      </c>
      <c r="E991">
        <f t="shared" si="61"/>
        <v>12.607556461023073</v>
      </c>
      <c r="F991">
        <f t="shared" si="58"/>
        <v>-8.1373836118521297</v>
      </c>
      <c r="G991">
        <f t="shared" si="59"/>
        <v>17.314832676076303</v>
      </c>
    </row>
    <row r="992" spans="1:7" x14ac:dyDescent="0.35">
      <c r="A992">
        <v>996.25599999999997</v>
      </c>
      <c r="B992">
        <v>266.322998046875</v>
      </c>
      <c r="C992">
        <v>259.66244506835898</v>
      </c>
      <c r="D992">
        <f t="shared" si="60"/>
        <v>-21.194473749399265</v>
      </c>
      <c r="E992">
        <f t="shared" si="61"/>
        <v>12.853021226699184</v>
      </c>
      <c r="F992">
        <f t="shared" si="58"/>
        <v>-8.8349270735971341</v>
      </c>
      <c r="G992">
        <f t="shared" si="59"/>
        <v>17.122011971908975</v>
      </c>
    </row>
    <row r="993" spans="1:7" x14ac:dyDescent="0.35">
      <c r="A993">
        <v>997.24900000000002</v>
      </c>
      <c r="B993">
        <v>266.382568359375</v>
      </c>
      <c r="C993">
        <v>259.63607788085898</v>
      </c>
      <c r="D993">
        <f t="shared" si="60"/>
        <v>-22.298881837362767</v>
      </c>
      <c r="E993">
        <f t="shared" si="61"/>
        <v>12.061645488677046</v>
      </c>
      <c r="F993">
        <f t="shared" ref="F993:F1056" si="62">-SLOPE(B963:B1023,A963:A1023)*3600</f>
        <v>-9.176816222911496</v>
      </c>
      <c r="G993">
        <f t="shared" ref="G993:G1056" si="63">-SLOPE(C963:C1023,A963:A1023)*3600</f>
        <v>17.074947969822787</v>
      </c>
    </row>
    <row r="994" spans="1:7" x14ac:dyDescent="0.35">
      <c r="A994">
        <v>998.25699999999995</v>
      </c>
      <c r="B994">
        <v>266.36175537109398</v>
      </c>
      <c r="C994">
        <v>259.58706665039102</v>
      </c>
      <c r="D994">
        <f t="shared" si="60"/>
        <v>-24.053488578662773</v>
      </c>
      <c r="E994">
        <f t="shared" si="61"/>
        <v>13.202090330497157</v>
      </c>
      <c r="F994">
        <f t="shared" si="62"/>
        <v>-9.2553337653797083</v>
      </c>
      <c r="G994">
        <f t="shared" si="63"/>
        <v>16.813760834447319</v>
      </c>
    </row>
    <row r="995" spans="1:7" x14ac:dyDescent="0.35">
      <c r="A995">
        <v>999.26400000000001</v>
      </c>
      <c r="B995">
        <v>266.37164306640602</v>
      </c>
      <c r="C995">
        <v>259.71533203125</v>
      </c>
      <c r="D995">
        <f t="shared" si="60"/>
        <v>-23.026962596468596</v>
      </c>
      <c r="E995">
        <f t="shared" si="61"/>
        <v>12.449880849394994</v>
      </c>
      <c r="F995">
        <f t="shared" si="62"/>
        <v>-9.503373164712194</v>
      </c>
      <c r="G995">
        <f t="shared" si="63"/>
        <v>17.004468688296715</v>
      </c>
    </row>
    <row r="996" spans="1:7" x14ac:dyDescent="0.35">
      <c r="A996">
        <v>1000.271</v>
      </c>
      <c r="B996">
        <v>266.27072143554699</v>
      </c>
      <c r="C996">
        <v>259.68762207031301</v>
      </c>
      <c r="D996">
        <f t="shared" si="60"/>
        <v>-23.553639094634796</v>
      </c>
      <c r="E996">
        <f t="shared" si="61"/>
        <v>13.615731192868552</v>
      </c>
      <c r="F996">
        <f t="shared" si="62"/>
        <v>-8.7496186468724275</v>
      </c>
      <c r="G996">
        <f t="shared" si="63"/>
        <v>16.631706191577635</v>
      </c>
    </row>
    <row r="997" spans="1:7" x14ac:dyDescent="0.35">
      <c r="A997">
        <v>1001.2809999999999</v>
      </c>
      <c r="B997">
        <v>266.39346313476602</v>
      </c>
      <c r="C997">
        <v>259.685546875</v>
      </c>
      <c r="D997">
        <f t="shared" si="60"/>
        <v>-22.070811738708343</v>
      </c>
      <c r="E997">
        <f t="shared" si="61"/>
        <v>15.894812064017088</v>
      </c>
      <c r="F997">
        <f t="shared" si="62"/>
        <v>-9.3409005020970692</v>
      </c>
      <c r="G997">
        <f t="shared" si="63"/>
        <v>15.735546590120412</v>
      </c>
    </row>
    <row r="998" spans="1:7" x14ac:dyDescent="0.35">
      <c r="A998">
        <v>1002.2859999999999</v>
      </c>
      <c r="B998">
        <v>266.38854980468801</v>
      </c>
      <c r="C998">
        <v>259.71310424804699</v>
      </c>
      <c r="D998">
        <f t="shared" si="60"/>
        <v>-20.521152029632564</v>
      </c>
      <c r="E998">
        <f t="shared" si="61"/>
        <v>15.997032316937972</v>
      </c>
      <c r="F998">
        <f t="shared" si="62"/>
        <v>-9.4573016200897637</v>
      </c>
      <c r="G998">
        <f t="shared" si="63"/>
        <v>15.455353112268796</v>
      </c>
    </row>
    <row r="999" spans="1:7" x14ac:dyDescent="0.35">
      <c r="A999">
        <v>1003.296</v>
      </c>
      <c r="B999">
        <v>266.35446166992199</v>
      </c>
      <c r="C999">
        <v>259.65975952148398</v>
      </c>
      <c r="D999">
        <f t="shared" si="60"/>
        <v>-18.117643830659208</v>
      </c>
      <c r="E999">
        <f t="shared" si="61"/>
        <v>16.400057773839759</v>
      </c>
      <c r="F999">
        <f t="shared" si="62"/>
        <v>-8.7107809152036513</v>
      </c>
      <c r="G999">
        <f t="shared" si="63"/>
        <v>15.011520853955869</v>
      </c>
    </row>
    <row r="1000" spans="1:7" x14ac:dyDescent="0.35">
      <c r="A1000">
        <v>1004.296</v>
      </c>
      <c r="B1000">
        <v>266.35681152343801</v>
      </c>
      <c r="C1000">
        <v>259.650390625</v>
      </c>
      <c r="D1000">
        <f t="shared" si="60"/>
        <v>-14.4130068226999</v>
      </c>
      <c r="E1000">
        <f t="shared" si="61"/>
        <v>16.935921155786488</v>
      </c>
      <c r="F1000">
        <f t="shared" si="62"/>
        <v>-8.399863965962151</v>
      </c>
      <c r="G1000">
        <f t="shared" si="63"/>
        <v>14.774088406104555</v>
      </c>
    </row>
    <row r="1001" spans="1:7" x14ac:dyDescent="0.35">
      <c r="A1001">
        <v>1005.304</v>
      </c>
      <c r="B1001">
        <v>266.32662963867199</v>
      </c>
      <c r="C1001">
        <v>259.67123413085898</v>
      </c>
      <c r="D1001">
        <f t="shared" si="60"/>
        <v>-16.32046285995774</v>
      </c>
      <c r="E1001">
        <f t="shared" si="61"/>
        <v>17.226473005441264</v>
      </c>
      <c r="F1001">
        <f t="shared" si="62"/>
        <v>-7.7214912695524012</v>
      </c>
      <c r="G1001">
        <f t="shared" si="63"/>
        <v>15.01427184309931</v>
      </c>
    </row>
    <row r="1002" spans="1:7" x14ac:dyDescent="0.35">
      <c r="A1002">
        <v>1006.312</v>
      </c>
      <c r="B1002">
        <v>266.35394287109398</v>
      </c>
      <c r="C1002">
        <v>259.64218139648398</v>
      </c>
      <c r="D1002">
        <f t="shared" si="60"/>
        <v>-15.221401551383005</v>
      </c>
      <c r="E1002">
        <f t="shared" si="61"/>
        <v>17.841967640556753</v>
      </c>
      <c r="F1002">
        <f t="shared" si="62"/>
        <v>-7.3468185032044762</v>
      </c>
      <c r="G1002">
        <f t="shared" si="63"/>
        <v>14.746258264557019</v>
      </c>
    </row>
    <row r="1003" spans="1:7" x14ac:dyDescent="0.35">
      <c r="A1003">
        <v>1007.319</v>
      </c>
      <c r="B1003">
        <v>266.40075683593801</v>
      </c>
      <c r="C1003">
        <v>259.61535644531301</v>
      </c>
      <c r="D1003">
        <f t="shared" si="60"/>
        <v>-13.917021771163286</v>
      </c>
      <c r="E1003">
        <f t="shared" si="61"/>
        <v>18.605988252371304</v>
      </c>
      <c r="F1003">
        <f t="shared" si="62"/>
        <v>-6.9221085065872758</v>
      </c>
      <c r="G1003">
        <f t="shared" si="63"/>
        <v>14.910848945006181</v>
      </c>
    </row>
    <row r="1004" spans="1:7" x14ac:dyDescent="0.35">
      <c r="A1004">
        <v>1008.319</v>
      </c>
      <c r="B1004">
        <v>266.46005249023398</v>
      </c>
      <c r="C1004">
        <v>259.59213256835898</v>
      </c>
      <c r="D1004">
        <f t="shared" si="60"/>
        <v>-13.516534312791599</v>
      </c>
      <c r="E1004">
        <f t="shared" si="61"/>
        <v>18.071372368855084</v>
      </c>
      <c r="F1004">
        <f t="shared" si="62"/>
        <v>-7.1221101945132377</v>
      </c>
      <c r="G1004">
        <f t="shared" si="63"/>
        <v>15.455022211818939</v>
      </c>
    </row>
    <row r="1005" spans="1:7" x14ac:dyDescent="0.35">
      <c r="A1005">
        <v>1009.326</v>
      </c>
      <c r="B1005">
        <v>266.434814453125</v>
      </c>
      <c r="C1005">
        <v>259.559326171875</v>
      </c>
      <c r="D1005">
        <f t="shared" si="60"/>
        <v>-9.9768295219893339</v>
      </c>
      <c r="E1005">
        <f t="shared" si="61"/>
        <v>18.675696256510349</v>
      </c>
      <c r="F1005">
        <f t="shared" si="62"/>
        <v>-6.9601998482099123</v>
      </c>
      <c r="G1005">
        <f t="shared" si="63"/>
        <v>15.495531821943263</v>
      </c>
    </row>
    <row r="1006" spans="1:7" x14ac:dyDescent="0.35">
      <c r="A1006">
        <v>1010.332</v>
      </c>
      <c r="B1006">
        <v>266.35757446289102</v>
      </c>
      <c r="C1006">
        <v>259.63070678710898</v>
      </c>
      <c r="D1006">
        <f t="shared" si="60"/>
        <v>-8.2531348029713865</v>
      </c>
      <c r="E1006">
        <f t="shared" si="61"/>
        <v>18.687011923440274</v>
      </c>
      <c r="F1006">
        <f t="shared" si="62"/>
        <v>-6.7568531874141051</v>
      </c>
      <c r="G1006">
        <f t="shared" si="63"/>
        <v>15.697955340075033</v>
      </c>
    </row>
    <row r="1007" spans="1:7" x14ac:dyDescent="0.35">
      <c r="A1007">
        <v>1011.345</v>
      </c>
      <c r="B1007">
        <v>266.37033081054699</v>
      </c>
      <c r="C1007">
        <v>259.60656738281301</v>
      </c>
      <c r="D1007">
        <f t="shared" si="60"/>
        <v>-6.4869846991945925</v>
      </c>
      <c r="E1007">
        <f t="shared" si="61"/>
        <v>19.881564427818169</v>
      </c>
      <c r="F1007">
        <f t="shared" si="62"/>
        <v>-6.8331278593709781</v>
      </c>
      <c r="G1007">
        <f t="shared" si="63"/>
        <v>16.07590816623345</v>
      </c>
    </row>
    <row r="1008" spans="1:7" x14ac:dyDescent="0.35">
      <c r="A1008">
        <v>1012.349</v>
      </c>
      <c r="B1008">
        <v>266.42181396484398</v>
      </c>
      <c r="C1008">
        <v>259.60687255859398</v>
      </c>
      <c r="D1008">
        <f t="shared" si="60"/>
        <v>-5.8817263790268131</v>
      </c>
      <c r="E1008">
        <f t="shared" si="61"/>
        <v>20.909291751991667</v>
      </c>
      <c r="F1008">
        <f t="shared" si="62"/>
        <v>-5.9937563958299762</v>
      </c>
      <c r="G1008">
        <f t="shared" si="63"/>
        <v>16.184958397703365</v>
      </c>
    </row>
    <row r="1009" spans="1:7" x14ac:dyDescent="0.35">
      <c r="A1009">
        <v>1013.364</v>
      </c>
      <c r="B1009">
        <v>266.43038940429699</v>
      </c>
      <c r="C1009">
        <v>259.53280639648398</v>
      </c>
      <c r="D1009">
        <f t="shared" si="60"/>
        <v>-5.6800457430512976</v>
      </c>
      <c r="E1009">
        <f t="shared" si="61"/>
        <v>22.054257310126506</v>
      </c>
      <c r="F1009">
        <f t="shared" si="62"/>
        <v>-5.311546080606055</v>
      </c>
      <c r="G1009">
        <f t="shared" si="63"/>
        <v>16.577049272407894</v>
      </c>
    </row>
    <row r="1010" spans="1:7" x14ac:dyDescent="0.35">
      <c r="A1010">
        <v>1014.379</v>
      </c>
      <c r="B1010">
        <v>266.34249877929699</v>
      </c>
      <c r="C1010">
        <v>259.61312866210898</v>
      </c>
      <c r="D1010">
        <f t="shared" si="60"/>
        <v>-4.8895672205798544</v>
      </c>
      <c r="E1010">
        <f t="shared" si="61"/>
        <v>24.960470239722731</v>
      </c>
      <c r="F1010">
        <f t="shared" si="62"/>
        <v>-3.9366198702621609</v>
      </c>
      <c r="G1010">
        <f t="shared" si="63"/>
        <v>16.461394547421971</v>
      </c>
    </row>
    <row r="1011" spans="1:7" x14ac:dyDescent="0.35">
      <c r="A1011">
        <v>1015.378</v>
      </c>
      <c r="B1011">
        <v>266.42468261718801</v>
      </c>
      <c r="C1011">
        <v>259.58288574218801</v>
      </c>
      <c r="D1011">
        <f t="shared" si="60"/>
        <v>-2.5930200343025223</v>
      </c>
      <c r="E1011">
        <f t="shared" si="61"/>
        <v>23.24943886459333</v>
      </c>
      <c r="F1011">
        <f t="shared" si="62"/>
        <v>-3.0182033490714502</v>
      </c>
      <c r="G1011">
        <f t="shared" si="63"/>
        <v>17.028665487558765</v>
      </c>
    </row>
    <row r="1012" spans="1:7" x14ac:dyDescent="0.35">
      <c r="A1012">
        <v>1016.381</v>
      </c>
      <c r="B1012">
        <v>266.39294433593801</v>
      </c>
      <c r="C1012">
        <v>259.57214355468801</v>
      </c>
      <c r="D1012">
        <f t="shared" si="60"/>
        <v>-1.3117541434765412</v>
      </c>
      <c r="E1012">
        <f t="shared" si="61"/>
        <v>20.639320442411176</v>
      </c>
      <c r="F1012">
        <f t="shared" si="62"/>
        <v>-1.9018623576357578</v>
      </c>
      <c r="G1012">
        <f t="shared" si="63"/>
        <v>17.923427427344375</v>
      </c>
    </row>
    <row r="1013" spans="1:7" x14ac:dyDescent="0.35">
      <c r="A1013">
        <v>1017.395</v>
      </c>
      <c r="B1013">
        <v>266.40881347656301</v>
      </c>
      <c r="C1013">
        <v>259.59286499023398</v>
      </c>
      <c r="D1013">
        <f t="shared" si="60"/>
        <v>-0.13589564110268379</v>
      </c>
      <c r="E1013">
        <f t="shared" si="61"/>
        <v>19.428692317030404</v>
      </c>
      <c r="F1013">
        <f t="shared" si="62"/>
        <v>-0.15988203517330829</v>
      </c>
      <c r="G1013">
        <f t="shared" si="63"/>
        <v>18.336398424669774</v>
      </c>
    </row>
    <row r="1014" spans="1:7" x14ac:dyDescent="0.35">
      <c r="A1014">
        <v>1018.396</v>
      </c>
      <c r="B1014">
        <v>266.37942504882801</v>
      </c>
      <c r="C1014">
        <v>259.63250732421898</v>
      </c>
      <c r="D1014">
        <f t="shared" si="60"/>
        <v>3.0082527890629276</v>
      </c>
      <c r="E1014">
        <f t="shared" si="61"/>
        <v>17.077654754936187</v>
      </c>
      <c r="F1014">
        <f t="shared" si="62"/>
        <v>1.3130268915421575</v>
      </c>
      <c r="G1014">
        <f t="shared" si="63"/>
        <v>18.510545242325101</v>
      </c>
    </row>
    <row r="1015" spans="1:7" x14ac:dyDescent="0.35">
      <c r="A1015">
        <v>1019.404</v>
      </c>
      <c r="B1015">
        <v>266.358642578125</v>
      </c>
      <c r="C1015">
        <v>259.56558227539102</v>
      </c>
      <c r="D1015">
        <f t="shared" si="60"/>
        <v>5.6225791107059626</v>
      </c>
      <c r="E1015">
        <f t="shared" si="61"/>
        <v>16.17670009170131</v>
      </c>
      <c r="F1015">
        <f t="shared" si="62"/>
        <v>2.8898841230351264</v>
      </c>
      <c r="G1015">
        <f t="shared" si="63"/>
        <v>18.327269860758562</v>
      </c>
    </row>
    <row r="1016" spans="1:7" x14ac:dyDescent="0.35">
      <c r="A1016">
        <v>1020.412</v>
      </c>
      <c r="B1016">
        <v>266.44885253906301</v>
      </c>
      <c r="C1016">
        <v>259.55947875976602</v>
      </c>
      <c r="D1016">
        <f t="shared" si="60"/>
        <v>7.109243636588821</v>
      </c>
      <c r="E1016">
        <f t="shared" si="61"/>
        <v>15.619146413606925</v>
      </c>
      <c r="F1016">
        <f t="shared" si="62"/>
        <v>3.4551771850160526</v>
      </c>
      <c r="G1016">
        <f t="shared" si="63"/>
        <v>17.615912062648881</v>
      </c>
    </row>
    <row r="1017" spans="1:7" x14ac:dyDescent="0.35">
      <c r="A1017">
        <v>1021.425</v>
      </c>
      <c r="B1017">
        <v>266.36566162109398</v>
      </c>
      <c r="C1017">
        <v>259.53146362304699</v>
      </c>
      <c r="D1017">
        <f t="shared" si="60"/>
        <v>9.5279915493337377</v>
      </c>
      <c r="E1017">
        <f t="shared" si="61"/>
        <v>13.325401890595364</v>
      </c>
      <c r="F1017">
        <f t="shared" si="62"/>
        <v>4.5933579498681434</v>
      </c>
      <c r="G1017">
        <f t="shared" si="63"/>
        <v>17.833848448317674</v>
      </c>
    </row>
    <row r="1018" spans="1:7" x14ac:dyDescent="0.35">
      <c r="A1018">
        <v>1022.427</v>
      </c>
      <c r="B1018">
        <v>266.36251831054699</v>
      </c>
      <c r="C1018">
        <v>259.543701171875</v>
      </c>
      <c r="D1018">
        <f t="shared" si="60"/>
        <v>10.455438326212951</v>
      </c>
      <c r="E1018">
        <f t="shared" si="61"/>
        <v>11.956415689411795</v>
      </c>
      <c r="F1018">
        <f t="shared" si="62"/>
        <v>5.9223372828306475</v>
      </c>
      <c r="G1018">
        <f t="shared" si="63"/>
        <v>18.407381335054204</v>
      </c>
    </row>
    <row r="1019" spans="1:7" x14ac:dyDescent="0.35">
      <c r="A1019">
        <v>1023.439</v>
      </c>
      <c r="B1019">
        <v>266.44964599609398</v>
      </c>
      <c r="C1019">
        <v>259.55920410156301</v>
      </c>
      <c r="D1019">
        <f t="shared" si="60"/>
        <v>8.8702296793583333</v>
      </c>
      <c r="E1019">
        <f t="shared" si="61"/>
        <v>13.131045076658175</v>
      </c>
      <c r="F1019">
        <f t="shared" si="62"/>
        <v>7.4553730488245842</v>
      </c>
      <c r="G1019">
        <f t="shared" si="63"/>
        <v>18.382104625825164</v>
      </c>
    </row>
    <row r="1020" spans="1:7" x14ac:dyDescent="0.35">
      <c r="A1020">
        <v>1024.4390000000001</v>
      </c>
      <c r="B1020">
        <v>266.35107421875</v>
      </c>
      <c r="C1020">
        <v>259.50421142578102</v>
      </c>
      <c r="D1020">
        <f t="shared" si="60"/>
        <v>7.9067908448886666</v>
      </c>
      <c r="E1020">
        <f t="shared" si="61"/>
        <v>14.39428380802533</v>
      </c>
      <c r="F1020">
        <f t="shared" si="62"/>
        <v>8.7866615678351003</v>
      </c>
      <c r="G1020">
        <f t="shared" si="63"/>
        <v>18.509051469612796</v>
      </c>
    </row>
    <row r="1021" spans="1:7" x14ac:dyDescent="0.35">
      <c r="A1021">
        <v>1025.452</v>
      </c>
      <c r="B1021">
        <v>266.41299438476602</v>
      </c>
      <c r="C1021">
        <v>259.48751831054699</v>
      </c>
      <c r="D1021">
        <f t="shared" si="60"/>
        <v>7.3155253795248782</v>
      </c>
      <c r="E1021">
        <f t="shared" si="61"/>
        <v>15.426506316458337</v>
      </c>
      <c r="F1021">
        <f t="shared" si="62"/>
        <v>9.9857784181839513</v>
      </c>
      <c r="G1021">
        <f t="shared" si="63"/>
        <v>18.74972860791522</v>
      </c>
    </row>
    <row r="1022" spans="1:7" x14ac:dyDescent="0.35">
      <c r="A1022">
        <v>1026.46</v>
      </c>
      <c r="B1022">
        <v>266.41140747070301</v>
      </c>
      <c r="C1022">
        <v>259.50152587890602</v>
      </c>
      <c r="D1022">
        <f t="shared" si="60"/>
        <v>8.1346533606686275</v>
      </c>
      <c r="E1022">
        <f t="shared" si="61"/>
        <v>16.040198711819819</v>
      </c>
      <c r="F1022">
        <f t="shared" si="62"/>
        <v>10.431219669749124</v>
      </c>
      <c r="G1022">
        <f t="shared" si="63"/>
        <v>19.280956903016136</v>
      </c>
    </row>
    <row r="1023" spans="1:7" x14ac:dyDescent="0.35">
      <c r="A1023">
        <v>1027.4690000000001</v>
      </c>
      <c r="B1023">
        <v>266.418701171875</v>
      </c>
      <c r="C1023">
        <v>259.492431640625</v>
      </c>
      <c r="D1023">
        <f t="shared" si="60"/>
        <v>10.307365321779477</v>
      </c>
      <c r="E1023">
        <f t="shared" si="61"/>
        <v>16.933161905175616</v>
      </c>
      <c r="F1023">
        <f t="shared" si="62"/>
        <v>10.808306038077632</v>
      </c>
      <c r="G1023">
        <f t="shared" si="63"/>
        <v>19.451603518520972</v>
      </c>
    </row>
    <row r="1024" spans="1:7" x14ac:dyDescent="0.35">
      <c r="A1024">
        <v>1028.473</v>
      </c>
      <c r="B1024">
        <v>266.38021850585898</v>
      </c>
      <c r="C1024">
        <v>259.50390625</v>
      </c>
      <c r="D1024">
        <f t="shared" si="60"/>
        <v>11.199963240008737</v>
      </c>
      <c r="E1024">
        <f t="shared" si="61"/>
        <v>18.321775931165973</v>
      </c>
      <c r="F1024">
        <f t="shared" si="62"/>
        <v>11.066648290146862</v>
      </c>
      <c r="G1024">
        <f t="shared" si="63"/>
        <v>19.789119783290147</v>
      </c>
    </row>
    <row r="1025" spans="1:7" x14ac:dyDescent="0.35">
      <c r="A1025">
        <v>1029.4739999999999</v>
      </c>
      <c r="B1025">
        <v>266.375</v>
      </c>
      <c r="C1025">
        <v>259.46591186523398</v>
      </c>
      <c r="D1025">
        <f t="shared" si="60"/>
        <v>13.675995687238649</v>
      </c>
      <c r="E1025">
        <f t="shared" si="61"/>
        <v>19.270670535603617</v>
      </c>
      <c r="F1025">
        <f t="shared" si="62"/>
        <v>11.267071091553401</v>
      </c>
      <c r="G1025">
        <f t="shared" si="63"/>
        <v>20.225034122143931</v>
      </c>
    </row>
    <row r="1026" spans="1:7" x14ac:dyDescent="0.35">
      <c r="A1026">
        <v>1030.4860000000001</v>
      </c>
      <c r="B1026">
        <v>266.29568481445301</v>
      </c>
      <c r="C1026">
        <v>259.53460693359398</v>
      </c>
      <c r="D1026">
        <f t="shared" si="60"/>
        <v>16.030539060756706</v>
      </c>
      <c r="E1026">
        <f t="shared" si="61"/>
        <v>19.667612789094015</v>
      </c>
      <c r="F1026">
        <f t="shared" si="62"/>
        <v>11.890452407975761</v>
      </c>
      <c r="G1026">
        <f t="shared" si="63"/>
        <v>19.518572212372664</v>
      </c>
    </row>
    <row r="1027" spans="1:7" x14ac:dyDescent="0.35">
      <c r="A1027">
        <v>1031.49</v>
      </c>
      <c r="B1027">
        <v>266.44522094726602</v>
      </c>
      <c r="C1027">
        <v>259.59375</v>
      </c>
      <c r="D1027">
        <f t="shared" si="60"/>
        <v>16.078708999682103</v>
      </c>
      <c r="E1027">
        <f t="shared" si="61"/>
        <v>20.918303769526119</v>
      </c>
      <c r="F1027">
        <f t="shared" si="62"/>
        <v>12.182720492993775</v>
      </c>
      <c r="G1027">
        <f t="shared" si="63"/>
        <v>19.092529569765734</v>
      </c>
    </row>
    <row r="1028" spans="1:7" x14ac:dyDescent="0.35">
      <c r="A1028">
        <v>1032.498</v>
      </c>
      <c r="B1028">
        <v>266.330810546875</v>
      </c>
      <c r="C1028">
        <v>259.52493286132801</v>
      </c>
      <c r="D1028">
        <f t="shared" si="60"/>
        <v>18.858285412677326</v>
      </c>
      <c r="E1028">
        <f t="shared" si="61"/>
        <v>22.056221150642106</v>
      </c>
      <c r="F1028">
        <f t="shared" si="62"/>
        <v>12.673763911222814</v>
      </c>
      <c r="G1028">
        <f t="shared" si="63"/>
        <v>18.556086116548705</v>
      </c>
    </row>
    <row r="1029" spans="1:7" x14ac:dyDescent="0.35">
      <c r="A1029">
        <v>1033.5070000000001</v>
      </c>
      <c r="B1029">
        <v>266.24081420898398</v>
      </c>
      <c r="C1029">
        <v>259.53759765625</v>
      </c>
      <c r="D1029">
        <f t="shared" si="60"/>
        <v>20.012920574570376</v>
      </c>
      <c r="E1029">
        <f t="shared" si="61"/>
        <v>20.481160585338266</v>
      </c>
      <c r="F1029">
        <f t="shared" si="62"/>
        <v>13.295756128762925</v>
      </c>
      <c r="G1029">
        <f t="shared" si="63"/>
        <v>18.480589577715641</v>
      </c>
    </row>
    <row r="1030" spans="1:7" x14ac:dyDescent="0.35">
      <c r="A1030">
        <v>1034.5160000000001</v>
      </c>
      <c r="B1030">
        <v>266.29180908203102</v>
      </c>
      <c r="C1030">
        <v>259.51568603515602</v>
      </c>
      <c r="D1030">
        <f t="shared" si="60"/>
        <v>21.376766666970362</v>
      </c>
      <c r="E1030">
        <f t="shared" si="61"/>
        <v>17.828974571133482</v>
      </c>
      <c r="F1030">
        <f t="shared" si="62"/>
        <v>13.237836559568967</v>
      </c>
      <c r="G1030">
        <f t="shared" si="63"/>
        <v>18.077446708572477</v>
      </c>
    </row>
    <row r="1031" spans="1:7" x14ac:dyDescent="0.35">
      <c r="A1031">
        <v>1035.53</v>
      </c>
      <c r="B1031">
        <v>266.33731079101602</v>
      </c>
      <c r="C1031">
        <v>259.50018310546898</v>
      </c>
      <c r="D1031">
        <f t="shared" si="60"/>
        <v>22.908239337479646</v>
      </c>
      <c r="E1031">
        <f t="shared" si="61"/>
        <v>14.811636101921836</v>
      </c>
      <c r="F1031">
        <f t="shared" si="62"/>
        <v>13.481986979826067</v>
      </c>
      <c r="G1031">
        <f t="shared" si="63"/>
        <v>18.00517375138535</v>
      </c>
    </row>
    <row r="1032" spans="1:7" x14ac:dyDescent="0.35">
      <c r="A1032">
        <v>1036.53</v>
      </c>
      <c r="B1032">
        <v>266.32507324218801</v>
      </c>
      <c r="C1032">
        <v>259.54830932617199</v>
      </c>
      <c r="D1032">
        <f t="shared" si="60"/>
        <v>23.414268923123256</v>
      </c>
      <c r="E1032">
        <f t="shared" si="61"/>
        <v>15.630341009928538</v>
      </c>
      <c r="F1032">
        <f t="shared" si="62"/>
        <v>11.921533585760905</v>
      </c>
      <c r="G1032">
        <f t="shared" si="63"/>
        <v>17.29388285482116</v>
      </c>
    </row>
    <row r="1033" spans="1:7" x14ac:dyDescent="0.35">
      <c r="A1033">
        <v>1037.53</v>
      </c>
      <c r="B1033">
        <v>266.36486816406301</v>
      </c>
      <c r="C1033">
        <v>259.52835083007801</v>
      </c>
      <c r="D1033">
        <f t="shared" si="60"/>
        <v>26.228792951521992</v>
      </c>
      <c r="E1033">
        <f t="shared" si="61"/>
        <v>17.771838263268222</v>
      </c>
      <c r="F1033">
        <f t="shared" si="62"/>
        <v>10.540540438613279</v>
      </c>
      <c r="G1033">
        <f t="shared" si="63"/>
        <v>17.164263819657268</v>
      </c>
    </row>
    <row r="1034" spans="1:7" x14ac:dyDescent="0.35">
      <c r="A1034">
        <v>1038.5340000000001</v>
      </c>
      <c r="B1034">
        <v>266.43197631835898</v>
      </c>
      <c r="C1034">
        <v>259.431640625</v>
      </c>
      <c r="D1034">
        <f t="shared" si="60"/>
        <v>28.815453615360735</v>
      </c>
      <c r="E1034">
        <f t="shared" si="61"/>
        <v>18.046451546141284</v>
      </c>
      <c r="F1034">
        <f t="shared" si="62"/>
        <v>9.3080536210850866</v>
      </c>
      <c r="G1034">
        <f t="shared" si="63"/>
        <v>17.437509511016994</v>
      </c>
    </row>
    <row r="1035" spans="1:7" x14ac:dyDescent="0.35">
      <c r="A1035">
        <v>1039.538</v>
      </c>
      <c r="B1035">
        <v>266.34197998046898</v>
      </c>
      <c r="C1035">
        <v>259.44012451171898</v>
      </c>
      <c r="D1035">
        <f t="shared" si="60"/>
        <v>27.672115545396419</v>
      </c>
      <c r="E1035">
        <f t="shared" si="61"/>
        <v>18.383715584036118</v>
      </c>
      <c r="F1035">
        <f t="shared" si="62"/>
        <v>7.4268521166237722</v>
      </c>
      <c r="G1035">
        <f t="shared" si="63"/>
        <v>17.50431401101223</v>
      </c>
    </row>
    <row r="1036" spans="1:7" x14ac:dyDescent="0.35">
      <c r="A1036">
        <v>1040.5450000000001</v>
      </c>
      <c r="B1036">
        <v>266.34381103515602</v>
      </c>
      <c r="C1036">
        <v>259.47573852539102</v>
      </c>
      <c r="D1036">
        <f t="shared" si="60"/>
        <v>28.599633216099782</v>
      </c>
      <c r="E1036">
        <f t="shared" si="61"/>
        <v>21.023658921733087</v>
      </c>
      <c r="F1036">
        <f t="shared" si="62"/>
        <v>5.9031878419516017</v>
      </c>
      <c r="G1036">
        <f t="shared" si="63"/>
        <v>18.448631839177935</v>
      </c>
    </row>
    <row r="1037" spans="1:7" x14ac:dyDescent="0.35">
      <c r="A1037">
        <v>1041.546</v>
      </c>
      <c r="B1037">
        <v>266.35498046875</v>
      </c>
      <c r="C1037">
        <v>259.413330078125</v>
      </c>
      <c r="D1037">
        <f t="shared" si="60"/>
        <v>25.255155350942569</v>
      </c>
      <c r="E1037">
        <f t="shared" si="61"/>
        <v>23.382102179072781</v>
      </c>
      <c r="F1037">
        <f t="shared" si="62"/>
        <v>5.3147433739227106</v>
      </c>
      <c r="G1037">
        <f t="shared" si="63"/>
        <v>18.552888660218297</v>
      </c>
    </row>
    <row r="1038" spans="1:7" x14ac:dyDescent="0.35">
      <c r="A1038">
        <v>1042.5540000000001</v>
      </c>
      <c r="B1038">
        <v>266.27853393554699</v>
      </c>
      <c r="C1038">
        <v>259.41168212890602</v>
      </c>
      <c r="D1038">
        <f t="shared" si="60"/>
        <v>22.690324316641114</v>
      </c>
      <c r="E1038">
        <f t="shared" si="61"/>
        <v>24.170105236304835</v>
      </c>
      <c r="F1038">
        <f t="shared" si="62"/>
        <v>4.5379947152033111</v>
      </c>
      <c r="G1038">
        <f t="shared" si="63"/>
        <v>19.136418347479736</v>
      </c>
    </row>
    <row r="1039" spans="1:7" x14ac:dyDescent="0.35">
      <c r="A1039">
        <v>1043.5630000000001</v>
      </c>
      <c r="B1039">
        <v>266.27670288085898</v>
      </c>
      <c r="C1039">
        <v>259.37545776367199</v>
      </c>
      <c r="D1039">
        <f t="shared" si="60"/>
        <v>20.677846061629957</v>
      </c>
      <c r="E1039">
        <f t="shared" si="61"/>
        <v>25.22253608009262</v>
      </c>
      <c r="F1039">
        <f t="shared" si="62"/>
        <v>3.3859840596436048</v>
      </c>
      <c r="G1039">
        <f t="shared" si="63"/>
        <v>18.898468208232075</v>
      </c>
    </row>
    <row r="1040" spans="1:7" x14ac:dyDescent="0.35">
      <c r="A1040">
        <v>1044.577</v>
      </c>
      <c r="B1040">
        <v>266.18466186523398</v>
      </c>
      <c r="C1040">
        <v>259.45935058593801</v>
      </c>
      <c r="D1040">
        <f t="shared" si="60"/>
        <v>18.71504580176455</v>
      </c>
      <c r="E1040">
        <f t="shared" si="61"/>
        <v>25.287164481214283</v>
      </c>
      <c r="F1040">
        <f t="shared" si="62"/>
        <v>2.3451790168552114</v>
      </c>
      <c r="G1040">
        <f t="shared" si="63"/>
        <v>19.540689168038913</v>
      </c>
    </row>
    <row r="1041" spans="1:7" x14ac:dyDescent="0.35">
      <c r="A1041">
        <v>1045.578</v>
      </c>
      <c r="B1041">
        <v>266.26760864257801</v>
      </c>
      <c r="C1041">
        <v>259.39425659179699</v>
      </c>
      <c r="D1041">
        <f t="shared" si="60"/>
        <v>18.61335437917996</v>
      </c>
      <c r="E1041">
        <f t="shared" si="61"/>
        <v>24.700809009241066</v>
      </c>
      <c r="F1041">
        <f t="shared" si="62"/>
        <v>1.8119720988614734</v>
      </c>
      <c r="G1041">
        <f t="shared" si="63"/>
        <v>20.282786499445464</v>
      </c>
    </row>
    <row r="1042" spans="1:7" x14ac:dyDescent="0.35">
      <c r="A1042">
        <v>1046.5840000000001</v>
      </c>
      <c r="B1042">
        <v>266.28164672851602</v>
      </c>
      <c r="C1042">
        <v>259.37249755859398</v>
      </c>
      <c r="D1042">
        <f t="shared" ref="D1042:D1105" si="64">-SLOPE(B1027:B1057,A1027:A1057)*3600</f>
        <v>16.679748191243</v>
      </c>
      <c r="E1042">
        <f t="shared" ref="E1042:E1105" si="65">-SLOPE(C1027:C1057,A1027:A1057)*3600</f>
        <v>23.131789809662774</v>
      </c>
      <c r="F1042">
        <f t="shared" si="62"/>
        <v>1.4097728482177647</v>
      </c>
      <c r="G1042">
        <f t="shared" si="63"/>
        <v>20.806120915370144</v>
      </c>
    </row>
    <row r="1043" spans="1:7" x14ac:dyDescent="0.35">
      <c r="A1043">
        <v>1047.5920000000001</v>
      </c>
      <c r="B1043">
        <v>266.17971801757801</v>
      </c>
      <c r="C1043">
        <v>259.37518310546898</v>
      </c>
      <c r="D1043">
        <f t="shared" si="64"/>
        <v>14.811742191272007</v>
      </c>
      <c r="E1043">
        <f t="shared" si="65"/>
        <v>19.744508134140528</v>
      </c>
      <c r="F1043">
        <f t="shared" si="62"/>
        <v>0.81021570751407801</v>
      </c>
      <c r="G1043">
        <f t="shared" si="63"/>
        <v>21.252532575364697</v>
      </c>
    </row>
    <row r="1044" spans="1:7" x14ac:dyDescent="0.35">
      <c r="A1044">
        <v>1048.597</v>
      </c>
      <c r="B1044">
        <v>266.22366333007801</v>
      </c>
      <c r="C1044">
        <v>259.46533203125</v>
      </c>
      <c r="D1044">
        <f t="shared" si="64"/>
        <v>15.740608405348063</v>
      </c>
      <c r="E1044">
        <f t="shared" si="65"/>
        <v>20.25035226162646</v>
      </c>
      <c r="F1044">
        <f t="shared" si="62"/>
        <v>0.24216443902922649</v>
      </c>
      <c r="G1044">
        <f t="shared" si="63"/>
        <v>21.318799876708596</v>
      </c>
    </row>
    <row r="1045" spans="1:7" x14ac:dyDescent="0.35">
      <c r="A1045">
        <v>1049.6099999999999</v>
      </c>
      <c r="B1045">
        <v>266.23303222656301</v>
      </c>
      <c r="C1045">
        <v>259.46426391601602</v>
      </c>
      <c r="D1045">
        <f t="shared" si="64"/>
        <v>15.303431425113654</v>
      </c>
      <c r="E1045">
        <f t="shared" si="65"/>
        <v>17.990636871934374</v>
      </c>
      <c r="F1045">
        <f t="shared" si="62"/>
        <v>-0.40376312907518791</v>
      </c>
      <c r="G1045">
        <f t="shared" si="63"/>
        <v>20.843357769616723</v>
      </c>
    </row>
    <row r="1046" spans="1:7" x14ac:dyDescent="0.35">
      <c r="A1046">
        <v>1050.616</v>
      </c>
      <c r="B1046">
        <v>266.23770141601602</v>
      </c>
      <c r="C1046">
        <v>259.54132080078102</v>
      </c>
      <c r="D1046">
        <f t="shared" si="64"/>
        <v>15.017627607115411</v>
      </c>
      <c r="E1046">
        <f t="shared" si="65"/>
        <v>17.268723235588674</v>
      </c>
      <c r="F1046">
        <f t="shared" si="62"/>
        <v>-1.2013589792937565</v>
      </c>
      <c r="G1046">
        <f t="shared" si="63"/>
        <v>20.377415149217402</v>
      </c>
    </row>
    <row r="1047" spans="1:7" x14ac:dyDescent="0.35">
      <c r="A1047">
        <v>1051.627</v>
      </c>
      <c r="B1047">
        <v>266.18075561523398</v>
      </c>
      <c r="C1047">
        <v>259.36892700195301</v>
      </c>
      <c r="D1047">
        <f t="shared" si="64"/>
        <v>6.1423413215295435</v>
      </c>
      <c r="E1047">
        <f t="shared" si="65"/>
        <v>14.898659602034195</v>
      </c>
      <c r="F1047">
        <f t="shared" si="62"/>
        <v>-2.2109661416017077</v>
      </c>
      <c r="G1047">
        <f t="shared" si="63"/>
        <v>20.204406638346832</v>
      </c>
    </row>
    <row r="1048" spans="1:7" x14ac:dyDescent="0.35">
      <c r="A1048">
        <v>1052.6410000000001</v>
      </c>
      <c r="B1048">
        <v>266.14486694335898</v>
      </c>
      <c r="C1048">
        <v>259.324951171875</v>
      </c>
      <c r="D1048">
        <f t="shared" si="64"/>
        <v>-0.98075616059581172</v>
      </c>
      <c r="E1048">
        <f t="shared" si="65"/>
        <v>13.050160461657065</v>
      </c>
      <c r="F1048">
        <f t="shared" si="62"/>
        <v>-2.6121596183864129</v>
      </c>
      <c r="G1048">
        <f t="shared" si="63"/>
        <v>20.060637603692662</v>
      </c>
    </row>
    <row r="1049" spans="1:7" x14ac:dyDescent="0.35">
      <c r="A1049">
        <v>1053.644</v>
      </c>
      <c r="B1049">
        <v>266.14407348632801</v>
      </c>
      <c r="C1049">
        <v>259.38439941406301</v>
      </c>
      <c r="D1049">
        <f t="shared" si="64"/>
        <v>-7.2332759762199448</v>
      </c>
      <c r="E1049">
        <f t="shared" si="65"/>
        <v>12.509111329523892</v>
      </c>
      <c r="F1049">
        <f t="shared" si="62"/>
        <v>-3.1368362797129223</v>
      </c>
      <c r="G1049">
        <f t="shared" si="63"/>
        <v>19.872405539063234</v>
      </c>
    </row>
    <row r="1050" spans="1:7" x14ac:dyDescent="0.35">
      <c r="A1050">
        <v>1054.6579999999999</v>
      </c>
      <c r="B1050">
        <v>266.20883178710898</v>
      </c>
      <c r="C1050">
        <v>259.35430908203102</v>
      </c>
      <c r="D1050">
        <f t="shared" si="64"/>
        <v>-16.077636774961388</v>
      </c>
      <c r="E1050">
        <f t="shared" si="65"/>
        <v>12.77161144889955</v>
      </c>
      <c r="F1050">
        <f t="shared" si="62"/>
        <v>-4.5218980946587362</v>
      </c>
      <c r="G1050">
        <f t="shared" si="63"/>
        <v>19.898494349795712</v>
      </c>
    </row>
    <row r="1051" spans="1:7" x14ac:dyDescent="0.35">
      <c r="A1051">
        <v>1055.6579999999999</v>
      </c>
      <c r="B1051">
        <v>266.20233154296898</v>
      </c>
      <c r="C1051">
        <v>259.29293823242199</v>
      </c>
      <c r="D1051">
        <f t="shared" si="64"/>
        <v>-21.964348426982696</v>
      </c>
      <c r="E1051">
        <f t="shared" si="65"/>
        <v>15.488695426728656</v>
      </c>
      <c r="F1051">
        <f t="shared" si="62"/>
        <v>-4.9960298923491413</v>
      </c>
      <c r="G1051">
        <f t="shared" si="63"/>
        <v>19.884489875692957</v>
      </c>
    </row>
    <row r="1052" spans="1:7" x14ac:dyDescent="0.35">
      <c r="A1052">
        <v>1056.663</v>
      </c>
      <c r="B1052">
        <v>266.32379150390602</v>
      </c>
      <c r="C1052">
        <v>259.30960083007801</v>
      </c>
      <c r="D1052">
        <f t="shared" si="64"/>
        <v>-25.884835414666263</v>
      </c>
      <c r="E1052">
        <f t="shared" si="65"/>
        <v>15.689515213348052</v>
      </c>
      <c r="F1052">
        <f t="shared" si="62"/>
        <v>-6.6665950940249727</v>
      </c>
      <c r="G1052">
        <f t="shared" si="63"/>
        <v>20.358902254040029</v>
      </c>
    </row>
    <row r="1053" spans="1:7" x14ac:dyDescent="0.35">
      <c r="A1053">
        <v>1057.673</v>
      </c>
      <c r="B1053">
        <v>266.28347778320301</v>
      </c>
      <c r="C1053">
        <v>259.35534667968801</v>
      </c>
      <c r="D1053">
        <f t="shared" si="64"/>
        <v>-30.444809423044969</v>
      </c>
      <c r="E1053">
        <f t="shared" si="65"/>
        <v>18.57094257174964</v>
      </c>
      <c r="F1053">
        <f t="shared" si="62"/>
        <v>-7.3289424262176874</v>
      </c>
      <c r="G1053">
        <f t="shared" si="63"/>
        <v>20.548698542778862</v>
      </c>
    </row>
    <row r="1054" spans="1:7" x14ac:dyDescent="0.35">
      <c r="A1054">
        <v>1058.6869999999999</v>
      </c>
      <c r="B1054">
        <v>266.24160766601602</v>
      </c>
      <c r="C1054">
        <v>259.34298706054699</v>
      </c>
      <c r="D1054">
        <f t="shared" si="64"/>
        <v>-33.459041055248477</v>
      </c>
      <c r="E1054">
        <f t="shared" si="65"/>
        <v>18.345664454908736</v>
      </c>
      <c r="F1054">
        <f t="shared" si="62"/>
        <v>-8.6109003349496636</v>
      </c>
      <c r="G1054">
        <f t="shared" si="63"/>
        <v>20.730628787305026</v>
      </c>
    </row>
    <row r="1055" spans="1:7" x14ac:dyDescent="0.35">
      <c r="A1055">
        <v>1059.6859999999999</v>
      </c>
      <c r="B1055">
        <v>266.26864624023398</v>
      </c>
      <c r="C1055">
        <v>259.36654663085898</v>
      </c>
      <c r="D1055">
        <f t="shared" si="64"/>
        <v>-35.595151837571763</v>
      </c>
      <c r="E1055">
        <f t="shared" si="65"/>
        <v>20.72809644679139</v>
      </c>
      <c r="F1055">
        <f t="shared" si="62"/>
        <v>-9.0800410387771322</v>
      </c>
      <c r="G1055">
        <f t="shared" si="63"/>
        <v>20.639025561821995</v>
      </c>
    </row>
    <row r="1056" spans="1:7" x14ac:dyDescent="0.35">
      <c r="A1056">
        <v>1060.693</v>
      </c>
      <c r="B1056">
        <v>266.18075561523398</v>
      </c>
      <c r="C1056">
        <v>259.42807006835898</v>
      </c>
      <c r="D1056">
        <f t="shared" si="64"/>
        <v>-35.430108300930101</v>
      </c>
      <c r="E1056">
        <f t="shared" si="65"/>
        <v>23.358037998982201</v>
      </c>
      <c r="F1056">
        <f t="shared" si="62"/>
        <v>-9.6274835109789958</v>
      </c>
      <c r="G1056">
        <f t="shared" si="63"/>
        <v>20.961303541016658</v>
      </c>
    </row>
    <row r="1057" spans="1:7" x14ac:dyDescent="0.35">
      <c r="A1057">
        <v>1061.702</v>
      </c>
      <c r="B1057">
        <v>266.33703613281301</v>
      </c>
      <c r="C1057">
        <v>259.39767456054699</v>
      </c>
      <c r="D1057">
        <f t="shared" si="64"/>
        <v>-34.564228566842459</v>
      </c>
      <c r="E1057">
        <f t="shared" si="65"/>
        <v>25.845890437327398</v>
      </c>
      <c r="F1057">
        <f t="shared" ref="F1057:F1120" si="66">-SLOPE(B1027:B1087,A1027:A1087)*3600</f>
        <v>-9.0407556552150119</v>
      </c>
      <c r="G1057">
        <f t="shared" ref="G1057:G1120" si="67">-SLOPE(C1027:C1087,A1027:A1087)*3600</f>
        <v>20.711508441210114</v>
      </c>
    </row>
    <row r="1058" spans="1:7" x14ac:dyDescent="0.35">
      <c r="A1058">
        <v>1062.7090000000001</v>
      </c>
      <c r="B1058">
        <v>266.17736816406301</v>
      </c>
      <c r="C1058">
        <v>259.40960693359398</v>
      </c>
      <c r="D1058">
        <f t="shared" si="64"/>
        <v>-35.342820444115667</v>
      </c>
      <c r="E1058">
        <f t="shared" si="65"/>
        <v>28.278673479321483</v>
      </c>
      <c r="F1058">
        <f t="shared" si="66"/>
        <v>-9.5870717801755561</v>
      </c>
      <c r="G1058">
        <f t="shared" si="67"/>
        <v>20.040707912397622</v>
      </c>
    </row>
    <row r="1059" spans="1:7" x14ac:dyDescent="0.35">
      <c r="A1059">
        <v>1063.7170000000001</v>
      </c>
      <c r="B1059">
        <v>266.15216064453102</v>
      </c>
      <c r="C1059">
        <v>259.29067993164102</v>
      </c>
      <c r="D1059">
        <f t="shared" si="64"/>
        <v>-33.153746767122165</v>
      </c>
      <c r="E1059">
        <f t="shared" si="65"/>
        <v>29.673025095591623</v>
      </c>
      <c r="F1059">
        <f t="shared" si="66"/>
        <v>-9.5307801438660036</v>
      </c>
      <c r="G1059">
        <f t="shared" si="67"/>
        <v>19.348244663543259</v>
      </c>
    </row>
    <row r="1060" spans="1:7" x14ac:dyDescent="0.35">
      <c r="A1060">
        <v>1064.7239999999999</v>
      </c>
      <c r="B1060">
        <v>266.29934692382801</v>
      </c>
      <c r="C1060">
        <v>259.38946533203102</v>
      </c>
      <c r="D1060">
        <f t="shared" si="64"/>
        <v>-32.641895227804504</v>
      </c>
      <c r="E1060">
        <f t="shared" si="65"/>
        <v>27.852226156737405</v>
      </c>
      <c r="F1060">
        <f t="shared" si="66"/>
        <v>-9.5488092652019532</v>
      </c>
      <c r="G1060">
        <f t="shared" si="67"/>
        <v>18.583460286346881</v>
      </c>
    </row>
    <row r="1061" spans="1:7" x14ac:dyDescent="0.35">
      <c r="A1061">
        <v>1065.7349999999999</v>
      </c>
      <c r="B1061">
        <v>266.24185180664102</v>
      </c>
      <c r="C1061">
        <v>259.33181762695301</v>
      </c>
      <c r="D1061">
        <f t="shared" si="64"/>
        <v>-33.153702961198512</v>
      </c>
      <c r="E1061">
        <f t="shared" si="65"/>
        <v>24.568862275243653</v>
      </c>
      <c r="F1061">
        <f t="shared" si="66"/>
        <v>-9.619692133425902</v>
      </c>
      <c r="G1061">
        <f t="shared" si="67"/>
        <v>18.35963451905036</v>
      </c>
    </row>
    <row r="1062" spans="1:7" x14ac:dyDescent="0.35">
      <c r="A1062">
        <v>1066.749</v>
      </c>
      <c r="B1062">
        <v>266.58721923828102</v>
      </c>
      <c r="C1062">
        <v>259.41226196289102</v>
      </c>
      <c r="D1062">
        <f t="shared" si="64"/>
        <v>-32.32769325230111</v>
      </c>
      <c r="E1062">
        <f t="shared" si="65"/>
        <v>20.451860139016265</v>
      </c>
      <c r="F1062">
        <f t="shared" si="66"/>
        <v>-10.294850144468079</v>
      </c>
      <c r="G1062">
        <f t="shared" si="67"/>
        <v>18.183327875781199</v>
      </c>
    </row>
    <row r="1063" spans="1:7" x14ac:dyDescent="0.35">
      <c r="A1063">
        <v>1067.7639999999999</v>
      </c>
      <c r="B1063">
        <v>266.53598022460898</v>
      </c>
      <c r="C1063">
        <v>259.33108520507801</v>
      </c>
      <c r="D1063">
        <f t="shared" si="64"/>
        <v>-29.467412699751815</v>
      </c>
      <c r="E1063">
        <f t="shared" si="65"/>
        <v>19.605176824544984</v>
      </c>
      <c r="F1063">
        <f t="shared" si="66"/>
        <v>-10.605514496649613</v>
      </c>
      <c r="G1063">
        <f t="shared" si="67"/>
        <v>17.953316013884724</v>
      </c>
    </row>
    <row r="1064" spans="1:7" x14ac:dyDescent="0.35">
      <c r="A1064">
        <v>1068.769</v>
      </c>
      <c r="B1064">
        <v>266.46759033203102</v>
      </c>
      <c r="C1064">
        <v>259.27743530273398</v>
      </c>
      <c r="D1064">
        <f t="shared" si="64"/>
        <v>-26.05302599310901</v>
      </c>
      <c r="E1064">
        <f t="shared" si="65"/>
        <v>19.921287990486576</v>
      </c>
      <c r="F1064">
        <f t="shared" si="66"/>
        <v>-11.510336110939097</v>
      </c>
      <c r="G1064">
        <f t="shared" si="67"/>
        <v>17.984461698247159</v>
      </c>
    </row>
    <row r="1065" spans="1:7" x14ac:dyDescent="0.35">
      <c r="A1065">
        <v>1069.7729999999999</v>
      </c>
      <c r="B1065">
        <v>266.52297973632801</v>
      </c>
      <c r="C1065">
        <v>259.32659912109398</v>
      </c>
      <c r="D1065">
        <f t="shared" si="64"/>
        <v>-23.622547627029405</v>
      </c>
      <c r="E1065">
        <f t="shared" si="65"/>
        <v>20.141660005263471</v>
      </c>
      <c r="F1065">
        <f t="shared" si="66"/>
        <v>-12.746984562620224</v>
      </c>
      <c r="G1065">
        <f t="shared" si="67"/>
        <v>17.64463963565197</v>
      </c>
    </row>
    <row r="1066" spans="1:7" x14ac:dyDescent="0.35">
      <c r="A1066">
        <v>1070.7819999999999</v>
      </c>
      <c r="B1066">
        <v>266.48812866210898</v>
      </c>
      <c r="C1066">
        <v>259.19696044921898</v>
      </c>
      <c r="D1066">
        <f t="shared" si="64"/>
        <v>-20.97263887882271</v>
      </c>
      <c r="E1066">
        <f t="shared" si="65"/>
        <v>19.663800762289139</v>
      </c>
      <c r="F1066">
        <f t="shared" si="66"/>
        <v>-13.104297481801819</v>
      </c>
      <c r="G1066">
        <f t="shared" si="67"/>
        <v>17.706657181712053</v>
      </c>
    </row>
    <row r="1067" spans="1:7" x14ac:dyDescent="0.35">
      <c r="A1067">
        <v>1071.7819999999999</v>
      </c>
      <c r="B1067">
        <v>266.40490722656301</v>
      </c>
      <c r="C1067">
        <v>259.25924682617199</v>
      </c>
      <c r="D1067">
        <f t="shared" si="64"/>
        <v>-21.116021091504511</v>
      </c>
      <c r="E1067">
        <f t="shared" si="65"/>
        <v>22.122128190408176</v>
      </c>
      <c r="F1067">
        <f t="shared" si="66"/>
        <v>-13.622967723869925</v>
      </c>
      <c r="G1067">
        <f t="shared" si="67"/>
        <v>17.371742845825231</v>
      </c>
    </row>
    <row r="1068" spans="1:7" x14ac:dyDescent="0.35">
      <c r="A1068">
        <v>1072.7860000000001</v>
      </c>
      <c r="B1068">
        <v>266.426513671875</v>
      </c>
      <c r="C1068">
        <v>259.18728637695301</v>
      </c>
      <c r="D1068">
        <f t="shared" si="64"/>
        <v>-19.85871356471614</v>
      </c>
      <c r="E1068">
        <f t="shared" si="65"/>
        <v>23.47759083150201</v>
      </c>
      <c r="F1068">
        <f t="shared" si="66"/>
        <v>-14.404889911588368</v>
      </c>
      <c r="G1068">
        <f t="shared" si="67"/>
        <v>17.831394508532977</v>
      </c>
    </row>
    <row r="1069" spans="1:7" x14ac:dyDescent="0.35">
      <c r="A1069">
        <v>1073.8009999999999</v>
      </c>
      <c r="B1069">
        <v>266.44131469726602</v>
      </c>
      <c r="C1069">
        <v>259.31781005859398</v>
      </c>
      <c r="D1069">
        <f t="shared" si="64"/>
        <v>-19.774862728362823</v>
      </c>
      <c r="E1069">
        <f t="shared" si="65"/>
        <v>23.601824631932079</v>
      </c>
      <c r="F1069">
        <f t="shared" si="66"/>
        <v>-14.183671166816417</v>
      </c>
      <c r="G1069">
        <f t="shared" si="67"/>
        <v>17.911606592502572</v>
      </c>
    </row>
    <row r="1070" spans="1:7" x14ac:dyDescent="0.35">
      <c r="A1070">
        <v>1074.8109999999999</v>
      </c>
      <c r="B1070">
        <v>266.41351318359398</v>
      </c>
      <c r="C1070">
        <v>259.22946166992199</v>
      </c>
      <c r="D1070">
        <f t="shared" si="64"/>
        <v>-16.253776596143343</v>
      </c>
      <c r="E1070">
        <f t="shared" si="65"/>
        <v>23.206667348053845</v>
      </c>
      <c r="F1070">
        <f t="shared" si="66"/>
        <v>-14.822279945599334</v>
      </c>
      <c r="G1070">
        <f t="shared" si="67"/>
        <v>17.711905287572048</v>
      </c>
    </row>
    <row r="1071" spans="1:7" x14ac:dyDescent="0.35">
      <c r="A1071">
        <v>1075.8119999999999</v>
      </c>
      <c r="B1071">
        <v>266.41427612304699</v>
      </c>
      <c r="C1071">
        <v>259.11874389648398</v>
      </c>
      <c r="D1071">
        <f t="shared" si="64"/>
        <v>-13.579219385657826</v>
      </c>
      <c r="E1071">
        <f t="shared" si="65"/>
        <v>23.027349382297174</v>
      </c>
      <c r="F1071">
        <f t="shared" si="66"/>
        <v>-14.186395441820421</v>
      </c>
      <c r="G1071">
        <f t="shared" si="67"/>
        <v>17.758565754288174</v>
      </c>
    </row>
    <row r="1072" spans="1:7" x14ac:dyDescent="0.35">
      <c r="A1072">
        <v>1076.827</v>
      </c>
      <c r="B1072">
        <v>266.30868530273398</v>
      </c>
      <c r="C1072">
        <v>259.17208862304699</v>
      </c>
      <c r="D1072">
        <f t="shared" si="64"/>
        <v>-6.1619824181913101</v>
      </c>
      <c r="E1072">
        <f t="shared" si="65"/>
        <v>20.718828497363731</v>
      </c>
      <c r="F1072">
        <f t="shared" si="66"/>
        <v>-14.683959045026519</v>
      </c>
      <c r="G1072">
        <f t="shared" si="67"/>
        <v>17.984885597991109</v>
      </c>
    </row>
    <row r="1073" spans="1:7" x14ac:dyDescent="0.35">
      <c r="A1073">
        <v>1077.827</v>
      </c>
      <c r="B1073">
        <v>266.37240600585898</v>
      </c>
      <c r="C1073">
        <v>259.18310546875</v>
      </c>
      <c r="D1073">
        <f t="shared" si="64"/>
        <v>-3.181731841201124</v>
      </c>
      <c r="E1073">
        <f t="shared" si="65"/>
        <v>18.737780057095545</v>
      </c>
      <c r="F1073">
        <f t="shared" si="66"/>
        <v>-14.466662667212377</v>
      </c>
      <c r="G1073">
        <f t="shared" si="67"/>
        <v>18.114633209761394</v>
      </c>
    </row>
    <row r="1074" spans="1:7" x14ac:dyDescent="0.35">
      <c r="A1074">
        <v>1078.8330000000001</v>
      </c>
      <c r="B1074">
        <v>266.34979248046898</v>
      </c>
      <c r="C1074">
        <v>259.21572875976602</v>
      </c>
      <c r="D1074">
        <f t="shared" si="64"/>
        <v>3.2904214959346856</v>
      </c>
      <c r="E1074">
        <f t="shared" si="65"/>
        <v>14.860539598885037</v>
      </c>
      <c r="F1074">
        <f t="shared" si="66"/>
        <v>-14.33402456079688</v>
      </c>
      <c r="G1074">
        <f t="shared" si="67"/>
        <v>18.407580175256417</v>
      </c>
    </row>
    <row r="1075" spans="1:7" x14ac:dyDescent="0.35">
      <c r="A1075">
        <v>1079.8430000000001</v>
      </c>
      <c r="B1075">
        <v>266.39190673828102</v>
      </c>
      <c r="C1075">
        <v>259.25775146484398</v>
      </c>
      <c r="D1075">
        <f t="shared" si="64"/>
        <v>8.2671145531686534</v>
      </c>
      <c r="E1075">
        <f t="shared" si="65"/>
        <v>13.712485852992611</v>
      </c>
      <c r="F1075">
        <f t="shared" si="66"/>
        <v>-13.577004955291251</v>
      </c>
      <c r="G1075">
        <f t="shared" si="67"/>
        <v>18.171721605672349</v>
      </c>
    </row>
    <row r="1076" spans="1:7" x14ac:dyDescent="0.35">
      <c r="A1076">
        <v>1080.848</v>
      </c>
      <c r="B1076">
        <v>266.44055175781301</v>
      </c>
      <c r="C1076">
        <v>259.312744140625</v>
      </c>
      <c r="D1076">
        <f t="shared" si="64"/>
        <v>11.046887333341333</v>
      </c>
      <c r="E1076">
        <f t="shared" si="65"/>
        <v>12.00922838006541</v>
      </c>
      <c r="F1076">
        <f t="shared" si="66"/>
        <v>-12.589909509100597</v>
      </c>
      <c r="G1076">
        <f t="shared" si="67"/>
        <v>18.133005414656154</v>
      </c>
    </row>
    <row r="1077" spans="1:7" x14ac:dyDescent="0.35">
      <c r="A1077">
        <v>1081.8579999999999</v>
      </c>
      <c r="B1077">
        <v>266.38748168945301</v>
      </c>
      <c r="C1077">
        <v>259.25894165039102</v>
      </c>
      <c r="D1077">
        <f t="shared" si="64"/>
        <v>13.921985418951957</v>
      </c>
      <c r="E1077">
        <f t="shared" si="65"/>
        <v>11.407361716052957</v>
      </c>
      <c r="F1077">
        <f t="shared" si="66"/>
        <v>-11.843879990272391</v>
      </c>
      <c r="G1077">
        <f t="shared" si="67"/>
        <v>17.389198572035145</v>
      </c>
    </row>
    <row r="1078" spans="1:7" x14ac:dyDescent="0.35">
      <c r="A1078">
        <v>1082.865</v>
      </c>
      <c r="B1078">
        <v>266.36410522460898</v>
      </c>
      <c r="C1078">
        <v>259.27267456054699</v>
      </c>
      <c r="D1078">
        <f t="shared" si="64"/>
        <v>10.161278558946726</v>
      </c>
      <c r="E1078">
        <f t="shared" si="65"/>
        <v>9.8225234409057141</v>
      </c>
      <c r="F1078">
        <f t="shared" si="66"/>
        <v>-10.638852283375385</v>
      </c>
      <c r="G1078">
        <f t="shared" si="67"/>
        <v>17.957303043673523</v>
      </c>
    </row>
    <row r="1079" spans="1:7" x14ac:dyDescent="0.35">
      <c r="A1079">
        <v>1083.8779999999999</v>
      </c>
      <c r="B1079">
        <v>266.38906860351602</v>
      </c>
      <c r="C1079">
        <v>259.25924682617199</v>
      </c>
      <c r="D1079">
        <f t="shared" si="64"/>
        <v>5.885746735460569</v>
      </c>
      <c r="E1079">
        <f t="shared" si="65"/>
        <v>10.547559844858405</v>
      </c>
      <c r="F1079">
        <f t="shared" si="66"/>
        <v>-9.1143528262851436</v>
      </c>
      <c r="G1079">
        <f t="shared" si="67"/>
        <v>18.582488053836361</v>
      </c>
    </row>
    <row r="1080" spans="1:7" x14ac:dyDescent="0.35">
      <c r="A1080">
        <v>1084.8889999999999</v>
      </c>
      <c r="B1080">
        <v>266.45172119140602</v>
      </c>
      <c r="C1080">
        <v>259.19592285156301</v>
      </c>
      <c r="D1080">
        <f t="shared" si="64"/>
        <v>3.2523751597161747</v>
      </c>
      <c r="E1080">
        <f t="shared" si="65"/>
        <v>8.8908932584380675</v>
      </c>
      <c r="F1080">
        <f t="shared" si="66"/>
        <v>-8.0969496599644888</v>
      </c>
      <c r="G1080">
        <f t="shared" si="67"/>
        <v>18.775425576276678</v>
      </c>
    </row>
    <row r="1081" spans="1:7" x14ac:dyDescent="0.35">
      <c r="A1081">
        <v>1085.8889999999999</v>
      </c>
      <c r="B1081">
        <v>266.39294433593801</v>
      </c>
      <c r="C1081">
        <v>259.24777221679699</v>
      </c>
      <c r="D1081">
        <f t="shared" si="64"/>
        <v>0.65775937174740529</v>
      </c>
      <c r="E1081">
        <f t="shared" si="65"/>
        <v>7.8990201234623409</v>
      </c>
      <c r="F1081">
        <f t="shared" si="66"/>
        <v>-7.1151815099089193</v>
      </c>
      <c r="G1081">
        <f t="shared" si="67"/>
        <v>18.374039146701456</v>
      </c>
    </row>
    <row r="1082" spans="1:7" x14ac:dyDescent="0.35">
      <c r="A1082">
        <v>1086.895</v>
      </c>
      <c r="B1082">
        <v>266.54144287109398</v>
      </c>
      <c r="C1082">
        <v>259.17028808593801</v>
      </c>
      <c r="D1082">
        <f t="shared" si="64"/>
        <v>-1.9245162056109484</v>
      </c>
      <c r="E1082">
        <f t="shared" si="65"/>
        <v>9.1277267192381935</v>
      </c>
      <c r="F1082">
        <f t="shared" si="66"/>
        <v>-5.693170868137222</v>
      </c>
      <c r="G1082">
        <f t="shared" si="67"/>
        <v>18.97150220386661</v>
      </c>
    </row>
    <row r="1083" spans="1:7" x14ac:dyDescent="0.35">
      <c r="A1083">
        <v>1087.8979999999999</v>
      </c>
      <c r="B1083">
        <v>266.36953735351602</v>
      </c>
      <c r="C1083">
        <v>259.19546508789102</v>
      </c>
      <c r="D1083">
        <f t="shared" si="64"/>
        <v>-3.4849418168940574</v>
      </c>
      <c r="E1083">
        <f t="shared" si="65"/>
        <v>10.733245680398079</v>
      </c>
      <c r="F1083">
        <f t="shared" si="66"/>
        <v>-5.32234135008924</v>
      </c>
      <c r="G1083">
        <f t="shared" si="67"/>
        <v>19.100355419359683</v>
      </c>
    </row>
    <row r="1084" spans="1:7" x14ac:dyDescent="0.35">
      <c r="A1084">
        <v>1088.8979999999999</v>
      </c>
      <c r="B1084">
        <v>266.46994018554699</v>
      </c>
      <c r="C1084">
        <v>259.19607543945301</v>
      </c>
      <c r="D1084">
        <f t="shared" si="64"/>
        <v>-3.415589085929049</v>
      </c>
      <c r="E1084">
        <f t="shared" si="65"/>
        <v>12.496312501278686</v>
      </c>
      <c r="F1084">
        <f t="shared" si="66"/>
        <v>-4.6376284586944383</v>
      </c>
      <c r="G1084">
        <f t="shared" si="67"/>
        <v>18.801376679450954</v>
      </c>
    </row>
    <row r="1085" spans="1:7" x14ac:dyDescent="0.35">
      <c r="A1085">
        <v>1089.9100000000001</v>
      </c>
      <c r="B1085">
        <v>266.36798095703102</v>
      </c>
      <c r="C1085">
        <v>259.22259521484398</v>
      </c>
      <c r="D1085">
        <f t="shared" si="64"/>
        <v>-7.1537564469068409</v>
      </c>
      <c r="E1085">
        <f t="shared" si="65"/>
        <v>9.4935620902371358</v>
      </c>
      <c r="F1085">
        <f t="shared" si="66"/>
        <v>-3.8412086122258287</v>
      </c>
      <c r="G1085">
        <f t="shared" si="67"/>
        <v>19.166195534146194</v>
      </c>
    </row>
    <row r="1086" spans="1:7" x14ac:dyDescent="0.35">
      <c r="A1086">
        <v>1090.9110000000001</v>
      </c>
      <c r="B1086">
        <v>266.38671875</v>
      </c>
      <c r="C1086">
        <v>259.17953491210898</v>
      </c>
      <c r="D1086">
        <f t="shared" si="64"/>
        <v>-7.4984781604446153</v>
      </c>
      <c r="E1086">
        <f t="shared" si="65"/>
        <v>11.312328344125463</v>
      </c>
      <c r="F1086">
        <f t="shared" si="66"/>
        <v>-2.7117638248094282</v>
      </c>
      <c r="G1086">
        <f t="shared" si="67"/>
        <v>18.887804903714873</v>
      </c>
    </row>
    <row r="1087" spans="1:7" x14ac:dyDescent="0.35">
      <c r="A1087">
        <v>1091.913</v>
      </c>
      <c r="B1087">
        <v>266.26892089843801</v>
      </c>
      <c r="C1087">
        <v>259.199951171875</v>
      </c>
      <c r="D1087">
        <f t="shared" si="64"/>
        <v>-10.498129625205767</v>
      </c>
      <c r="E1087">
        <f t="shared" si="65"/>
        <v>14.972392428561303</v>
      </c>
      <c r="F1087">
        <f t="shared" si="66"/>
        <v>-1.1521939107776424</v>
      </c>
      <c r="G1087">
        <f t="shared" si="67"/>
        <v>18.348651337156447</v>
      </c>
    </row>
    <row r="1088" spans="1:7" x14ac:dyDescent="0.35">
      <c r="A1088">
        <v>1092.913</v>
      </c>
      <c r="B1088">
        <v>266.31338500976602</v>
      </c>
      <c r="C1088">
        <v>259.20202636718801</v>
      </c>
      <c r="D1088">
        <f t="shared" si="64"/>
        <v>-8.0407077503067335</v>
      </c>
      <c r="E1088">
        <f t="shared" si="65"/>
        <v>16.730661087825656</v>
      </c>
      <c r="F1088">
        <f t="shared" si="66"/>
        <v>-0.26872457598329619</v>
      </c>
      <c r="G1088">
        <f t="shared" si="67"/>
        <v>18.264645319122568</v>
      </c>
    </row>
    <row r="1089" spans="1:7" x14ac:dyDescent="0.35">
      <c r="A1089">
        <v>1093.924</v>
      </c>
      <c r="B1089">
        <v>266.32092285156301</v>
      </c>
      <c r="C1089">
        <v>259.26388549804699</v>
      </c>
      <c r="D1089">
        <f t="shared" si="64"/>
        <v>-9.6092809591415946</v>
      </c>
      <c r="E1089">
        <f t="shared" si="65"/>
        <v>19.033932018352996</v>
      </c>
      <c r="F1089">
        <f t="shared" si="66"/>
        <v>1.3841758771949295</v>
      </c>
      <c r="G1089">
        <f t="shared" si="67"/>
        <v>17.863850357986923</v>
      </c>
    </row>
    <row r="1090" spans="1:7" x14ac:dyDescent="0.35">
      <c r="A1090">
        <v>1094.9369999999999</v>
      </c>
      <c r="B1090">
        <v>266.4267578125</v>
      </c>
      <c r="C1090">
        <v>259.25479125976602</v>
      </c>
      <c r="D1090">
        <f t="shared" si="64"/>
        <v>-7.3205455561844808</v>
      </c>
      <c r="E1090">
        <f t="shared" si="65"/>
        <v>20.65565990333554</v>
      </c>
      <c r="F1090">
        <f t="shared" si="66"/>
        <v>3.1024016903634051</v>
      </c>
      <c r="G1090">
        <f t="shared" si="67"/>
        <v>18.461101509277942</v>
      </c>
    </row>
    <row r="1091" spans="1:7" x14ac:dyDescent="0.35">
      <c r="A1091">
        <v>1095.943</v>
      </c>
      <c r="B1091">
        <v>266.38958740234398</v>
      </c>
      <c r="C1091">
        <v>259.17254638671898</v>
      </c>
      <c r="D1091">
        <f t="shared" si="64"/>
        <v>-4.9856240312038853</v>
      </c>
      <c r="E1091">
        <f t="shared" si="65"/>
        <v>22.119649741817973</v>
      </c>
      <c r="F1091">
        <f t="shared" si="66"/>
        <v>4.3824024435687257</v>
      </c>
      <c r="G1091">
        <f t="shared" si="67"/>
        <v>18.564353602433254</v>
      </c>
    </row>
    <row r="1092" spans="1:7" x14ac:dyDescent="0.35">
      <c r="A1092">
        <v>1096.9580000000001</v>
      </c>
      <c r="B1092">
        <v>266.45251464843801</v>
      </c>
      <c r="C1092">
        <v>259.16867065429699</v>
      </c>
      <c r="D1092">
        <f t="shared" si="64"/>
        <v>-4.7440672092634282</v>
      </c>
      <c r="E1092">
        <f t="shared" si="65"/>
        <v>21.337177090820596</v>
      </c>
      <c r="F1092">
        <f t="shared" si="66"/>
        <v>5.8301524412392656</v>
      </c>
      <c r="G1092">
        <f t="shared" si="67"/>
        <v>19.633234078330819</v>
      </c>
    </row>
    <row r="1093" spans="1:7" x14ac:dyDescent="0.35">
      <c r="A1093">
        <v>1097.9670000000001</v>
      </c>
      <c r="B1093">
        <v>266.40466308593801</v>
      </c>
      <c r="C1093">
        <v>259.11740112304699</v>
      </c>
      <c r="D1093">
        <f t="shared" si="64"/>
        <v>-2.9933072677675949</v>
      </c>
      <c r="E1093">
        <f t="shared" si="65"/>
        <v>22.932436530659928</v>
      </c>
      <c r="F1093">
        <f t="shared" si="66"/>
        <v>5.6535921080037976</v>
      </c>
      <c r="G1093">
        <f t="shared" si="67"/>
        <v>19.667082898330403</v>
      </c>
    </row>
    <row r="1094" spans="1:7" x14ac:dyDescent="0.35">
      <c r="A1094">
        <v>1098.9739999999999</v>
      </c>
      <c r="B1094">
        <v>266.47097778320301</v>
      </c>
      <c r="C1094">
        <v>259.07760620117199</v>
      </c>
      <c r="D1094">
        <f t="shared" si="64"/>
        <v>-0.45701828841153291</v>
      </c>
      <c r="E1094">
        <f t="shared" si="65"/>
        <v>23.336460790148163</v>
      </c>
      <c r="F1094">
        <f t="shared" si="66"/>
        <v>6.0860836953422126</v>
      </c>
      <c r="G1094">
        <f t="shared" si="67"/>
        <v>19.787556411752359</v>
      </c>
    </row>
    <row r="1095" spans="1:7" x14ac:dyDescent="0.35">
      <c r="A1095">
        <v>1099.9829999999999</v>
      </c>
      <c r="B1095">
        <v>266.46368408203102</v>
      </c>
      <c r="C1095">
        <v>259.22796630859398</v>
      </c>
      <c r="D1095">
        <f t="shared" si="64"/>
        <v>-0.62149961465825865</v>
      </c>
      <c r="E1095">
        <f t="shared" si="65"/>
        <v>23.584305468335</v>
      </c>
      <c r="F1095">
        <f t="shared" si="66"/>
        <v>6.364095328805484</v>
      </c>
      <c r="G1095">
        <f t="shared" si="67"/>
        <v>20.05700620570753</v>
      </c>
    </row>
    <row r="1096" spans="1:7" x14ac:dyDescent="0.35">
      <c r="A1096">
        <v>1100.99</v>
      </c>
      <c r="B1096">
        <v>266.402587890625</v>
      </c>
      <c r="C1096">
        <v>259.14154052734398</v>
      </c>
      <c r="D1096">
        <f t="shared" si="64"/>
        <v>-1.0552569902649369</v>
      </c>
      <c r="E1096">
        <f t="shared" si="65"/>
        <v>22.27310545837981</v>
      </c>
      <c r="F1096">
        <f t="shared" si="66"/>
        <v>6.5243575004932204</v>
      </c>
      <c r="G1096">
        <f t="shared" si="67"/>
        <v>20.290713128489621</v>
      </c>
    </row>
    <row r="1097" spans="1:7" x14ac:dyDescent="0.35">
      <c r="A1097">
        <v>1101.999</v>
      </c>
      <c r="B1097">
        <v>266.43118286132801</v>
      </c>
      <c r="C1097">
        <v>259.164794921875</v>
      </c>
      <c r="D1097">
        <f t="shared" si="64"/>
        <v>1.1801293659795382</v>
      </c>
      <c r="E1097">
        <f t="shared" si="65"/>
        <v>22.285080310800833</v>
      </c>
      <c r="F1097">
        <f t="shared" si="66"/>
        <v>7.0385951956431576</v>
      </c>
      <c r="G1097">
        <f t="shared" si="67"/>
        <v>21.470164964600002</v>
      </c>
    </row>
    <row r="1098" spans="1:7" x14ac:dyDescent="0.35">
      <c r="A1098">
        <v>1102.999</v>
      </c>
      <c r="B1098">
        <v>266.46890258789102</v>
      </c>
      <c r="C1098">
        <v>259.07882690429699</v>
      </c>
      <c r="D1098">
        <f t="shared" si="64"/>
        <v>-1.4841789027865464</v>
      </c>
      <c r="E1098">
        <f t="shared" si="65"/>
        <v>22.542648345430539</v>
      </c>
      <c r="F1098">
        <f t="shared" si="66"/>
        <v>7.7880046525232123</v>
      </c>
      <c r="G1098">
        <f t="shared" si="67"/>
        <v>21.842583321883275</v>
      </c>
    </row>
    <row r="1099" spans="1:7" x14ac:dyDescent="0.35">
      <c r="A1099">
        <v>1104.0070000000001</v>
      </c>
      <c r="B1099">
        <v>266.374755859375</v>
      </c>
      <c r="C1099">
        <v>259.13632202148398</v>
      </c>
      <c r="D1099">
        <f t="shared" si="64"/>
        <v>-0.15681592606192005</v>
      </c>
      <c r="E1099">
        <f t="shared" si="65"/>
        <v>21.652734809358304</v>
      </c>
      <c r="F1099">
        <f t="shared" si="66"/>
        <v>8.3837632812774352</v>
      </c>
      <c r="G1099">
        <f t="shared" si="67"/>
        <v>22.592401667653128</v>
      </c>
    </row>
    <row r="1100" spans="1:7" x14ac:dyDescent="0.35">
      <c r="A1100">
        <v>1105.0150000000001</v>
      </c>
      <c r="B1100">
        <v>266.53155517578102</v>
      </c>
      <c r="C1100">
        <v>259.21395874023398</v>
      </c>
      <c r="D1100">
        <f t="shared" si="64"/>
        <v>-1.7075411995864067</v>
      </c>
      <c r="E1100">
        <f t="shared" si="65"/>
        <v>23.055284717087879</v>
      </c>
      <c r="F1100">
        <f t="shared" si="66"/>
        <v>8.9716364665488886</v>
      </c>
      <c r="G1100">
        <f t="shared" si="67"/>
        <v>22.147958170509447</v>
      </c>
    </row>
    <row r="1101" spans="1:7" x14ac:dyDescent="0.35">
      <c r="A1101">
        <v>1106.019</v>
      </c>
      <c r="B1101">
        <v>266.41036987304699</v>
      </c>
      <c r="C1101">
        <v>259.078369140625</v>
      </c>
      <c r="D1101">
        <f t="shared" si="64"/>
        <v>0.75402004746926921</v>
      </c>
      <c r="E1101">
        <f t="shared" si="65"/>
        <v>21.880254253861693</v>
      </c>
      <c r="F1101">
        <f t="shared" si="66"/>
        <v>9.6474456710623286</v>
      </c>
      <c r="G1101">
        <f t="shared" si="67"/>
        <v>22.474888229511503</v>
      </c>
    </row>
    <row r="1102" spans="1:7" x14ac:dyDescent="0.35">
      <c r="A1102">
        <v>1107.0219999999999</v>
      </c>
      <c r="B1102">
        <v>266.53207397460898</v>
      </c>
      <c r="C1102">
        <v>259.101318359375</v>
      </c>
      <c r="D1102">
        <f t="shared" si="64"/>
        <v>2.3571341641909243</v>
      </c>
      <c r="E1102">
        <f t="shared" si="65"/>
        <v>22.074171890319398</v>
      </c>
      <c r="F1102">
        <f t="shared" si="66"/>
        <v>10.200035333615503</v>
      </c>
      <c r="G1102">
        <f t="shared" si="67"/>
        <v>23.479588316430657</v>
      </c>
    </row>
    <row r="1103" spans="1:7" x14ac:dyDescent="0.35">
      <c r="A1103">
        <v>1108.029</v>
      </c>
      <c r="B1103">
        <v>266.40023803710898</v>
      </c>
      <c r="C1103">
        <v>259.131103515625</v>
      </c>
      <c r="D1103">
        <f t="shared" si="64"/>
        <v>7.4115344454788046</v>
      </c>
      <c r="E1103">
        <f t="shared" si="65"/>
        <v>22.934752917200402</v>
      </c>
      <c r="F1103">
        <f t="shared" si="66"/>
        <v>11.544021284395541</v>
      </c>
      <c r="G1103">
        <f t="shared" si="67"/>
        <v>24.15101016027484</v>
      </c>
    </row>
    <row r="1104" spans="1:7" x14ac:dyDescent="0.35">
      <c r="A1104">
        <v>1109.0350000000001</v>
      </c>
      <c r="B1104">
        <v>266.52453613281301</v>
      </c>
      <c r="C1104">
        <v>259.09149169921898</v>
      </c>
      <c r="D1104">
        <f t="shared" si="64"/>
        <v>10.88375739931683</v>
      </c>
      <c r="E1104">
        <f t="shared" si="65"/>
        <v>22.793679133201273</v>
      </c>
      <c r="F1104">
        <f t="shared" si="66"/>
        <v>12.800508277018805</v>
      </c>
      <c r="G1104">
        <f t="shared" si="67"/>
        <v>24.966692591260077</v>
      </c>
    </row>
    <row r="1105" spans="1:7" x14ac:dyDescent="0.35">
      <c r="A1105">
        <v>1110.0450000000001</v>
      </c>
      <c r="B1105">
        <v>266.38046264648398</v>
      </c>
      <c r="C1105">
        <v>259.08209228515602</v>
      </c>
      <c r="D1105">
        <f t="shared" si="64"/>
        <v>13.784594208595943</v>
      </c>
      <c r="E1105">
        <f t="shared" si="65"/>
        <v>22.383456250460277</v>
      </c>
      <c r="F1105">
        <f t="shared" si="66"/>
        <v>13.30594451578645</v>
      </c>
      <c r="G1105">
        <f t="shared" si="67"/>
        <v>25.28846627299707</v>
      </c>
    </row>
    <row r="1106" spans="1:7" x14ac:dyDescent="0.35">
      <c r="A1106">
        <v>1111.0550000000001</v>
      </c>
      <c r="B1106">
        <v>266.33547973632801</v>
      </c>
      <c r="C1106">
        <v>259.03561401367199</v>
      </c>
      <c r="D1106">
        <f t="shared" ref="D1106:D1169" si="68">-SLOPE(B1091:B1121,A1091:A1121)*3600</f>
        <v>15.763444477043501</v>
      </c>
      <c r="E1106">
        <f t="shared" ref="E1106:E1169" si="69">-SLOPE(C1091:C1121,A1091:A1121)*3600</f>
        <v>22.29686034413751</v>
      </c>
      <c r="F1106">
        <f t="shared" si="66"/>
        <v>13.426221051776416</v>
      </c>
      <c r="G1106">
        <f t="shared" si="67"/>
        <v>25.442094416292999</v>
      </c>
    </row>
    <row r="1107" spans="1:7" x14ac:dyDescent="0.35">
      <c r="A1107">
        <v>1112.0609999999999</v>
      </c>
      <c r="B1107">
        <v>266.37658691406301</v>
      </c>
      <c r="C1107">
        <v>259.06600952148398</v>
      </c>
      <c r="D1107">
        <f t="shared" si="68"/>
        <v>17.762340619871463</v>
      </c>
      <c r="E1107">
        <f t="shared" si="69"/>
        <v>26.355071589756534</v>
      </c>
      <c r="F1107">
        <f t="shared" si="66"/>
        <v>12.880764932737318</v>
      </c>
      <c r="G1107">
        <f t="shared" si="67"/>
        <v>24.496723269421125</v>
      </c>
    </row>
    <row r="1108" spans="1:7" x14ac:dyDescent="0.35">
      <c r="A1108">
        <v>1113.068</v>
      </c>
      <c r="B1108">
        <v>266.35916137695301</v>
      </c>
      <c r="C1108">
        <v>258.99700927734398</v>
      </c>
      <c r="D1108">
        <f t="shared" si="68"/>
        <v>19.673719866317604</v>
      </c>
      <c r="E1108">
        <f t="shared" si="69"/>
        <v>28.195979208215547</v>
      </c>
      <c r="F1108">
        <f t="shared" si="66"/>
        <v>12.771295676677664</v>
      </c>
      <c r="G1108">
        <f t="shared" si="67"/>
        <v>24.268708679417831</v>
      </c>
    </row>
    <row r="1109" spans="1:7" x14ac:dyDescent="0.35">
      <c r="A1109">
        <v>1114.077</v>
      </c>
      <c r="B1109">
        <v>266.34588623046898</v>
      </c>
      <c r="C1109">
        <v>259.01995849609398</v>
      </c>
      <c r="D1109">
        <f t="shared" si="68"/>
        <v>23.814434033710196</v>
      </c>
      <c r="E1109">
        <f t="shared" si="69"/>
        <v>29.700152991360692</v>
      </c>
      <c r="F1109">
        <f t="shared" si="66"/>
        <v>13.186139779157418</v>
      </c>
      <c r="G1109">
        <f t="shared" si="67"/>
        <v>23.859695545977605</v>
      </c>
    </row>
    <row r="1110" spans="1:7" x14ac:dyDescent="0.35">
      <c r="A1110">
        <v>1115.0920000000001</v>
      </c>
      <c r="B1110">
        <v>266.44287109375</v>
      </c>
      <c r="C1110">
        <v>259.02456665039102</v>
      </c>
      <c r="D1110">
        <f t="shared" si="68"/>
        <v>24.244137050943763</v>
      </c>
      <c r="E1110">
        <f t="shared" si="69"/>
        <v>31.507363619158326</v>
      </c>
      <c r="F1110">
        <f t="shared" si="66"/>
        <v>13.143656861812758</v>
      </c>
      <c r="G1110">
        <f t="shared" si="67"/>
        <v>23.58580735393851</v>
      </c>
    </row>
    <row r="1111" spans="1:7" x14ac:dyDescent="0.35">
      <c r="A1111">
        <v>1116.0989999999999</v>
      </c>
      <c r="B1111">
        <v>266.39218139648398</v>
      </c>
      <c r="C1111">
        <v>259.14840698242199</v>
      </c>
      <c r="D1111">
        <f t="shared" si="68"/>
        <v>25.48173195732943</v>
      </c>
      <c r="E1111">
        <f t="shared" si="69"/>
        <v>30.852594214466823</v>
      </c>
      <c r="F1111">
        <f t="shared" si="66"/>
        <v>12.61105390925456</v>
      </c>
      <c r="G1111">
        <f t="shared" si="67"/>
        <v>23.762735876019409</v>
      </c>
    </row>
    <row r="1112" spans="1:7" x14ac:dyDescent="0.35">
      <c r="A1112">
        <v>1117.1089999999999</v>
      </c>
      <c r="B1112">
        <v>266.32742309570301</v>
      </c>
      <c r="C1112">
        <v>259.02890014648398</v>
      </c>
      <c r="D1112">
        <f t="shared" si="68"/>
        <v>28.569885517395988</v>
      </c>
      <c r="E1112">
        <f t="shared" si="69"/>
        <v>32.723742649009189</v>
      </c>
      <c r="F1112">
        <f t="shared" si="66"/>
        <v>13.165763122496415</v>
      </c>
      <c r="G1112">
        <f t="shared" si="67"/>
        <v>23.347607622896675</v>
      </c>
    </row>
    <row r="1113" spans="1:7" x14ac:dyDescent="0.35">
      <c r="A1113">
        <v>1118.116</v>
      </c>
      <c r="B1113">
        <v>266.39138793945301</v>
      </c>
      <c r="C1113">
        <v>259.08551025390602</v>
      </c>
      <c r="D1113">
        <f t="shared" si="68"/>
        <v>29.94086362039582</v>
      </c>
      <c r="E1113">
        <f t="shared" si="69"/>
        <v>32.191896347537615</v>
      </c>
      <c r="F1113">
        <f t="shared" si="66"/>
        <v>12.428644162898793</v>
      </c>
      <c r="G1113">
        <f t="shared" si="67"/>
        <v>23.444422481077051</v>
      </c>
    </row>
    <row r="1114" spans="1:7" x14ac:dyDescent="0.35">
      <c r="A1114">
        <v>1119.115</v>
      </c>
      <c r="B1114">
        <v>266.37994384765602</v>
      </c>
      <c r="C1114">
        <v>259.10623168945301</v>
      </c>
      <c r="D1114">
        <f t="shared" si="68"/>
        <v>30.16983092313184</v>
      </c>
      <c r="E1114">
        <f t="shared" si="69"/>
        <v>33.354299829168767</v>
      </c>
      <c r="F1114">
        <f t="shared" si="66"/>
        <v>12.670466489482957</v>
      </c>
      <c r="G1114">
        <f t="shared" si="67"/>
        <v>23.317418650374709</v>
      </c>
    </row>
    <row r="1115" spans="1:7" x14ac:dyDescent="0.35">
      <c r="A1115">
        <v>1120.1279999999999</v>
      </c>
      <c r="B1115">
        <v>266.40673828125</v>
      </c>
      <c r="C1115">
        <v>258.99359130859398</v>
      </c>
      <c r="D1115">
        <f t="shared" si="68"/>
        <v>32.663751122108678</v>
      </c>
      <c r="E1115">
        <f t="shared" si="69"/>
        <v>31.502462097257094</v>
      </c>
      <c r="F1115">
        <f t="shared" si="66"/>
        <v>12.085679833185722</v>
      </c>
      <c r="G1115">
        <f t="shared" si="67"/>
        <v>23.244146382806182</v>
      </c>
    </row>
    <row r="1116" spans="1:7" x14ac:dyDescent="0.35">
      <c r="A1116">
        <v>1121.1300000000001</v>
      </c>
      <c r="B1116">
        <v>266.32559204101602</v>
      </c>
      <c r="C1116">
        <v>259.07107543945301</v>
      </c>
      <c r="D1116">
        <f t="shared" si="68"/>
        <v>31.174043588493337</v>
      </c>
      <c r="E1116">
        <f t="shared" si="69"/>
        <v>28.831773030563557</v>
      </c>
      <c r="F1116">
        <f t="shared" si="66"/>
        <v>12.275182417379295</v>
      </c>
      <c r="G1116">
        <f t="shared" si="67"/>
        <v>23.219929251473946</v>
      </c>
    </row>
    <row r="1117" spans="1:7" x14ac:dyDescent="0.35">
      <c r="A1117">
        <v>1122.1310000000001</v>
      </c>
      <c r="B1117">
        <v>266.34249877929699</v>
      </c>
      <c r="C1117">
        <v>259.04364013671898</v>
      </c>
      <c r="D1117">
        <f t="shared" si="68"/>
        <v>31.709966328017234</v>
      </c>
      <c r="E1117">
        <f t="shared" si="69"/>
        <v>29.19085409437465</v>
      </c>
      <c r="F1117">
        <f t="shared" si="66"/>
        <v>12.639006971922029</v>
      </c>
      <c r="G1117">
        <f t="shared" si="67"/>
        <v>23.106656049193287</v>
      </c>
    </row>
    <row r="1118" spans="1:7" x14ac:dyDescent="0.35">
      <c r="A1118">
        <v>1123.1400000000001</v>
      </c>
      <c r="B1118">
        <v>266.30557250976602</v>
      </c>
      <c r="C1118">
        <v>258.98196411132801</v>
      </c>
      <c r="D1118">
        <f t="shared" si="68"/>
        <v>29.956621581661533</v>
      </c>
      <c r="E1118">
        <f t="shared" si="69"/>
        <v>28.83870549790386</v>
      </c>
      <c r="F1118">
        <f t="shared" si="66"/>
        <v>12.922651927278444</v>
      </c>
      <c r="G1118">
        <f t="shared" si="67"/>
        <v>22.601102215152224</v>
      </c>
    </row>
    <row r="1119" spans="1:7" x14ac:dyDescent="0.35">
      <c r="A1119">
        <v>1124.1469999999999</v>
      </c>
      <c r="B1119">
        <v>266.33392333984398</v>
      </c>
      <c r="C1119">
        <v>259.01162719726602</v>
      </c>
      <c r="D1119">
        <f t="shared" si="68"/>
        <v>31.926399658066924</v>
      </c>
      <c r="E1119">
        <f t="shared" si="69"/>
        <v>28.490146608368487</v>
      </c>
      <c r="F1119">
        <f t="shared" si="66"/>
        <v>12.209354116591522</v>
      </c>
      <c r="G1119">
        <f t="shared" si="67"/>
        <v>21.747881919914416</v>
      </c>
    </row>
    <row r="1120" spans="1:7" x14ac:dyDescent="0.35">
      <c r="A1120">
        <v>1125.155</v>
      </c>
      <c r="B1120">
        <v>266.35369873046898</v>
      </c>
      <c r="C1120">
        <v>258.9453125</v>
      </c>
      <c r="D1120">
        <f t="shared" si="68"/>
        <v>27.431518862284836</v>
      </c>
      <c r="E1120">
        <f t="shared" si="69"/>
        <v>27.730812643492676</v>
      </c>
      <c r="F1120">
        <f t="shared" si="66"/>
        <v>12.493463159532407</v>
      </c>
      <c r="G1120">
        <f t="shared" si="67"/>
        <v>20.630989981799008</v>
      </c>
    </row>
    <row r="1121" spans="1:7" x14ac:dyDescent="0.35">
      <c r="A1121">
        <v>1126.1600000000001</v>
      </c>
      <c r="B1121">
        <v>266.28555297851602</v>
      </c>
      <c r="C1121">
        <v>258.91879272460898</v>
      </c>
      <c r="D1121">
        <f t="shared" si="68"/>
        <v>25.431864690486364</v>
      </c>
      <c r="E1121">
        <f t="shared" si="69"/>
        <v>27.427259268909729</v>
      </c>
      <c r="F1121">
        <f t="shared" ref="F1121:F1184" si="70">-SLOPE(B1091:B1151,A1091:A1151)*3600</f>
        <v>11.451014474693569</v>
      </c>
      <c r="G1121">
        <f t="shared" ref="G1121:G1184" si="71">-SLOPE(C1091:C1151,A1091:A1151)*3600</f>
        <v>19.995534696970619</v>
      </c>
    </row>
    <row r="1122" spans="1:7" x14ac:dyDescent="0.35">
      <c r="A1122">
        <v>1127.162</v>
      </c>
      <c r="B1122">
        <v>266.31494140625</v>
      </c>
      <c r="C1122">
        <v>258.79241943359398</v>
      </c>
      <c r="D1122">
        <f t="shared" si="68"/>
        <v>22.967044695234382</v>
      </c>
      <c r="E1122">
        <f t="shared" si="69"/>
        <v>25.198751177529733</v>
      </c>
      <c r="F1122">
        <f t="shared" si="70"/>
        <v>11.045344523395229</v>
      </c>
      <c r="G1122">
        <f t="shared" si="71"/>
        <v>19.824130710340683</v>
      </c>
    </row>
    <row r="1123" spans="1:7" x14ac:dyDescent="0.35">
      <c r="A1123">
        <v>1128.17</v>
      </c>
      <c r="B1123">
        <v>266.24679565429699</v>
      </c>
      <c r="C1123">
        <v>258.873779296875</v>
      </c>
      <c r="D1123">
        <f t="shared" si="68"/>
        <v>20.120407730392081</v>
      </c>
      <c r="E1123">
        <f t="shared" si="69"/>
        <v>23.963681076876163</v>
      </c>
      <c r="F1123">
        <f t="shared" si="70"/>
        <v>10.304129043086048</v>
      </c>
      <c r="G1123">
        <f t="shared" si="71"/>
        <v>19.132850885020524</v>
      </c>
    </row>
    <row r="1124" spans="1:7" x14ac:dyDescent="0.35">
      <c r="A1124">
        <v>1129.171</v>
      </c>
      <c r="B1124">
        <v>266.18099975585898</v>
      </c>
      <c r="C1124">
        <v>258.92443847656301</v>
      </c>
      <c r="D1124">
        <f t="shared" si="68"/>
        <v>19.134420505052429</v>
      </c>
      <c r="E1124">
        <f t="shared" si="69"/>
        <v>23.961008620120381</v>
      </c>
      <c r="F1124">
        <f t="shared" si="70"/>
        <v>10.043652172224474</v>
      </c>
      <c r="G1124">
        <f t="shared" si="71"/>
        <v>18.705549405095113</v>
      </c>
    </row>
    <row r="1125" spans="1:7" x14ac:dyDescent="0.35">
      <c r="A1125">
        <v>1130.172</v>
      </c>
      <c r="B1125">
        <v>266.26708984375</v>
      </c>
      <c r="C1125">
        <v>258.94009399414102</v>
      </c>
      <c r="D1125">
        <f t="shared" si="68"/>
        <v>17.203744033746922</v>
      </c>
      <c r="E1125">
        <f t="shared" si="69"/>
        <v>23.77728405129189</v>
      </c>
      <c r="F1125">
        <f t="shared" si="70"/>
        <v>9.4635545814478732</v>
      </c>
      <c r="G1125">
        <f t="shared" si="71"/>
        <v>18.43217657707633</v>
      </c>
    </row>
    <row r="1126" spans="1:7" x14ac:dyDescent="0.35">
      <c r="A1126">
        <v>1131.172</v>
      </c>
      <c r="B1126">
        <v>266.22390747070301</v>
      </c>
      <c r="C1126">
        <v>258.88436889648398</v>
      </c>
      <c r="D1126">
        <f t="shared" si="68"/>
        <v>12.573157272682208</v>
      </c>
      <c r="E1126">
        <f t="shared" si="69"/>
        <v>23.865284355295788</v>
      </c>
      <c r="F1126">
        <f t="shared" si="70"/>
        <v>9.2905524993981299</v>
      </c>
      <c r="G1126">
        <f t="shared" si="71"/>
        <v>17.600665484841802</v>
      </c>
    </row>
    <row r="1127" spans="1:7" x14ac:dyDescent="0.35">
      <c r="A1127">
        <v>1132.1780000000001</v>
      </c>
      <c r="B1127">
        <v>266.18753051757801</v>
      </c>
      <c r="C1127">
        <v>258.83682250976602</v>
      </c>
      <c r="D1127">
        <f t="shared" si="68"/>
        <v>11.881538408667094</v>
      </c>
      <c r="E1127">
        <f t="shared" si="69"/>
        <v>19.993784393293325</v>
      </c>
      <c r="F1127">
        <f t="shared" si="70"/>
        <v>9.3883836128413929</v>
      </c>
      <c r="G1127">
        <f t="shared" si="71"/>
        <v>17.582489793778457</v>
      </c>
    </row>
    <row r="1128" spans="1:7" x14ac:dyDescent="0.35">
      <c r="A1128">
        <v>1133.1869999999999</v>
      </c>
      <c r="B1128">
        <v>266.22210693359398</v>
      </c>
      <c r="C1128">
        <v>258.90283203125</v>
      </c>
      <c r="D1128">
        <f t="shared" si="68"/>
        <v>10.941203263300116</v>
      </c>
      <c r="E1128">
        <f t="shared" si="69"/>
        <v>18.994804243901008</v>
      </c>
      <c r="F1128">
        <f t="shared" si="70"/>
        <v>8.8407849859824896</v>
      </c>
      <c r="G1128">
        <f t="shared" si="71"/>
        <v>17.266436806410756</v>
      </c>
    </row>
    <row r="1129" spans="1:7" x14ac:dyDescent="0.35">
      <c r="A1129">
        <v>1134.194</v>
      </c>
      <c r="B1129">
        <v>266.22079467773398</v>
      </c>
      <c r="C1129">
        <v>258.89883422851602</v>
      </c>
      <c r="D1129">
        <f t="shared" si="68"/>
        <v>8.526235706879941</v>
      </c>
      <c r="E1129">
        <f t="shared" si="69"/>
        <v>16.389722588567704</v>
      </c>
      <c r="F1129">
        <f t="shared" si="70"/>
        <v>7.8457787325396842</v>
      </c>
      <c r="G1129">
        <f t="shared" si="71"/>
        <v>17.415327105270482</v>
      </c>
    </row>
    <row r="1130" spans="1:7" x14ac:dyDescent="0.35">
      <c r="A1130">
        <v>1135.201</v>
      </c>
      <c r="B1130">
        <v>266.20001220703102</v>
      </c>
      <c r="C1130">
        <v>258.96481323242199</v>
      </c>
      <c r="D1130">
        <f t="shared" si="68"/>
        <v>5.3621112653151313</v>
      </c>
      <c r="E1130">
        <f t="shared" si="69"/>
        <v>13.455914705556285</v>
      </c>
      <c r="F1130">
        <f t="shared" si="70"/>
        <v>7.9369315030816905</v>
      </c>
      <c r="G1130">
        <f t="shared" si="71"/>
        <v>17.405100459150464</v>
      </c>
    </row>
    <row r="1131" spans="1:7" x14ac:dyDescent="0.35">
      <c r="A1131">
        <v>1136.202</v>
      </c>
      <c r="B1131">
        <v>266.20520019531301</v>
      </c>
      <c r="C1131">
        <v>258.90835571289102</v>
      </c>
      <c r="D1131">
        <f t="shared" si="68"/>
        <v>2.2752609186777062</v>
      </c>
      <c r="E1131">
        <f t="shared" si="69"/>
        <v>13.80580703239489</v>
      </c>
      <c r="F1131">
        <f t="shared" si="70"/>
        <v>6.4474997987183373</v>
      </c>
      <c r="G1131">
        <f t="shared" si="71"/>
        <v>16.426270004209563</v>
      </c>
    </row>
    <row r="1132" spans="1:7" x14ac:dyDescent="0.35">
      <c r="A1132">
        <v>1137.203</v>
      </c>
      <c r="B1132">
        <v>266.21923828125</v>
      </c>
      <c r="C1132">
        <v>258.89270019531301</v>
      </c>
      <c r="D1132">
        <f t="shared" si="68"/>
        <v>2.0088295577187116</v>
      </c>
      <c r="E1132">
        <f t="shared" si="69"/>
        <v>11.08630600387022</v>
      </c>
      <c r="F1132">
        <f t="shared" si="70"/>
        <v>5.4235888257635523</v>
      </c>
      <c r="G1132">
        <f t="shared" si="71"/>
        <v>16.502251574218008</v>
      </c>
    </row>
    <row r="1133" spans="1:7" x14ac:dyDescent="0.35">
      <c r="A1133">
        <v>1138.21</v>
      </c>
      <c r="B1133">
        <v>266.18231201171898</v>
      </c>
      <c r="C1133">
        <v>258.88870239257801</v>
      </c>
      <c r="D1133">
        <f t="shared" si="68"/>
        <v>-1.6231362239983795</v>
      </c>
      <c r="E1133">
        <f t="shared" si="69"/>
        <v>7.8844784932203966</v>
      </c>
      <c r="F1133">
        <f t="shared" si="70"/>
        <v>3.9387079835858319</v>
      </c>
      <c r="G1133">
        <f t="shared" si="71"/>
        <v>16.119004903625015</v>
      </c>
    </row>
    <row r="1134" spans="1:7" x14ac:dyDescent="0.35">
      <c r="A1134">
        <v>1139.2170000000001</v>
      </c>
      <c r="B1134">
        <v>266.12771606445301</v>
      </c>
      <c r="C1134">
        <v>258.84249877929699</v>
      </c>
      <c r="D1134">
        <f t="shared" si="68"/>
        <v>-7.2603366739381796</v>
      </c>
      <c r="E1134">
        <f t="shared" si="69"/>
        <v>4.8322211464840192</v>
      </c>
      <c r="F1134">
        <f t="shared" si="70"/>
        <v>2.9551175946055968</v>
      </c>
      <c r="G1134">
        <f t="shared" si="71"/>
        <v>15.71253520098775</v>
      </c>
    </row>
    <row r="1135" spans="1:7" x14ac:dyDescent="0.35">
      <c r="A1135">
        <v>1140.2239999999999</v>
      </c>
      <c r="B1135">
        <v>266.27542114257801</v>
      </c>
      <c r="C1135">
        <v>258.884521484375</v>
      </c>
      <c r="D1135">
        <f t="shared" si="68"/>
        <v>-9.4518376376885307</v>
      </c>
      <c r="E1135">
        <f t="shared" si="69"/>
        <v>1.6072907522733468</v>
      </c>
      <c r="F1135">
        <f t="shared" si="70"/>
        <v>1.3385106766372539</v>
      </c>
      <c r="G1135">
        <f t="shared" si="71"/>
        <v>15.525928727275669</v>
      </c>
    </row>
    <row r="1136" spans="1:7" x14ac:dyDescent="0.35">
      <c r="A1136">
        <v>1141.2339999999999</v>
      </c>
      <c r="B1136">
        <v>266.29727172851602</v>
      </c>
      <c r="C1136">
        <v>258.859619140625</v>
      </c>
      <c r="D1136">
        <f t="shared" si="68"/>
        <v>-14.799465379056313</v>
      </c>
      <c r="E1136">
        <f t="shared" si="69"/>
        <v>1.6810952494470406</v>
      </c>
      <c r="F1136">
        <f t="shared" si="70"/>
        <v>0.76267428054837361</v>
      </c>
      <c r="G1136">
        <f t="shared" si="71"/>
        <v>15.307979120762679</v>
      </c>
    </row>
    <row r="1137" spans="1:7" x14ac:dyDescent="0.35">
      <c r="A1137">
        <v>1142.2349999999999</v>
      </c>
      <c r="B1137">
        <v>266.36123657226602</v>
      </c>
      <c r="C1137">
        <v>258.98330688476602</v>
      </c>
      <c r="D1137">
        <f t="shared" si="68"/>
        <v>-16.897654350367674</v>
      </c>
      <c r="E1137">
        <f t="shared" si="69"/>
        <v>2.4115068337672261</v>
      </c>
      <c r="F1137">
        <f t="shared" si="70"/>
        <v>0.25628262594989848</v>
      </c>
      <c r="G1137">
        <f t="shared" si="71"/>
        <v>15.844440401309438</v>
      </c>
    </row>
    <row r="1138" spans="1:7" x14ac:dyDescent="0.35">
      <c r="A1138">
        <v>1143.249</v>
      </c>
      <c r="B1138">
        <v>266.33651733398398</v>
      </c>
      <c r="C1138">
        <v>258.9013671875</v>
      </c>
      <c r="D1138">
        <f t="shared" si="68"/>
        <v>-19.424095642593372</v>
      </c>
      <c r="E1138">
        <f t="shared" si="69"/>
        <v>4.0997841608861485</v>
      </c>
      <c r="F1138">
        <f t="shared" si="70"/>
        <v>5.5005741972781165E-2</v>
      </c>
      <c r="G1138">
        <f t="shared" si="71"/>
        <v>15.490221714540995</v>
      </c>
    </row>
    <row r="1139" spans="1:7" x14ac:dyDescent="0.35">
      <c r="A1139">
        <v>1144.2529999999999</v>
      </c>
      <c r="B1139">
        <v>266.26657104492199</v>
      </c>
      <c r="C1139">
        <v>258.90716552734398</v>
      </c>
      <c r="D1139">
        <f t="shared" si="68"/>
        <v>-19.500583312938502</v>
      </c>
      <c r="E1139">
        <f t="shared" si="69"/>
        <v>4.128002250788481</v>
      </c>
      <c r="F1139">
        <f t="shared" si="70"/>
        <v>-0.34260508460401978</v>
      </c>
      <c r="G1139">
        <f t="shared" si="71"/>
        <v>15.403547533691556</v>
      </c>
    </row>
    <row r="1140" spans="1:7" x14ac:dyDescent="0.35">
      <c r="A1140">
        <v>1145.2650000000001</v>
      </c>
      <c r="B1140">
        <v>266.31805419921898</v>
      </c>
      <c r="C1140">
        <v>258.88494873046898</v>
      </c>
      <c r="D1140">
        <f t="shared" si="68"/>
        <v>-17.646183725051184</v>
      </c>
      <c r="E1140">
        <f t="shared" si="69"/>
        <v>2.8840251137978505</v>
      </c>
      <c r="F1140">
        <f t="shared" si="70"/>
        <v>-1.2877546435615019</v>
      </c>
      <c r="G1140">
        <f t="shared" si="71"/>
        <v>15.429509607975461</v>
      </c>
    </row>
    <row r="1141" spans="1:7" x14ac:dyDescent="0.35">
      <c r="A1141">
        <v>1146.27</v>
      </c>
      <c r="B1141">
        <v>266.33731079101602</v>
      </c>
      <c r="C1141">
        <v>258.85842895507801</v>
      </c>
      <c r="D1141">
        <f t="shared" si="68"/>
        <v>-16.076555831826369</v>
      </c>
      <c r="E1141">
        <f t="shared" si="69"/>
        <v>2.622826874344137</v>
      </c>
      <c r="F1141">
        <f t="shared" si="70"/>
        <v>-2.5783514372736107</v>
      </c>
      <c r="G1141">
        <f t="shared" si="71"/>
        <v>15.41195611851853</v>
      </c>
    </row>
    <row r="1142" spans="1:7" x14ac:dyDescent="0.35">
      <c r="A1142">
        <v>1147.2850000000001</v>
      </c>
      <c r="B1142">
        <v>266.20260620117199</v>
      </c>
      <c r="C1142">
        <v>258.89791870117199</v>
      </c>
      <c r="D1142">
        <f t="shared" si="68"/>
        <v>-13.766151923866806</v>
      </c>
      <c r="E1142">
        <f t="shared" si="69"/>
        <v>4.938166276542999</v>
      </c>
      <c r="F1142">
        <f t="shared" si="70"/>
        <v>-3.445459827059111</v>
      </c>
      <c r="G1142">
        <f t="shared" si="71"/>
        <v>14.542791737110276</v>
      </c>
    </row>
    <row r="1143" spans="1:7" x14ac:dyDescent="0.35">
      <c r="A1143">
        <v>1148.2860000000001</v>
      </c>
      <c r="B1143">
        <v>266.27047729492199</v>
      </c>
      <c r="C1143">
        <v>258.87615966796898</v>
      </c>
      <c r="D1143">
        <f t="shared" si="68"/>
        <v>-12.306556200068204</v>
      </c>
      <c r="E1143">
        <f t="shared" si="69"/>
        <v>7.8441398288468891</v>
      </c>
      <c r="F1143">
        <f t="shared" si="70"/>
        <v>-3.9018534570053296</v>
      </c>
      <c r="G1143">
        <f t="shared" si="71"/>
        <v>14.388387250935365</v>
      </c>
    </row>
    <row r="1144" spans="1:7" x14ac:dyDescent="0.35">
      <c r="A1144">
        <v>1149.298</v>
      </c>
      <c r="B1144">
        <v>266.26657104492199</v>
      </c>
      <c r="C1144">
        <v>258.87976074218801</v>
      </c>
      <c r="D1144">
        <f t="shared" si="68"/>
        <v>-12.24614847525698</v>
      </c>
      <c r="E1144">
        <f t="shared" si="69"/>
        <v>9.2876867396136333</v>
      </c>
      <c r="F1144">
        <f t="shared" si="70"/>
        <v>-4.6229105964070536</v>
      </c>
      <c r="G1144">
        <f t="shared" si="71"/>
        <v>13.802447545665661</v>
      </c>
    </row>
    <row r="1145" spans="1:7" x14ac:dyDescent="0.35">
      <c r="A1145">
        <v>1150.3040000000001</v>
      </c>
      <c r="B1145">
        <v>266.30505371093801</v>
      </c>
      <c r="C1145">
        <v>258.85919189453102</v>
      </c>
      <c r="D1145">
        <f t="shared" si="68"/>
        <v>-9.8620836929781568</v>
      </c>
      <c r="E1145">
        <f t="shared" si="69"/>
        <v>11.546907565893218</v>
      </c>
      <c r="F1145">
        <f t="shared" si="70"/>
        <v>-5.063280656824408</v>
      </c>
      <c r="G1145">
        <f t="shared" si="71"/>
        <v>12.955501638939934</v>
      </c>
    </row>
    <row r="1146" spans="1:7" x14ac:dyDescent="0.35">
      <c r="A1146">
        <v>1151.4390000000001</v>
      </c>
      <c r="B1146">
        <v>266.26788330078102</v>
      </c>
      <c r="C1146">
        <v>258.81106567382801</v>
      </c>
      <c r="D1146">
        <f t="shared" si="68"/>
        <v>-9.3837213562087776</v>
      </c>
      <c r="E1146">
        <f t="shared" si="69"/>
        <v>10.399990468563775</v>
      </c>
      <c r="F1146">
        <f t="shared" si="70"/>
        <v>-5.776221495718139</v>
      </c>
      <c r="G1146">
        <f t="shared" si="71"/>
        <v>12.931022805293914</v>
      </c>
    </row>
    <row r="1147" spans="1:7" x14ac:dyDescent="0.35">
      <c r="A1147">
        <v>1152.317</v>
      </c>
      <c r="B1147">
        <v>266.215087890625</v>
      </c>
      <c r="C1147">
        <v>258.85842895507801</v>
      </c>
      <c r="D1147">
        <f t="shared" si="68"/>
        <v>-9.6161420819537327</v>
      </c>
      <c r="E1147">
        <f t="shared" si="69"/>
        <v>11.619374828460442</v>
      </c>
      <c r="F1147">
        <f t="shared" si="70"/>
        <v>-5.774514627922982</v>
      </c>
      <c r="G1147">
        <f t="shared" si="71"/>
        <v>12.592597488755839</v>
      </c>
    </row>
    <row r="1148" spans="1:7" x14ac:dyDescent="0.35">
      <c r="A1148">
        <v>1153.318</v>
      </c>
      <c r="B1148">
        <v>266.34536743164102</v>
      </c>
      <c r="C1148">
        <v>258.89584350585898</v>
      </c>
      <c r="D1148">
        <f t="shared" si="68"/>
        <v>-8.9314465785996635</v>
      </c>
      <c r="E1148">
        <f t="shared" si="69"/>
        <v>11.987156725115854</v>
      </c>
      <c r="F1148">
        <f t="shared" si="70"/>
        <v>-5.8325124975587066</v>
      </c>
      <c r="G1148">
        <f t="shared" si="71"/>
        <v>12.24729117519035</v>
      </c>
    </row>
    <row r="1149" spans="1:7" x14ac:dyDescent="0.35">
      <c r="A1149">
        <v>1154.326</v>
      </c>
      <c r="B1149">
        <v>266.47772216796898</v>
      </c>
      <c r="C1149">
        <v>258.94485473632801</v>
      </c>
      <c r="D1149">
        <f t="shared" si="68"/>
        <v>-8.1140061906457603</v>
      </c>
      <c r="E1149">
        <f t="shared" si="69"/>
        <v>13.118007833204942</v>
      </c>
      <c r="F1149">
        <f t="shared" si="70"/>
        <v>-6.0479000698678211</v>
      </c>
      <c r="G1149">
        <f t="shared" si="71"/>
        <v>12.322299564820927</v>
      </c>
    </row>
    <row r="1150" spans="1:7" x14ac:dyDescent="0.35">
      <c r="A1150">
        <v>1155.326</v>
      </c>
      <c r="B1150">
        <v>266.29959106445301</v>
      </c>
      <c r="C1150">
        <v>258.91879272460898</v>
      </c>
      <c r="D1150">
        <f t="shared" si="68"/>
        <v>-5.367820720899136</v>
      </c>
      <c r="E1150">
        <f t="shared" si="69"/>
        <v>15.364605264749734</v>
      </c>
      <c r="F1150">
        <f t="shared" si="70"/>
        <v>-6.5720019581239333</v>
      </c>
      <c r="G1150">
        <f t="shared" si="71"/>
        <v>12.159254876857025</v>
      </c>
    </row>
    <row r="1151" spans="1:7" x14ac:dyDescent="0.35">
      <c r="A1151">
        <v>1156.4559999999999</v>
      </c>
      <c r="B1151">
        <v>266.42208862304699</v>
      </c>
      <c r="C1151">
        <v>258.83102416992199</v>
      </c>
      <c r="D1151">
        <f t="shared" si="68"/>
        <v>-4.8233416531191171</v>
      </c>
      <c r="E1151">
        <f t="shared" si="69"/>
        <v>16.441103045441672</v>
      </c>
      <c r="F1151">
        <f t="shared" si="70"/>
        <v>-6.8225518718873461</v>
      </c>
      <c r="G1151">
        <f t="shared" si="71"/>
        <v>11.965252175879728</v>
      </c>
    </row>
    <row r="1152" spans="1:7" x14ac:dyDescent="0.35">
      <c r="A1152">
        <v>1157.3430000000001</v>
      </c>
      <c r="B1152">
        <v>266.34927368164102</v>
      </c>
      <c r="C1152">
        <v>258.82089233398398</v>
      </c>
      <c r="D1152">
        <f t="shared" si="68"/>
        <v>-5.4094729549880718</v>
      </c>
      <c r="E1152">
        <f t="shared" si="69"/>
        <v>19.991335521688494</v>
      </c>
      <c r="F1152">
        <f t="shared" si="70"/>
        <v>-6.2539934901009442</v>
      </c>
      <c r="G1152">
        <f t="shared" si="71"/>
        <v>12.099362675051516</v>
      </c>
    </row>
    <row r="1153" spans="1:7" x14ac:dyDescent="0.35">
      <c r="A1153">
        <v>1158.3499999999999</v>
      </c>
      <c r="B1153">
        <v>266.34197998046898</v>
      </c>
      <c r="C1153">
        <v>258.90478515625</v>
      </c>
      <c r="D1153">
        <f t="shared" si="68"/>
        <v>-5.3194450173738348</v>
      </c>
      <c r="E1153">
        <f t="shared" si="69"/>
        <v>17.969741259420186</v>
      </c>
      <c r="F1153">
        <f t="shared" si="70"/>
        <v>-6.0056349964878484</v>
      </c>
      <c r="G1153">
        <f t="shared" si="71"/>
        <v>12.923631397487581</v>
      </c>
    </row>
    <row r="1154" spans="1:7" x14ac:dyDescent="0.35">
      <c r="A1154">
        <v>1159.3589999999999</v>
      </c>
      <c r="B1154">
        <v>266.302978515625</v>
      </c>
      <c r="C1154">
        <v>258.90240478515602</v>
      </c>
      <c r="D1154">
        <f t="shared" si="68"/>
        <v>-5.8538529196269957</v>
      </c>
      <c r="E1154">
        <f t="shared" si="69"/>
        <v>17.23973026034496</v>
      </c>
      <c r="F1154">
        <f t="shared" si="70"/>
        <v>-5.5734008157594275</v>
      </c>
      <c r="G1154">
        <f t="shared" si="71"/>
        <v>13.18927435197909</v>
      </c>
    </row>
    <row r="1155" spans="1:7" x14ac:dyDescent="0.35">
      <c r="A1155">
        <v>1160.364</v>
      </c>
      <c r="B1155">
        <v>266.28738403320301</v>
      </c>
      <c r="C1155">
        <v>258.90924072265602</v>
      </c>
      <c r="D1155">
        <f t="shared" si="68"/>
        <v>-7.1567057083774888</v>
      </c>
      <c r="E1155">
        <f t="shared" si="69"/>
        <v>17.319754877962737</v>
      </c>
      <c r="F1155">
        <f t="shared" si="70"/>
        <v>-4.4958187989880152</v>
      </c>
      <c r="G1155">
        <f t="shared" si="71"/>
        <v>12.866432324666745</v>
      </c>
    </row>
    <row r="1156" spans="1:7" x14ac:dyDescent="0.35">
      <c r="A1156">
        <v>1161.4559999999999</v>
      </c>
      <c r="B1156">
        <v>266.21688842773398</v>
      </c>
      <c r="C1156">
        <v>258.84606933593801</v>
      </c>
      <c r="D1156">
        <f t="shared" si="68"/>
        <v>-8.6307481636620125</v>
      </c>
      <c r="E1156">
        <f t="shared" si="69"/>
        <v>17.824301642469102</v>
      </c>
      <c r="F1156">
        <f t="shared" si="70"/>
        <v>-4.228241544554642</v>
      </c>
      <c r="G1156">
        <f t="shared" si="71"/>
        <v>12.731334678138762</v>
      </c>
    </row>
    <row r="1157" spans="1:7" x14ac:dyDescent="0.35">
      <c r="A1157">
        <v>1162.3900000000001</v>
      </c>
      <c r="B1157">
        <v>266.22418212890602</v>
      </c>
      <c r="C1157">
        <v>258.77975463867199</v>
      </c>
      <c r="D1157">
        <f t="shared" si="68"/>
        <v>-9.9301856579147803</v>
      </c>
      <c r="E1157">
        <f t="shared" si="69"/>
        <v>18.467095250378676</v>
      </c>
      <c r="F1157">
        <f t="shared" si="70"/>
        <v>-3.0101272850533132</v>
      </c>
      <c r="G1157">
        <f t="shared" si="71"/>
        <v>12.958739564290038</v>
      </c>
    </row>
    <row r="1158" spans="1:7" x14ac:dyDescent="0.35">
      <c r="A1158">
        <v>1163.395</v>
      </c>
      <c r="B1158">
        <v>266.30245971679699</v>
      </c>
      <c r="C1158">
        <v>258.79617309570301</v>
      </c>
      <c r="D1158">
        <f t="shared" si="68"/>
        <v>-7.9394635626433541</v>
      </c>
      <c r="E1158">
        <f t="shared" si="69"/>
        <v>18.393111512380365</v>
      </c>
      <c r="F1158">
        <f t="shared" si="70"/>
        <v>-1.9418543639195125</v>
      </c>
      <c r="G1158">
        <f t="shared" si="71"/>
        <v>13.486464703497711</v>
      </c>
    </row>
    <row r="1159" spans="1:7" x14ac:dyDescent="0.35">
      <c r="A1159">
        <v>1164.3989999999999</v>
      </c>
      <c r="B1159">
        <v>266.33807373046898</v>
      </c>
      <c r="C1159">
        <v>258.79080200195301</v>
      </c>
      <c r="D1159">
        <f t="shared" si="68"/>
        <v>-6.8970554836891838</v>
      </c>
      <c r="E1159">
        <f t="shared" si="69"/>
        <v>18.429474885936653</v>
      </c>
      <c r="F1159">
        <f t="shared" si="70"/>
        <v>-1.2116342313479298</v>
      </c>
      <c r="G1159">
        <f t="shared" si="71"/>
        <v>13.815036209227628</v>
      </c>
    </row>
    <row r="1160" spans="1:7" x14ac:dyDescent="0.35">
      <c r="A1160">
        <v>1165.4069999999999</v>
      </c>
      <c r="B1160">
        <v>266.23953247070301</v>
      </c>
      <c r="C1160">
        <v>258.74981689453102</v>
      </c>
      <c r="D1160">
        <f t="shared" si="68"/>
        <v>-4.8125963498657338</v>
      </c>
      <c r="E1160">
        <f t="shared" si="69"/>
        <v>17.914854389727477</v>
      </c>
      <c r="F1160">
        <f t="shared" si="70"/>
        <v>-0.13315485847315789</v>
      </c>
      <c r="G1160">
        <f t="shared" si="71"/>
        <v>14.05817683561099</v>
      </c>
    </row>
    <row r="1161" spans="1:7" x14ac:dyDescent="0.35">
      <c r="A1161">
        <v>1166.4649999999999</v>
      </c>
      <c r="B1161">
        <v>266.35134887695301</v>
      </c>
      <c r="C1161">
        <v>258.8271484375</v>
      </c>
      <c r="D1161">
        <f t="shared" si="68"/>
        <v>-3.95554214236877</v>
      </c>
      <c r="E1161">
        <f t="shared" si="69"/>
        <v>18.582116876162079</v>
      </c>
      <c r="F1161">
        <f t="shared" si="70"/>
        <v>0.91900001223314864</v>
      </c>
      <c r="G1161">
        <f t="shared" si="71"/>
        <v>14.191191714271678</v>
      </c>
    </row>
    <row r="1162" spans="1:7" x14ac:dyDescent="0.35">
      <c r="A1162">
        <v>1167.421</v>
      </c>
      <c r="B1162">
        <v>266.38879394531301</v>
      </c>
      <c r="C1162">
        <v>258.76873779296898</v>
      </c>
      <c r="D1162">
        <f t="shared" si="68"/>
        <v>-1.2523758508486884</v>
      </c>
      <c r="E1162">
        <f t="shared" si="69"/>
        <v>20.86988260389489</v>
      </c>
      <c r="F1162">
        <f t="shared" si="70"/>
        <v>1.9842547184315391</v>
      </c>
      <c r="G1162">
        <f t="shared" si="71"/>
        <v>14.637953863531505</v>
      </c>
    </row>
    <row r="1163" spans="1:7" x14ac:dyDescent="0.35">
      <c r="A1163">
        <v>1168.4269999999999</v>
      </c>
      <c r="B1163">
        <v>266.34353637695301</v>
      </c>
      <c r="C1163">
        <v>258.815673828125</v>
      </c>
      <c r="D1163">
        <f t="shared" si="68"/>
        <v>2.8701240593647883</v>
      </c>
      <c r="E1163">
        <f t="shared" si="69"/>
        <v>21.559348457257958</v>
      </c>
      <c r="F1163">
        <f t="shared" si="70"/>
        <v>2.9537368300755982</v>
      </c>
      <c r="G1163">
        <f t="shared" si="71"/>
        <v>15.194546394058939</v>
      </c>
    </row>
    <row r="1164" spans="1:7" x14ac:dyDescent="0.35">
      <c r="A1164">
        <v>1169.4269999999999</v>
      </c>
      <c r="B1164">
        <v>266.38516235351602</v>
      </c>
      <c r="C1164">
        <v>258.77947998046898</v>
      </c>
      <c r="D1164">
        <f t="shared" si="68"/>
        <v>2.6831094517630141</v>
      </c>
      <c r="E1164">
        <f t="shared" si="69"/>
        <v>21.641603185109815</v>
      </c>
      <c r="F1164">
        <f t="shared" si="70"/>
        <v>4.3629962615850006</v>
      </c>
      <c r="G1164">
        <f t="shared" si="71"/>
        <v>15.535163729578505</v>
      </c>
    </row>
    <row r="1165" spans="1:7" x14ac:dyDescent="0.35">
      <c r="A1165">
        <v>1170.4359999999999</v>
      </c>
      <c r="B1165">
        <v>266.36773681640602</v>
      </c>
      <c r="C1165">
        <v>258.76992797851602</v>
      </c>
      <c r="D1165">
        <f t="shared" si="68"/>
        <v>-1.1524283416695713</v>
      </c>
      <c r="E1165">
        <f t="shared" si="69"/>
        <v>20.262559228502205</v>
      </c>
      <c r="F1165">
        <f t="shared" si="70"/>
        <v>6.2133999093654024</v>
      </c>
      <c r="G1165">
        <f t="shared" si="71"/>
        <v>16.134083247155225</v>
      </c>
    </row>
    <row r="1166" spans="1:7" x14ac:dyDescent="0.35">
      <c r="A1166">
        <v>1171.4480000000001</v>
      </c>
      <c r="B1166">
        <v>266.32794189453102</v>
      </c>
      <c r="C1166">
        <v>258.7744140625</v>
      </c>
      <c r="D1166">
        <f t="shared" si="68"/>
        <v>0.42005817738427759</v>
      </c>
      <c r="E1166">
        <f t="shared" si="69"/>
        <v>17.752854963441475</v>
      </c>
      <c r="F1166">
        <f t="shared" si="70"/>
        <v>7.2458703044160666</v>
      </c>
      <c r="G1166">
        <f t="shared" si="71"/>
        <v>16.392362175996663</v>
      </c>
    </row>
    <row r="1167" spans="1:7" x14ac:dyDescent="0.35">
      <c r="A1167">
        <v>1172.453</v>
      </c>
      <c r="B1167">
        <v>266.36044311523398</v>
      </c>
      <c r="C1167">
        <v>258.67919921875</v>
      </c>
      <c r="D1167">
        <f t="shared" si="68"/>
        <v>0.80451690409032683</v>
      </c>
      <c r="E1167">
        <f t="shared" si="69"/>
        <v>17.818255482400087</v>
      </c>
      <c r="F1167">
        <f t="shared" si="70"/>
        <v>7.8739113741531472</v>
      </c>
      <c r="G1167">
        <f t="shared" si="71"/>
        <v>16.926659122505189</v>
      </c>
    </row>
    <row r="1168" spans="1:7" x14ac:dyDescent="0.35">
      <c r="A1168">
        <v>1173.4670000000001</v>
      </c>
      <c r="B1168">
        <v>266.26501464843801</v>
      </c>
      <c r="C1168">
        <v>258.79287719726602</v>
      </c>
      <c r="D1168">
        <f t="shared" si="68"/>
        <v>2.0366963306374721</v>
      </c>
      <c r="E1168">
        <f t="shared" si="69"/>
        <v>17.92783836324146</v>
      </c>
      <c r="F1168">
        <f t="shared" si="70"/>
        <v>7.6125951259243081</v>
      </c>
      <c r="G1168">
        <f t="shared" si="71"/>
        <v>17.416320914210626</v>
      </c>
    </row>
    <row r="1169" spans="1:7" x14ac:dyDescent="0.35">
      <c r="A1169">
        <v>1174.472</v>
      </c>
      <c r="B1169">
        <v>266.31390380859398</v>
      </c>
      <c r="C1169">
        <v>258.80792236328102</v>
      </c>
      <c r="D1169">
        <f t="shared" si="68"/>
        <v>2.5042668751884589</v>
      </c>
      <c r="E1169">
        <f t="shared" si="69"/>
        <v>15.696378693892527</v>
      </c>
      <c r="F1169">
        <f t="shared" si="70"/>
        <v>7.4306323061958404</v>
      </c>
      <c r="G1169">
        <f t="shared" si="71"/>
        <v>18.208922214515393</v>
      </c>
    </row>
    <row r="1170" spans="1:7" x14ac:dyDescent="0.35">
      <c r="A1170">
        <v>1175.4829999999999</v>
      </c>
      <c r="B1170">
        <v>266.422607421875</v>
      </c>
      <c r="C1170">
        <v>258.75802612304699</v>
      </c>
      <c r="D1170">
        <f t="shared" ref="D1170:D1233" si="72">-SLOPE(B1155:B1185,A1155:A1185)*3600</f>
        <v>4.7403786499573064</v>
      </c>
      <c r="E1170">
        <f t="shared" ref="E1170:E1233" si="73">-SLOPE(C1155:C1185,A1155:A1185)*3600</f>
        <v>12.261201058194104</v>
      </c>
      <c r="F1170">
        <f t="shared" si="70"/>
        <v>8.5034134905150101</v>
      </c>
      <c r="G1170">
        <f t="shared" si="71"/>
        <v>18.877454570583872</v>
      </c>
    </row>
    <row r="1171" spans="1:7" x14ac:dyDescent="0.35">
      <c r="A1171">
        <v>1176.4829999999999</v>
      </c>
      <c r="B1171">
        <v>266.38592529296898</v>
      </c>
      <c r="C1171">
        <v>258.752197265625</v>
      </c>
      <c r="D1171">
        <f t="shared" si="72"/>
        <v>6.0231907583479014</v>
      </c>
      <c r="E1171">
        <f t="shared" si="73"/>
        <v>9.6636767121639835</v>
      </c>
      <c r="F1171">
        <f t="shared" si="70"/>
        <v>9.315816520946461</v>
      </c>
      <c r="G1171">
        <f t="shared" si="71"/>
        <v>19.383360170978154</v>
      </c>
    </row>
    <row r="1172" spans="1:7" x14ac:dyDescent="0.35">
      <c r="A1172">
        <v>1177.489</v>
      </c>
      <c r="B1172">
        <v>266.36175537109398</v>
      </c>
      <c r="C1172">
        <v>258.76531982421898</v>
      </c>
      <c r="D1172">
        <f t="shared" si="72"/>
        <v>11.553705442608372</v>
      </c>
      <c r="E1172">
        <f t="shared" si="73"/>
        <v>8.5578635528301934</v>
      </c>
      <c r="F1172">
        <f t="shared" si="70"/>
        <v>9.8738748874404436</v>
      </c>
      <c r="G1172">
        <f t="shared" si="71"/>
        <v>20.18981754628398</v>
      </c>
    </row>
    <row r="1173" spans="1:7" x14ac:dyDescent="0.35">
      <c r="A1173">
        <v>1178.502</v>
      </c>
      <c r="B1173">
        <v>266.35525512695301</v>
      </c>
      <c r="C1173">
        <v>258.74996948242199</v>
      </c>
      <c r="D1173">
        <f t="shared" si="72"/>
        <v>15.501230564601096</v>
      </c>
      <c r="E1173">
        <f t="shared" si="73"/>
        <v>9.0000382897921707</v>
      </c>
      <c r="F1173">
        <f t="shared" si="70"/>
        <v>11.067091867470729</v>
      </c>
      <c r="G1173">
        <f t="shared" si="71"/>
        <v>19.988199847277727</v>
      </c>
    </row>
    <row r="1174" spans="1:7" x14ac:dyDescent="0.35">
      <c r="A1174">
        <v>1179.5050000000001</v>
      </c>
      <c r="B1174">
        <v>266.33679199218801</v>
      </c>
      <c r="C1174">
        <v>258.75830078125</v>
      </c>
      <c r="D1174">
        <f t="shared" si="72"/>
        <v>17.089881857488535</v>
      </c>
      <c r="E1174">
        <f t="shared" si="73"/>
        <v>9.7700394242883402</v>
      </c>
      <c r="F1174">
        <f t="shared" si="70"/>
        <v>12.080506867555419</v>
      </c>
      <c r="G1174">
        <f t="shared" si="71"/>
        <v>20.112379892813713</v>
      </c>
    </row>
    <row r="1175" spans="1:7" x14ac:dyDescent="0.35">
      <c r="A1175">
        <v>1180.508</v>
      </c>
      <c r="B1175">
        <v>266.29727172851602</v>
      </c>
      <c r="C1175">
        <v>258.77203369140602</v>
      </c>
      <c r="D1175">
        <f t="shared" si="72"/>
        <v>19.051580662960738</v>
      </c>
      <c r="E1175">
        <f t="shared" si="73"/>
        <v>10.235041533965552</v>
      </c>
      <c r="F1175">
        <f t="shared" si="70"/>
        <v>11.808495775050364</v>
      </c>
      <c r="G1175">
        <f t="shared" si="71"/>
        <v>20.191710778916622</v>
      </c>
    </row>
    <row r="1176" spans="1:7" x14ac:dyDescent="0.35">
      <c r="A1176">
        <v>1181.5139999999999</v>
      </c>
      <c r="B1176">
        <v>266.31494140625</v>
      </c>
      <c r="C1176">
        <v>258.73223876953102</v>
      </c>
      <c r="D1176">
        <f t="shared" si="72"/>
        <v>22.524696100037815</v>
      </c>
      <c r="E1176">
        <f t="shared" si="73"/>
        <v>12.70263654796045</v>
      </c>
      <c r="F1176">
        <f t="shared" si="70"/>
        <v>11.248808326161553</v>
      </c>
      <c r="G1176">
        <f t="shared" si="71"/>
        <v>20.309310737808776</v>
      </c>
    </row>
    <row r="1177" spans="1:7" x14ac:dyDescent="0.35">
      <c r="A1177">
        <v>1182.5219999999999</v>
      </c>
      <c r="B1177">
        <v>266.26968383789102</v>
      </c>
      <c r="C1177">
        <v>258.69885253906301</v>
      </c>
      <c r="D1177">
        <f t="shared" si="72"/>
        <v>23.512389493800207</v>
      </c>
      <c r="E1177">
        <f t="shared" si="73"/>
        <v>13.381436014923642</v>
      </c>
      <c r="F1177">
        <f t="shared" si="70"/>
        <v>11.616828269248499</v>
      </c>
      <c r="G1177">
        <f t="shared" si="71"/>
        <v>20.11385096228031</v>
      </c>
    </row>
    <row r="1178" spans="1:7" x14ac:dyDescent="0.35">
      <c r="A1178">
        <v>1183.53</v>
      </c>
      <c r="B1178">
        <v>266.26086425781301</v>
      </c>
      <c r="C1178">
        <v>258.71600341796898</v>
      </c>
      <c r="D1178">
        <f t="shared" si="72"/>
        <v>23.373860087246157</v>
      </c>
      <c r="E1178">
        <f t="shared" si="73"/>
        <v>15.386056667289692</v>
      </c>
      <c r="F1178">
        <f t="shared" si="70"/>
        <v>12.252826334143247</v>
      </c>
      <c r="G1178">
        <f t="shared" si="71"/>
        <v>19.222820214052561</v>
      </c>
    </row>
    <row r="1179" spans="1:7" x14ac:dyDescent="0.35">
      <c r="A1179">
        <v>1184.53</v>
      </c>
      <c r="B1179">
        <v>266.32403564453102</v>
      </c>
      <c r="C1179">
        <v>258.69470214843801</v>
      </c>
      <c r="D1179">
        <f t="shared" si="72"/>
        <v>24.869858607322993</v>
      </c>
      <c r="E1179">
        <f t="shared" si="73"/>
        <v>15.364896706704291</v>
      </c>
      <c r="F1179">
        <f t="shared" si="70"/>
        <v>12.064663497926102</v>
      </c>
      <c r="G1179">
        <f t="shared" si="71"/>
        <v>18.629867034109029</v>
      </c>
    </row>
    <row r="1180" spans="1:7" x14ac:dyDescent="0.35">
      <c r="A1180">
        <v>1185.53</v>
      </c>
      <c r="B1180">
        <v>266.34979248046898</v>
      </c>
      <c r="C1180">
        <v>258.69647216796898</v>
      </c>
      <c r="D1180">
        <f t="shared" si="72"/>
        <v>25.614473625701091</v>
      </c>
      <c r="E1180">
        <f t="shared" si="73"/>
        <v>16.055531460069872</v>
      </c>
      <c r="F1180">
        <f t="shared" si="70"/>
        <v>11.08944607558718</v>
      </c>
      <c r="G1180">
        <f t="shared" si="71"/>
        <v>18.387701981317427</v>
      </c>
    </row>
    <row r="1181" spans="1:7" x14ac:dyDescent="0.35">
      <c r="A1181">
        <v>1186.537</v>
      </c>
      <c r="B1181">
        <v>266.28164672851602</v>
      </c>
      <c r="C1181">
        <v>258.75994873046898</v>
      </c>
      <c r="D1181">
        <f t="shared" si="72"/>
        <v>26.579940141899964</v>
      </c>
      <c r="E1181">
        <f t="shared" si="73"/>
        <v>16.546434852975842</v>
      </c>
      <c r="F1181">
        <f t="shared" si="70"/>
        <v>10.874033333748399</v>
      </c>
      <c r="G1181">
        <f t="shared" si="71"/>
        <v>18.108160158390874</v>
      </c>
    </row>
    <row r="1182" spans="1:7" x14ac:dyDescent="0.35">
      <c r="A1182">
        <v>1187.546</v>
      </c>
      <c r="B1182">
        <v>266.20520019531301</v>
      </c>
      <c r="C1182">
        <v>258.72329711914102</v>
      </c>
      <c r="D1182">
        <f t="shared" si="72"/>
        <v>27.168447339598007</v>
      </c>
      <c r="E1182">
        <f t="shared" si="73"/>
        <v>17.418804726438779</v>
      </c>
      <c r="F1182">
        <f t="shared" si="70"/>
        <v>9.7562184737034947</v>
      </c>
      <c r="G1182">
        <f t="shared" si="71"/>
        <v>17.929027027306716</v>
      </c>
    </row>
    <row r="1183" spans="1:7" x14ac:dyDescent="0.35">
      <c r="A1183">
        <v>1188.5519999999999</v>
      </c>
      <c r="B1183">
        <v>266.22860717773398</v>
      </c>
      <c r="C1183">
        <v>258.72567749023398</v>
      </c>
      <c r="D1183">
        <f t="shared" si="72"/>
        <v>24.910042007536866</v>
      </c>
      <c r="E1183">
        <f t="shared" si="73"/>
        <v>23.030056809820348</v>
      </c>
      <c r="F1183">
        <f t="shared" si="70"/>
        <v>10.003394348128698</v>
      </c>
      <c r="G1183">
        <f t="shared" si="71"/>
        <v>17.775904865867027</v>
      </c>
    </row>
    <row r="1184" spans="1:7" x14ac:dyDescent="0.35">
      <c r="A1184">
        <v>1189.5519999999999</v>
      </c>
      <c r="B1184">
        <v>266.26370239257801</v>
      </c>
      <c r="C1184">
        <v>258.73791503906301</v>
      </c>
      <c r="D1184">
        <f t="shared" si="72"/>
        <v>24.527350868226861</v>
      </c>
      <c r="E1184">
        <f t="shared" si="73"/>
        <v>25.414175649961624</v>
      </c>
      <c r="F1184">
        <f t="shared" si="70"/>
        <v>9.4797790029387592</v>
      </c>
      <c r="G1184">
        <f t="shared" si="71"/>
        <v>16.714714506074486</v>
      </c>
    </row>
    <row r="1185" spans="1:7" x14ac:dyDescent="0.35">
      <c r="A1185">
        <v>1190.5640000000001</v>
      </c>
      <c r="B1185">
        <v>266.21847534179699</v>
      </c>
      <c r="C1185">
        <v>258.78482055664102</v>
      </c>
      <c r="D1185">
        <f t="shared" si="72"/>
        <v>26.286211738563477</v>
      </c>
      <c r="E1185">
        <f t="shared" si="73"/>
        <v>26.971385571401392</v>
      </c>
      <c r="F1185">
        <f t="shared" ref="F1185:F1248" si="74">-SLOPE(B1155:B1215,A1155:A1215)*3600</f>
        <v>9.1494862506108436</v>
      </c>
      <c r="G1185">
        <f t="shared" ref="G1185:G1248" si="75">-SLOPE(C1155:C1215,A1155:A1215)*3600</f>
        <v>16.080380783671618</v>
      </c>
    </row>
    <row r="1186" spans="1:7" x14ac:dyDescent="0.35">
      <c r="A1186">
        <v>1191.569</v>
      </c>
      <c r="B1186">
        <v>266.27359008789102</v>
      </c>
      <c r="C1186">
        <v>258.73089599609398</v>
      </c>
      <c r="D1186">
        <f t="shared" si="72"/>
        <v>25.519011580586113</v>
      </c>
      <c r="E1186">
        <f t="shared" si="73"/>
        <v>28.410294391396416</v>
      </c>
      <c r="F1186">
        <f t="shared" si="74"/>
        <v>8.8307022893241545</v>
      </c>
      <c r="G1186">
        <f t="shared" si="75"/>
        <v>15.024596690296173</v>
      </c>
    </row>
    <row r="1187" spans="1:7" x14ac:dyDescent="0.35">
      <c r="A1187">
        <v>1192.579</v>
      </c>
      <c r="B1187">
        <v>266.15084838867199</v>
      </c>
      <c r="C1187">
        <v>258.71762084960898</v>
      </c>
      <c r="D1187">
        <f t="shared" si="72"/>
        <v>24.751969138594045</v>
      </c>
      <c r="E1187">
        <f t="shared" si="73"/>
        <v>30.468643528021246</v>
      </c>
      <c r="F1187">
        <f t="shared" si="74"/>
        <v>8.9859342702677427</v>
      </c>
      <c r="G1187">
        <f t="shared" si="75"/>
        <v>14.258077737970945</v>
      </c>
    </row>
    <row r="1188" spans="1:7" x14ac:dyDescent="0.35">
      <c r="A1188">
        <v>1193.5920000000001</v>
      </c>
      <c r="B1188">
        <v>266.21249389648398</v>
      </c>
      <c r="C1188">
        <v>258.708251953125</v>
      </c>
      <c r="D1188">
        <f t="shared" si="72"/>
        <v>23.723998516411989</v>
      </c>
      <c r="E1188">
        <f t="shared" si="73"/>
        <v>29.16172606160681</v>
      </c>
      <c r="F1188">
        <f t="shared" si="74"/>
        <v>8.991855960863198</v>
      </c>
      <c r="G1188">
        <f t="shared" si="75"/>
        <v>13.946261247919274</v>
      </c>
    </row>
    <row r="1189" spans="1:7" x14ac:dyDescent="0.35">
      <c r="A1189">
        <v>1194.597</v>
      </c>
      <c r="B1189">
        <v>266.23718261718801</v>
      </c>
      <c r="C1189">
        <v>258.67083740234398</v>
      </c>
      <c r="D1189">
        <f t="shared" si="72"/>
        <v>23.401646355296158</v>
      </c>
      <c r="E1189">
        <f t="shared" si="73"/>
        <v>28.956212827841561</v>
      </c>
      <c r="F1189">
        <f t="shared" si="74"/>
        <v>8.745095112529599</v>
      </c>
      <c r="G1189">
        <f t="shared" si="75"/>
        <v>13.887613631405037</v>
      </c>
    </row>
    <row r="1190" spans="1:7" x14ac:dyDescent="0.35">
      <c r="A1190">
        <v>1195.5999999999999</v>
      </c>
      <c r="B1190">
        <v>266.17764282226602</v>
      </c>
      <c r="C1190">
        <v>258.68231201171898</v>
      </c>
      <c r="D1190">
        <f t="shared" si="72"/>
        <v>18.277700547038954</v>
      </c>
      <c r="E1190">
        <f t="shared" si="73"/>
        <v>28.439597704459224</v>
      </c>
      <c r="F1190">
        <f t="shared" si="74"/>
        <v>7.6671321415282456</v>
      </c>
      <c r="G1190">
        <f t="shared" si="75"/>
        <v>13.743301517051686</v>
      </c>
    </row>
    <row r="1191" spans="1:7" x14ac:dyDescent="0.35">
      <c r="A1191">
        <v>1196.5999999999999</v>
      </c>
      <c r="B1191">
        <v>266.20233154296898</v>
      </c>
      <c r="C1191">
        <v>258.62631225585898</v>
      </c>
      <c r="D1191">
        <f t="shared" si="72"/>
        <v>13.768711734957424</v>
      </c>
      <c r="E1191">
        <f t="shared" si="73"/>
        <v>27.248371102220059</v>
      </c>
      <c r="F1191">
        <f t="shared" si="74"/>
        <v>7.1279393309068428</v>
      </c>
      <c r="G1191">
        <f t="shared" si="75"/>
        <v>13.505971439131548</v>
      </c>
    </row>
    <row r="1192" spans="1:7" x14ac:dyDescent="0.35">
      <c r="A1192">
        <v>1197.6120000000001</v>
      </c>
      <c r="B1192">
        <v>266.19479370117199</v>
      </c>
      <c r="C1192">
        <v>258.61810302734398</v>
      </c>
      <c r="D1192">
        <f t="shared" si="72"/>
        <v>11.607552228634546</v>
      </c>
      <c r="E1192">
        <f t="shared" si="73"/>
        <v>24.655764775840943</v>
      </c>
      <c r="F1192">
        <f t="shared" si="74"/>
        <v>6.2392173600257994</v>
      </c>
      <c r="G1192">
        <f t="shared" si="75"/>
        <v>13.212771075350346</v>
      </c>
    </row>
    <row r="1193" spans="1:7" x14ac:dyDescent="0.35">
      <c r="A1193">
        <v>1198.623</v>
      </c>
      <c r="B1193">
        <v>266.19686889648398</v>
      </c>
      <c r="C1193">
        <v>258.60528564453102</v>
      </c>
      <c r="D1193">
        <f t="shared" si="72"/>
        <v>10.203926736009247</v>
      </c>
      <c r="E1193">
        <f t="shared" si="73"/>
        <v>21.231976486741843</v>
      </c>
      <c r="F1193">
        <f t="shared" si="74"/>
        <v>4.6468005910182555</v>
      </c>
      <c r="G1193">
        <f t="shared" si="75"/>
        <v>13.117650384730345</v>
      </c>
    </row>
    <row r="1194" spans="1:7" x14ac:dyDescent="0.35">
      <c r="A1194">
        <v>1199.6310000000001</v>
      </c>
      <c r="B1194">
        <v>266.15682983398398</v>
      </c>
      <c r="C1194">
        <v>258.63790893554699</v>
      </c>
      <c r="D1194">
        <f t="shared" si="72"/>
        <v>8.6977097803111416</v>
      </c>
      <c r="E1194">
        <f t="shared" si="73"/>
        <v>19.532231896177645</v>
      </c>
      <c r="F1194">
        <f t="shared" si="74"/>
        <v>3.7466458001437939</v>
      </c>
      <c r="G1194">
        <f t="shared" si="75"/>
        <v>12.966698613093929</v>
      </c>
    </row>
    <row r="1195" spans="1:7" x14ac:dyDescent="0.35">
      <c r="A1195">
        <v>1200.6400000000001</v>
      </c>
      <c r="B1195">
        <v>266.13473510742199</v>
      </c>
      <c r="C1195">
        <v>258.63180541992199</v>
      </c>
      <c r="D1195">
        <f t="shared" si="72"/>
        <v>5.7333717663918886</v>
      </c>
      <c r="E1195">
        <f t="shared" si="73"/>
        <v>20.836249248959437</v>
      </c>
      <c r="F1195">
        <f t="shared" si="74"/>
        <v>2.7556401198878744</v>
      </c>
      <c r="G1195">
        <f t="shared" si="75"/>
        <v>12.90952539084822</v>
      </c>
    </row>
    <row r="1196" spans="1:7" x14ac:dyDescent="0.35">
      <c r="A1196">
        <v>1201.6479999999999</v>
      </c>
      <c r="B1196">
        <v>266.12640380859398</v>
      </c>
      <c r="C1196">
        <v>258.641357421875</v>
      </c>
      <c r="D1196">
        <f t="shared" si="72"/>
        <v>1.1281298120242247</v>
      </c>
      <c r="E1196">
        <f t="shared" si="73"/>
        <v>21.43614430391882</v>
      </c>
      <c r="F1196">
        <f t="shared" si="74"/>
        <v>1.8887082916833047</v>
      </c>
      <c r="G1196">
        <f t="shared" si="75"/>
        <v>13.107410844619405</v>
      </c>
    </row>
    <row r="1197" spans="1:7" x14ac:dyDescent="0.35">
      <c r="A1197">
        <v>1202.655</v>
      </c>
      <c r="B1197">
        <v>266.17010498046898</v>
      </c>
      <c r="C1197">
        <v>258.6103515625</v>
      </c>
      <c r="D1197">
        <f t="shared" si="72"/>
        <v>-2.6994482065469478</v>
      </c>
      <c r="E1197">
        <f t="shared" si="73"/>
        <v>19.063484250876026</v>
      </c>
      <c r="F1197">
        <f t="shared" si="74"/>
        <v>1.0962217531653196</v>
      </c>
      <c r="G1197">
        <f t="shared" si="75"/>
        <v>12.94842331661363</v>
      </c>
    </row>
    <row r="1198" spans="1:7" x14ac:dyDescent="0.35">
      <c r="A1198">
        <v>1203.662</v>
      </c>
      <c r="B1198">
        <v>266.25643920898398</v>
      </c>
      <c r="C1198">
        <v>258.48205566406301</v>
      </c>
      <c r="D1198">
        <f t="shared" si="72"/>
        <v>-1.0807718328986666</v>
      </c>
      <c r="E1198">
        <f t="shared" si="73"/>
        <v>17.334632753269432</v>
      </c>
      <c r="F1198">
        <f t="shared" si="74"/>
        <v>-0.36797755166725149</v>
      </c>
      <c r="G1198">
        <f t="shared" si="75"/>
        <v>13.403232807890397</v>
      </c>
    </row>
    <row r="1199" spans="1:7" x14ac:dyDescent="0.35">
      <c r="A1199">
        <v>1204.671</v>
      </c>
      <c r="B1199">
        <v>266.26449584960898</v>
      </c>
      <c r="C1199">
        <v>258.49667358398398</v>
      </c>
      <c r="D1199">
        <f t="shared" si="72"/>
        <v>-3.0509559551652337</v>
      </c>
      <c r="E1199">
        <f t="shared" si="73"/>
        <v>13.95370287821166</v>
      </c>
      <c r="F1199">
        <f t="shared" si="74"/>
        <v>-1.3090047562132265</v>
      </c>
      <c r="G1199">
        <f t="shared" si="75"/>
        <v>12.994722785687928</v>
      </c>
    </row>
    <row r="1200" spans="1:7" x14ac:dyDescent="0.35">
      <c r="A1200">
        <v>1205.6859999999999</v>
      </c>
      <c r="B1200">
        <v>266.11340332031301</v>
      </c>
      <c r="C1200">
        <v>258.49905395507801</v>
      </c>
      <c r="D1200">
        <f t="shared" si="72"/>
        <v>-5.8570612326476885</v>
      </c>
      <c r="E1200">
        <f t="shared" si="73"/>
        <v>11.954762241089039</v>
      </c>
      <c r="F1200">
        <f t="shared" si="74"/>
        <v>-1.8274497953628142</v>
      </c>
      <c r="G1200">
        <f t="shared" si="75"/>
        <v>12.971370230213708</v>
      </c>
    </row>
    <row r="1201" spans="1:7" x14ac:dyDescent="0.35">
      <c r="A1201">
        <v>1206.6859999999999</v>
      </c>
      <c r="B1201">
        <v>266.10092163085898</v>
      </c>
      <c r="C1201">
        <v>258.53704833984398</v>
      </c>
      <c r="D1201">
        <f t="shared" si="72"/>
        <v>-7.8931758388508424</v>
      </c>
      <c r="E1201">
        <f t="shared" si="73"/>
        <v>7.4364956778178604</v>
      </c>
      <c r="F1201">
        <f t="shared" si="74"/>
        <v>-2.7654484163744408</v>
      </c>
      <c r="G1201">
        <f t="shared" si="75"/>
        <v>12.891319267275586</v>
      </c>
    </row>
    <row r="1202" spans="1:7" x14ac:dyDescent="0.35">
      <c r="A1202">
        <v>1207.6949999999999</v>
      </c>
      <c r="B1202">
        <v>266.11859130859398</v>
      </c>
      <c r="C1202">
        <v>258.49993896484398</v>
      </c>
      <c r="D1202">
        <f t="shared" si="72"/>
        <v>-10.861361485196353</v>
      </c>
      <c r="E1202">
        <f t="shared" si="73"/>
        <v>3.8491605997203293</v>
      </c>
      <c r="F1202">
        <f t="shared" si="74"/>
        <v>-4.6253787053735227</v>
      </c>
      <c r="G1202">
        <f t="shared" si="75"/>
        <v>12.579770703625917</v>
      </c>
    </row>
    <row r="1203" spans="1:7" x14ac:dyDescent="0.35">
      <c r="A1203">
        <v>1208.702</v>
      </c>
      <c r="B1203">
        <v>266.13861083984398</v>
      </c>
      <c r="C1203">
        <v>258.62466430664102</v>
      </c>
      <c r="D1203">
        <f t="shared" si="72"/>
        <v>-11.459567407027258</v>
      </c>
      <c r="E1203">
        <f t="shared" si="73"/>
        <v>0.84260383550301132</v>
      </c>
      <c r="F1203">
        <f t="shared" si="74"/>
        <v>-6.0135964830259274</v>
      </c>
      <c r="G1203">
        <f t="shared" si="75"/>
        <v>12.535666240670979</v>
      </c>
    </row>
    <row r="1204" spans="1:7" x14ac:dyDescent="0.35">
      <c r="A1204">
        <v>1209.7059999999999</v>
      </c>
      <c r="B1204">
        <v>266.09805297851602</v>
      </c>
      <c r="C1204">
        <v>258.58071899414102</v>
      </c>
      <c r="D1204">
        <f t="shared" si="72"/>
        <v>-12.539447900574473</v>
      </c>
      <c r="E1204">
        <f t="shared" si="73"/>
        <v>-0.63041247382056087</v>
      </c>
      <c r="F1204">
        <f t="shared" si="74"/>
        <v>-6.9803166441702409</v>
      </c>
      <c r="G1204">
        <f t="shared" si="75"/>
        <v>12.38360702075639</v>
      </c>
    </row>
    <row r="1205" spans="1:7" x14ac:dyDescent="0.35">
      <c r="A1205">
        <v>1210.7080000000001</v>
      </c>
      <c r="B1205">
        <v>266.32275390625</v>
      </c>
      <c r="C1205">
        <v>258.57504272460898</v>
      </c>
      <c r="D1205">
        <f t="shared" si="72"/>
        <v>-16.461111712489359</v>
      </c>
      <c r="E1205">
        <f t="shared" si="73"/>
        <v>-1.7226660346120952</v>
      </c>
      <c r="F1205">
        <f t="shared" si="74"/>
        <v>-7.7783715111382659</v>
      </c>
      <c r="G1205">
        <f t="shared" si="75"/>
        <v>12.018762569709097</v>
      </c>
    </row>
    <row r="1206" spans="1:7" x14ac:dyDescent="0.35">
      <c r="A1206">
        <v>1211.72</v>
      </c>
      <c r="B1206">
        <v>266.33547973632801</v>
      </c>
      <c r="C1206">
        <v>258.57937622070301</v>
      </c>
      <c r="D1206">
        <f t="shared" si="72"/>
        <v>-18.994330110590507</v>
      </c>
      <c r="E1206">
        <f t="shared" si="73"/>
        <v>-4.3254489294934055</v>
      </c>
      <c r="F1206">
        <f t="shared" si="74"/>
        <v>-8.4112529739237267</v>
      </c>
      <c r="G1206">
        <f t="shared" si="75"/>
        <v>11.683249068643535</v>
      </c>
    </row>
    <row r="1207" spans="1:7" x14ac:dyDescent="0.35">
      <c r="A1207">
        <v>1212.7249999999999</v>
      </c>
      <c r="B1207">
        <v>266.21066284179699</v>
      </c>
      <c r="C1207">
        <v>258.673828125</v>
      </c>
      <c r="D1207">
        <f t="shared" si="72"/>
        <v>-20.749789466402021</v>
      </c>
      <c r="E1207">
        <f t="shared" si="73"/>
        <v>-4.1089527737917004</v>
      </c>
      <c r="F1207">
        <f t="shared" si="74"/>
        <v>-9.0393266597263473</v>
      </c>
      <c r="G1207">
        <f t="shared" si="75"/>
        <v>11.731866861100858</v>
      </c>
    </row>
    <row r="1208" spans="1:7" x14ac:dyDescent="0.35">
      <c r="A1208">
        <v>1213.739</v>
      </c>
      <c r="B1208">
        <v>266.21688842773398</v>
      </c>
      <c r="C1208">
        <v>258.74386596679699</v>
      </c>
      <c r="D1208">
        <f t="shared" si="72"/>
        <v>-23.98189848209228</v>
      </c>
      <c r="E1208">
        <f t="shared" si="73"/>
        <v>-4.1560037266331955</v>
      </c>
      <c r="F1208">
        <f t="shared" si="74"/>
        <v>-9.6809352333813283</v>
      </c>
      <c r="G1208">
        <f t="shared" si="75"/>
        <v>11.824451700405296</v>
      </c>
    </row>
    <row r="1209" spans="1:7" x14ac:dyDescent="0.35">
      <c r="A1209">
        <v>1214.741</v>
      </c>
      <c r="B1209">
        <v>266.22756958007801</v>
      </c>
      <c r="C1209">
        <v>258.64895629882801</v>
      </c>
      <c r="D1209">
        <f t="shared" si="72"/>
        <v>-25.3406923898598</v>
      </c>
      <c r="E1209">
        <f t="shared" si="73"/>
        <v>-2.9919643917483154</v>
      </c>
      <c r="F1209">
        <f t="shared" si="74"/>
        <v>-9.7415142905281566</v>
      </c>
      <c r="G1209">
        <f t="shared" si="75"/>
        <v>12.05519423674165</v>
      </c>
    </row>
    <row r="1210" spans="1:7" x14ac:dyDescent="0.35">
      <c r="A1210">
        <v>1215.749</v>
      </c>
      <c r="B1210">
        <v>266.22549438476602</v>
      </c>
      <c r="C1210">
        <v>258.52825927734398</v>
      </c>
      <c r="D1210">
        <f t="shared" si="72"/>
        <v>-24.988327038503723</v>
      </c>
      <c r="E1210">
        <f t="shared" si="73"/>
        <v>-2.9311763150351826</v>
      </c>
      <c r="F1210">
        <f t="shared" si="74"/>
        <v>-9.9590022383443522</v>
      </c>
      <c r="G1210">
        <f t="shared" si="75"/>
        <v>12.782963669520457</v>
      </c>
    </row>
    <row r="1211" spans="1:7" x14ac:dyDescent="0.35">
      <c r="A1211">
        <v>1216.7560000000001</v>
      </c>
      <c r="B1211">
        <v>266.26736450195301</v>
      </c>
      <c r="C1211">
        <v>258.54791259765602</v>
      </c>
      <c r="D1211">
        <f t="shared" si="72"/>
        <v>-23.768153796832774</v>
      </c>
      <c r="E1211">
        <f t="shared" si="73"/>
        <v>-1.934091427045703</v>
      </c>
      <c r="F1211">
        <f t="shared" si="74"/>
        <v>-10.566869681355413</v>
      </c>
      <c r="G1211">
        <f t="shared" si="75"/>
        <v>13.633735364431409</v>
      </c>
    </row>
    <row r="1212" spans="1:7" x14ac:dyDescent="0.35">
      <c r="A1212">
        <v>1217.7670000000001</v>
      </c>
      <c r="B1212">
        <v>266.29855346679699</v>
      </c>
      <c r="C1212">
        <v>258.60781860351602</v>
      </c>
      <c r="D1212">
        <f t="shared" si="72"/>
        <v>-22.675048707664047</v>
      </c>
      <c r="E1212">
        <f t="shared" si="73"/>
        <v>-2.4112674201486932</v>
      </c>
      <c r="F1212">
        <f t="shared" si="74"/>
        <v>-10.321875452414371</v>
      </c>
      <c r="G1212">
        <f t="shared" si="75"/>
        <v>12.988670939924548</v>
      </c>
    </row>
    <row r="1213" spans="1:7" x14ac:dyDescent="0.35">
      <c r="A1213">
        <v>1218.78</v>
      </c>
      <c r="B1213">
        <v>266.12927246093801</v>
      </c>
      <c r="C1213">
        <v>258.60693359375</v>
      </c>
      <c r="D1213">
        <f t="shared" si="72"/>
        <v>-24.134505461390415</v>
      </c>
      <c r="E1213">
        <f t="shared" si="73"/>
        <v>-1.9286679790544272</v>
      </c>
      <c r="F1213">
        <f t="shared" si="74"/>
        <v>-9.6409971335281437</v>
      </c>
      <c r="G1213">
        <f t="shared" si="75"/>
        <v>12.402112100295174</v>
      </c>
    </row>
    <row r="1214" spans="1:7" x14ac:dyDescent="0.35">
      <c r="A1214">
        <v>1219.787</v>
      </c>
      <c r="B1214">
        <v>266.26525878906301</v>
      </c>
      <c r="C1214">
        <v>258.673095703125</v>
      </c>
      <c r="D1214">
        <f t="shared" si="72"/>
        <v>-27.412864811505585</v>
      </c>
      <c r="E1214">
        <f t="shared" si="73"/>
        <v>0.75427636708719215</v>
      </c>
      <c r="F1214">
        <f t="shared" si="74"/>
        <v>-9.6276078915382932</v>
      </c>
      <c r="G1214">
        <f t="shared" si="75"/>
        <v>12.364186689184043</v>
      </c>
    </row>
    <row r="1215" spans="1:7" x14ac:dyDescent="0.35">
      <c r="A1215">
        <v>1220.797</v>
      </c>
      <c r="B1215">
        <v>266.26892089843801</v>
      </c>
      <c r="C1215">
        <v>258.59262084960898</v>
      </c>
      <c r="D1215">
        <f t="shared" si="72"/>
        <v>-28.05246106234755</v>
      </c>
      <c r="E1215">
        <f t="shared" si="73"/>
        <v>5.1865038357676534</v>
      </c>
      <c r="F1215">
        <f t="shared" si="74"/>
        <v>-9.3535730959082564</v>
      </c>
      <c r="G1215">
        <f t="shared" si="75"/>
        <v>11.99338239965129</v>
      </c>
    </row>
    <row r="1216" spans="1:7" x14ac:dyDescent="0.35">
      <c r="A1216">
        <v>1221.797</v>
      </c>
      <c r="B1216">
        <v>266.28192138671898</v>
      </c>
      <c r="C1216">
        <v>258.64953613281301</v>
      </c>
      <c r="D1216">
        <f t="shared" si="72"/>
        <v>-24.322317289396953</v>
      </c>
      <c r="E1216">
        <f t="shared" si="73"/>
        <v>8.4396650239926814</v>
      </c>
      <c r="F1216">
        <f t="shared" si="74"/>
        <v>-8.9379290827432492</v>
      </c>
      <c r="G1216">
        <f t="shared" si="75"/>
        <v>11.757855487697249</v>
      </c>
    </row>
    <row r="1217" spans="1:7" x14ac:dyDescent="0.35">
      <c r="A1217">
        <v>1222.8109999999999</v>
      </c>
      <c r="B1217">
        <v>266.27047729492199</v>
      </c>
      <c r="C1217">
        <v>258.65490722656301</v>
      </c>
      <c r="D1217">
        <f t="shared" si="72"/>
        <v>-24.306749547149202</v>
      </c>
      <c r="E1217">
        <f t="shared" si="73"/>
        <v>10.010075077685736</v>
      </c>
      <c r="F1217">
        <f t="shared" si="74"/>
        <v>-9.4512914578111982</v>
      </c>
      <c r="G1217">
        <f t="shared" si="75"/>
        <v>11.411174146632916</v>
      </c>
    </row>
    <row r="1218" spans="1:7" x14ac:dyDescent="0.35">
      <c r="A1218">
        <v>1223.8109999999999</v>
      </c>
      <c r="B1218">
        <v>266.29153442382801</v>
      </c>
      <c r="C1218">
        <v>258.63717651367199</v>
      </c>
      <c r="D1218">
        <f t="shared" si="72"/>
        <v>-22.979314287807682</v>
      </c>
      <c r="E1218">
        <f t="shared" si="73"/>
        <v>13.921415273119624</v>
      </c>
      <c r="F1218">
        <f t="shared" si="74"/>
        <v>-9.1607746783517054</v>
      </c>
      <c r="G1218">
        <f t="shared" si="75"/>
        <v>10.83044359223395</v>
      </c>
    </row>
    <row r="1219" spans="1:7" x14ac:dyDescent="0.35">
      <c r="A1219">
        <v>1224.817</v>
      </c>
      <c r="B1219">
        <v>266.25747680664102</v>
      </c>
      <c r="C1219">
        <v>258.57086181640602</v>
      </c>
      <c r="D1219">
        <f t="shared" si="72"/>
        <v>-20.277091978662042</v>
      </c>
      <c r="E1219">
        <f t="shared" si="73"/>
        <v>14.391322507097476</v>
      </c>
      <c r="F1219">
        <f t="shared" si="74"/>
        <v>-8.9105319746222413</v>
      </c>
      <c r="G1219">
        <f t="shared" si="75"/>
        <v>10.674632634977703</v>
      </c>
    </row>
    <row r="1220" spans="1:7" x14ac:dyDescent="0.35">
      <c r="A1220">
        <v>1225.83</v>
      </c>
      <c r="B1220">
        <v>266.36566162109398</v>
      </c>
      <c r="C1220">
        <v>258.583984375</v>
      </c>
      <c r="D1220">
        <f t="shared" si="72"/>
        <v>-16.112276490971635</v>
      </c>
      <c r="E1220">
        <f t="shared" si="73"/>
        <v>15.265622791073795</v>
      </c>
      <c r="F1220">
        <f t="shared" si="74"/>
        <v>-8.5602057160663279</v>
      </c>
      <c r="G1220">
        <f t="shared" si="75"/>
        <v>10.809641608376531</v>
      </c>
    </row>
    <row r="1221" spans="1:7" x14ac:dyDescent="0.35">
      <c r="A1221">
        <v>1226.8340000000001</v>
      </c>
      <c r="B1221">
        <v>266.37344360351602</v>
      </c>
      <c r="C1221">
        <v>258.63583374023398</v>
      </c>
      <c r="D1221">
        <f t="shared" si="72"/>
        <v>-17.049321346818239</v>
      </c>
      <c r="E1221">
        <f t="shared" si="73"/>
        <v>16.790755621888096</v>
      </c>
      <c r="F1221">
        <f t="shared" si="74"/>
        <v>-7.3380955374783738</v>
      </c>
      <c r="G1221">
        <f t="shared" si="75"/>
        <v>10.65140762036919</v>
      </c>
    </row>
    <row r="1222" spans="1:7" x14ac:dyDescent="0.35">
      <c r="A1222">
        <v>1227.8340000000001</v>
      </c>
      <c r="B1222">
        <v>266.32403564453102</v>
      </c>
      <c r="C1222">
        <v>258.56192016601602</v>
      </c>
      <c r="D1222">
        <f t="shared" si="72"/>
        <v>-17.878192896016287</v>
      </c>
      <c r="E1222">
        <f t="shared" si="73"/>
        <v>18.890970430290519</v>
      </c>
      <c r="F1222">
        <f t="shared" si="74"/>
        <v>-6.7377406647108096</v>
      </c>
      <c r="G1222">
        <f t="shared" si="75"/>
        <v>10.327140538000862</v>
      </c>
    </row>
    <row r="1223" spans="1:7" x14ac:dyDescent="0.35">
      <c r="A1223">
        <v>1228.8420000000001</v>
      </c>
      <c r="B1223">
        <v>266.40856933593801</v>
      </c>
      <c r="C1223">
        <v>258.57861328125</v>
      </c>
      <c r="D1223">
        <f t="shared" si="72"/>
        <v>-16.91921578868763</v>
      </c>
      <c r="E1223">
        <f t="shared" si="73"/>
        <v>18.273609301718256</v>
      </c>
      <c r="F1223">
        <f t="shared" si="74"/>
        <v>-5.2469230349149507</v>
      </c>
      <c r="G1223">
        <f t="shared" si="75"/>
        <v>9.933352287827244</v>
      </c>
    </row>
    <row r="1224" spans="1:7" x14ac:dyDescent="0.35">
      <c r="A1224">
        <v>1229.8510000000001</v>
      </c>
      <c r="B1224">
        <v>266.33392333984398</v>
      </c>
      <c r="C1224">
        <v>258.53363037109398</v>
      </c>
      <c r="D1224">
        <f t="shared" si="72"/>
        <v>-13.931678496866745</v>
      </c>
      <c r="E1224">
        <f t="shared" si="73"/>
        <v>16.84252171702515</v>
      </c>
      <c r="F1224">
        <f t="shared" si="74"/>
        <v>-4.2391312441118183</v>
      </c>
      <c r="G1224">
        <f t="shared" si="75"/>
        <v>9.9550499996961648</v>
      </c>
    </row>
    <row r="1225" spans="1:7" x14ac:dyDescent="0.35">
      <c r="A1225">
        <v>1230.8589999999999</v>
      </c>
      <c r="B1225">
        <v>266.30661010742199</v>
      </c>
      <c r="C1225">
        <v>258.54510498046898</v>
      </c>
      <c r="D1225">
        <f t="shared" si="72"/>
        <v>-10.303517743872405</v>
      </c>
      <c r="E1225">
        <f t="shared" si="73"/>
        <v>18.789250581493743</v>
      </c>
      <c r="F1225">
        <f t="shared" si="74"/>
        <v>-2.8351499043167991</v>
      </c>
      <c r="G1225">
        <f t="shared" si="75"/>
        <v>9.8351610298063132</v>
      </c>
    </row>
    <row r="1226" spans="1:7" x14ac:dyDescent="0.35">
      <c r="A1226">
        <v>1231.874</v>
      </c>
      <c r="B1226">
        <v>266.30010986328102</v>
      </c>
      <c r="C1226">
        <v>258.50216674804699</v>
      </c>
      <c r="D1226">
        <f t="shared" si="72"/>
        <v>-7.4638537505976297</v>
      </c>
      <c r="E1226">
        <f t="shared" si="73"/>
        <v>23.865648217577252</v>
      </c>
      <c r="F1226">
        <f t="shared" si="74"/>
        <v>-1.284488509114379</v>
      </c>
      <c r="G1226">
        <f t="shared" si="75"/>
        <v>9.8460766965597966</v>
      </c>
    </row>
    <row r="1227" spans="1:7" x14ac:dyDescent="0.35">
      <c r="A1227">
        <v>1232.8779999999999</v>
      </c>
      <c r="B1227">
        <v>266.32586669921898</v>
      </c>
      <c r="C1227">
        <v>258.551513671875</v>
      </c>
      <c r="D1227">
        <f t="shared" si="72"/>
        <v>-3.7333218275407116</v>
      </c>
      <c r="E1227">
        <f t="shared" si="73"/>
        <v>24.187206903855046</v>
      </c>
      <c r="F1227">
        <f t="shared" si="74"/>
        <v>-0.12703717788318947</v>
      </c>
      <c r="G1227">
        <f t="shared" si="75"/>
        <v>9.3241954882112221</v>
      </c>
    </row>
    <row r="1228" spans="1:7" x14ac:dyDescent="0.35">
      <c r="A1228">
        <v>1233.8889999999999</v>
      </c>
      <c r="B1228">
        <v>266.41064453125</v>
      </c>
      <c r="C1228">
        <v>258.53421020507801</v>
      </c>
      <c r="D1228">
        <f t="shared" si="72"/>
        <v>-0.81162952231884555</v>
      </c>
      <c r="E1228">
        <f t="shared" si="73"/>
        <v>22.667801539568082</v>
      </c>
      <c r="F1228">
        <f t="shared" si="74"/>
        <v>0.71705410288024163</v>
      </c>
      <c r="G1228">
        <f t="shared" si="75"/>
        <v>9.4328255130192087</v>
      </c>
    </row>
    <row r="1229" spans="1:7" x14ac:dyDescent="0.35">
      <c r="A1229">
        <v>1234.8900000000001</v>
      </c>
      <c r="B1229">
        <v>266.418701171875</v>
      </c>
      <c r="C1229">
        <v>258.56417846679699</v>
      </c>
      <c r="D1229">
        <f t="shared" si="72"/>
        <v>3.8445146657076701</v>
      </c>
      <c r="E1229">
        <f t="shared" si="73"/>
        <v>23.354175038239095</v>
      </c>
      <c r="F1229">
        <f t="shared" si="74"/>
        <v>1.3444200277977918</v>
      </c>
      <c r="G1229">
        <f t="shared" si="75"/>
        <v>9.8381308701660188</v>
      </c>
    </row>
    <row r="1230" spans="1:7" x14ac:dyDescent="0.35">
      <c r="A1230">
        <v>1235.896</v>
      </c>
      <c r="B1230">
        <v>266.298828125</v>
      </c>
      <c r="C1230">
        <v>258.47311401367199</v>
      </c>
      <c r="D1230">
        <f t="shared" si="72"/>
        <v>7.3278654312398199</v>
      </c>
      <c r="E1230">
        <f t="shared" si="73"/>
        <v>21.486315043888069</v>
      </c>
      <c r="F1230">
        <f t="shared" si="74"/>
        <v>1.3681849510926898</v>
      </c>
      <c r="G1230">
        <f t="shared" si="75"/>
        <v>10.719949581573593</v>
      </c>
    </row>
    <row r="1231" spans="1:7" x14ac:dyDescent="0.35">
      <c r="A1231">
        <v>1236.8969999999999</v>
      </c>
      <c r="B1231">
        <v>266.26007080078102</v>
      </c>
      <c r="C1231">
        <v>258.52349853515602</v>
      </c>
      <c r="D1231">
        <f t="shared" si="72"/>
        <v>10.210353384144138</v>
      </c>
      <c r="E1231">
        <f t="shared" si="73"/>
        <v>22.945540852769298</v>
      </c>
      <c r="F1231">
        <f t="shared" si="74"/>
        <v>2.7052547073424735</v>
      </c>
      <c r="G1231">
        <f t="shared" si="75"/>
        <v>11.170863648949084</v>
      </c>
    </row>
    <row r="1232" spans="1:7" x14ac:dyDescent="0.35">
      <c r="A1232">
        <v>1237.9100000000001</v>
      </c>
      <c r="B1232">
        <v>266.45510864257801</v>
      </c>
      <c r="C1232">
        <v>258.56253051757801</v>
      </c>
      <c r="D1232">
        <f t="shared" si="72"/>
        <v>10.413422477348906</v>
      </c>
      <c r="E1232">
        <f t="shared" si="73"/>
        <v>21.463509531959385</v>
      </c>
      <c r="F1232">
        <f t="shared" si="74"/>
        <v>3.8714958414604097</v>
      </c>
      <c r="G1232">
        <f t="shared" si="75"/>
        <v>12.073375298984484</v>
      </c>
    </row>
    <row r="1233" spans="1:7" x14ac:dyDescent="0.35">
      <c r="A1233">
        <v>1238.921</v>
      </c>
      <c r="B1233">
        <v>266.39920043945301</v>
      </c>
      <c r="C1233">
        <v>258.49548339843801</v>
      </c>
      <c r="D1233">
        <f t="shared" si="72"/>
        <v>11.232930581873642</v>
      </c>
      <c r="E1233">
        <f t="shared" si="73"/>
        <v>18.59271362398507</v>
      </c>
      <c r="F1233">
        <f t="shared" si="74"/>
        <v>4.8554494623298163</v>
      </c>
      <c r="G1233">
        <f t="shared" si="75"/>
        <v>13.241697343651401</v>
      </c>
    </row>
    <row r="1234" spans="1:7" x14ac:dyDescent="0.35">
      <c r="A1234">
        <v>1239.921</v>
      </c>
      <c r="B1234">
        <v>266.33288574218801</v>
      </c>
      <c r="C1234">
        <v>258.52139282226602</v>
      </c>
      <c r="D1234">
        <f t="shared" ref="D1234:D1297" si="76">-SLOPE(B1219:B1249,A1219:A1249)*3600</f>
        <v>12.740136647939336</v>
      </c>
      <c r="E1234">
        <f t="shared" ref="E1234:E1297" si="77">-SLOPE(C1219:C1249,A1219:A1249)*3600</f>
        <v>17.481209707035692</v>
      </c>
      <c r="F1234">
        <f t="shared" si="74"/>
        <v>5.3663347570177864</v>
      </c>
      <c r="G1234">
        <f t="shared" si="75"/>
        <v>13.186764998458768</v>
      </c>
    </row>
    <row r="1235" spans="1:7" x14ac:dyDescent="0.35">
      <c r="A1235">
        <v>1240.9259999999999</v>
      </c>
      <c r="B1235">
        <v>266.32144165039102</v>
      </c>
      <c r="C1235">
        <v>258.542724609375</v>
      </c>
      <c r="D1235">
        <f t="shared" si="76"/>
        <v>15.892566318202025</v>
      </c>
      <c r="E1235">
        <f t="shared" si="77"/>
        <v>18.077188340119221</v>
      </c>
      <c r="F1235">
        <f t="shared" si="74"/>
        <v>6.4491034670510778</v>
      </c>
      <c r="G1235">
        <f t="shared" si="75"/>
        <v>13.501240408506144</v>
      </c>
    </row>
    <row r="1236" spans="1:7" x14ac:dyDescent="0.35">
      <c r="A1236">
        <v>1241.9369999999999</v>
      </c>
      <c r="B1236">
        <v>266.33261108398398</v>
      </c>
      <c r="C1236">
        <v>258.51617431640602</v>
      </c>
      <c r="D1236">
        <f t="shared" si="76"/>
        <v>18.506756053715588</v>
      </c>
      <c r="E1236">
        <f t="shared" si="77"/>
        <v>17.46670622931719</v>
      </c>
      <c r="F1236">
        <f t="shared" si="74"/>
        <v>6.3689759444005754</v>
      </c>
      <c r="G1236">
        <f t="shared" si="75"/>
        <v>14.117756096988808</v>
      </c>
    </row>
    <row r="1237" spans="1:7" x14ac:dyDescent="0.35">
      <c r="A1237">
        <v>1242.9380000000001</v>
      </c>
      <c r="B1237">
        <v>266.31466674804699</v>
      </c>
      <c r="C1237">
        <v>258.48101806640602</v>
      </c>
      <c r="D1237">
        <f t="shared" si="76"/>
        <v>18.821927569108819</v>
      </c>
      <c r="E1237">
        <f t="shared" si="77"/>
        <v>13.749523737877151</v>
      </c>
      <c r="F1237">
        <f t="shared" si="74"/>
        <v>5.9463055894378538</v>
      </c>
      <c r="G1237">
        <f t="shared" si="75"/>
        <v>14.77840074385589</v>
      </c>
    </row>
    <row r="1238" spans="1:7" x14ac:dyDescent="0.35">
      <c r="A1238">
        <v>1243.952</v>
      </c>
      <c r="B1238">
        <v>266.36383056640602</v>
      </c>
      <c r="C1238">
        <v>258.49935913085898</v>
      </c>
      <c r="D1238">
        <f t="shared" si="76"/>
        <v>23.265123910681066</v>
      </c>
      <c r="E1238">
        <f t="shared" si="77"/>
        <v>11.200407286571895</v>
      </c>
      <c r="F1238">
        <f t="shared" si="74"/>
        <v>6.798002929466616</v>
      </c>
      <c r="G1238">
        <f t="shared" si="75"/>
        <v>15.125828815800482</v>
      </c>
    </row>
    <row r="1239" spans="1:7" x14ac:dyDescent="0.35">
      <c r="A1239">
        <v>1244.9570000000001</v>
      </c>
      <c r="B1239">
        <v>266.27359008789102</v>
      </c>
      <c r="C1239">
        <v>258.45062255859398</v>
      </c>
      <c r="D1239">
        <f t="shared" si="76"/>
        <v>23.689027055399016</v>
      </c>
      <c r="E1239">
        <f t="shared" si="77"/>
        <v>9.5898354740644205</v>
      </c>
      <c r="F1239">
        <f t="shared" si="74"/>
        <v>7.3885411917385246</v>
      </c>
      <c r="G1239">
        <f t="shared" si="75"/>
        <v>14.895430877818596</v>
      </c>
    </row>
    <row r="1240" spans="1:7" x14ac:dyDescent="0.35">
      <c r="A1240">
        <v>1245.97</v>
      </c>
      <c r="B1240">
        <v>266.23641967773398</v>
      </c>
      <c r="C1240">
        <v>258.37612915039102</v>
      </c>
      <c r="D1240">
        <f t="shared" si="76"/>
        <v>26.107180984595537</v>
      </c>
      <c r="E1240">
        <f t="shared" si="77"/>
        <v>9.151783810765215</v>
      </c>
      <c r="F1240">
        <f t="shared" si="74"/>
        <v>8.5445887212352947</v>
      </c>
      <c r="G1240">
        <f t="shared" si="75"/>
        <v>15.086458419256541</v>
      </c>
    </row>
    <row r="1241" spans="1:7" x14ac:dyDescent="0.35">
      <c r="A1241">
        <v>1246.9739999999999</v>
      </c>
      <c r="B1241">
        <v>266.27566528320301</v>
      </c>
      <c r="C1241">
        <v>258.34201049804699</v>
      </c>
      <c r="D1241">
        <f t="shared" si="76"/>
        <v>28.938100894009203</v>
      </c>
      <c r="E1241">
        <f t="shared" si="77"/>
        <v>8.8377594270275743</v>
      </c>
      <c r="F1241">
        <f t="shared" si="74"/>
        <v>9.2649228663345848</v>
      </c>
      <c r="G1241">
        <f t="shared" si="75"/>
        <v>15.857974439127966</v>
      </c>
    </row>
    <row r="1242" spans="1:7" x14ac:dyDescent="0.35">
      <c r="A1242">
        <v>1247.989</v>
      </c>
      <c r="B1242">
        <v>266.19323730468801</v>
      </c>
      <c r="C1242">
        <v>258.52841186523398</v>
      </c>
      <c r="D1242">
        <f t="shared" si="76"/>
        <v>29.966544564292423</v>
      </c>
      <c r="E1242">
        <f t="shared" si="77"/>
        <v>7.684533850296277</v>
      </c>
      <c r="F1242">
        <f t="shared" si="74"/>
        <v>9.5442462876166712</v>
      </c>
      <c r="G1242">
        <f t="shared" si="75"/>
        <v>16.686349302186425</v>
      </c>
    </row>
    <row r="1243" spans="1:7" x14ac:dyDescent="0.35">
      <c r="A1243">
        <v>1249.001</v>
      </c>
      <c r="B1243">
        <v>266.19244384765602</v>
      </c>
      <c r="C1243">
        <v>258.54821777343801</v>
      </c>
      <c r="D1243">
        <f t="shared" si="76"/>
        <v>29.981652871105052</v>
      </c>
      <c r="E1243">
        <f t="shared" si="77"/>
        <v>7.2191421852983408</v>
      </c>
      <c r="F1243">
        <f t="shared" si="74"/>
        <v>10.010721411645994</v>
      </c>
      <c r="G1243">
        <f t="shared" si="75"/>
        <v>16.657650079002089</v>
      </c>
    </row>
    <row r="1244" spans="1:7" x14ac:dyDescent="0.35">
      <c r="A1244">
        <v>1250.0139999999999</v>
      </c>
      <c r="B1244">
        <v>266.28555297851602</v>
      </c>
      <c r="C1244">
        <v>258.44317626953102</v>
      </c>
      <c r="D1244">
        <f t="shared" si="76"/>
        <v>28.943516832834593</v>
      </c>
      <c r="E1244">
        <f t="shared" si="77"/>
        <v>5.3800409333525181</v>
      </c>
      <c r="F1244">
        <f t="shared" si="74"/>
        <v>11.290651179959548</v>
      </c>
      <c r="G1244">
        <f t="shared" si="75"/>
        <v>16.456912046672876</v>
      </c>
    </row>
    <row r="1245" spans="1:7" x14ac:dyDescent="0.35">
      <c r="A1245">
        <v>1251.021</v>
      </c>
      <c r="B1245">
        <v>266.20520019531301</v>
      </c>
      <c r="C1245">
        <v>258.47982788085898</v>
      </c>
      <c r="D1245">
        <f t="shared" si="76"/>
        <v>25.302901889575974</v>
      </c>
      <c r="E1245">
        <f t="shared" si="77"/>
        <v>4.9391328788558591</v>
      </c>
      <c r="F1245">
        <f t="shared" si="74"/>
        <v>12.623482437040062</v>
      </c>
      <c r="G1245">
        <f t="shared" si="75"/>
        <v>15.69984621737623</v>
      </c>
    </row>
    <row r="1246" spans="1:7" x14ac:dyDescent="0.35">
      <c r="A1246">
        <v>1252.021</v>
      </c>
      <c r="B1246">
        <v>266.22497558593801</v>
      </c>
      <c r="C1246">
        <v>258.39892578125</v>
      </c>
      <c r="D1246">
        <f t="shared" si="76"/>
        <v>25.823604966314626</v>
      </c>
      <c r="E1246">
        <f t="shared" si="77"/>
        <v>4.8520486505970242</v>
      </c>
      <c r="F1246">
        <f t="shared" si="74"/>
        <v>13.218418703690691</v>
      </c>
      <c r="G1246">
        <f t="shared" si="75"/>
        <v>15.540533712381983</v>
      </c>
    </row>
    <row r="1247" spans="1:7" x14ac:dyDescent="0.35">
      <c r="A1247">
        <v>1253.0360000000001</v>
      </c>
      <c r="B1247">
        <v>266.33209228515602</v>
      </c>
      <c r="C1247">
        <v>258.46136474609398</v>
      </c>
      <c r="D1247">
        <f t="shared" si="76"/>
        <v>26.084141369594573</v>
      </c>
      <c r="E1247">
        <f t="shared" si="77"/>
        <v>6.197748464154107</v>
      </c>
      <c r="F1247">
        <f t="shared" si="74"/>
        <v>13.7516568568475</v>
      </c>
      <c r="G1247">
        <f t="shared" si="75"/>
        <v>15.298974720467418</v>
      </c>
    </row>
    <row r="1248" spans="1:7" x14ac:dyDescent="0.35">
      <c r="A1248">
        <v>1254.039</v>
      </c>
      <c r="B1248">
        <v>266.319091796875</v>
      </c>
      <c r="C1248">
        <v>258.50738525390602</v>
      </c>
      <c r="D1248">
        <f t="shared" si="76"/>
        <v>21.399595031724228</v>
      </c>
      <c r="E1248">
        <f t="shared" si="77"/>
        <v>6.7256142564306876</v>
      </c>
      <c r="F1248">
        <f t="shared" si="74"/>
        <v>13.807745244836283</v>
      </c>
      <c r="G1248">
        <f t="shared" si="75"/>
        <v>14.346644782693255</v>
      </c>
    </row>
    <row r="1249" spans="1:7" x14ac:dyDescent="0.35">
      <c r="A1249">
        <v>1255.046</v>
      </c>
      <c r="B1249">
        <v>266.26812744140602</v>
      </c>
      <c r="C1249">
        <v>258.43511962890602</v>
      </c>
      <c r="D1249">
        <f t="shared" si="76"/>
        <v>16.243640273733703</v>
      </c>
      <c r="E1249">
        <f t="shared" si="77"/>
        <v>6.7243823972295802</v>
      </c>
      <c r="F1249">
        <f t="shared" ref="F1249:F1312" si="78">-SLOPE(B1219:B1279,A1219:A1279)*3600</f>
        <v>13.961647557306469</v>
      </c>
      <c r="G1249">
        <f t="shared" ref="G1249:G1312" si="79">-SLOPE(C1219:C1279,A1219:A1279)*3600</f>
        <v>14.023976067749992</v>
      </c>
    </row>
    <row r="1250" spans="1:7" x14ac:dyDescent="0.35">
      <c r="A1250">
        <v>1256.047</v>
      </c>
      <c r="B1250">
        <v>266.22677612304699</v>
      </c>
      <c r="C1250">
        <v>258.41339111328102</v>
      </c>
      <c r="D1250">
        <f t="shared" si="76"/>
        <v>13.631435503147786</v>
      </c>
      <c r="E1250">
        <f t="shared" si="77"/>
        <v>6.6002140996540799</v>
      </c>
      <c r="F1250">
        <f t="shared" si="78"/>
        <v>14.505428014981062</v>
      </c>
      <c r="G1250">
        <f t="shared" si="79"/>
        <v>13.774410640712357</v>
      </c>
    </row>
    <row r="1251" spans="1:7" x14ac:dyDescent="0.35">
      <c r="A1251">
        <v>1257.0609999999999</v>
      </c>
      <c r="B1251">
        <v>266.13421630859398</v>
      </c>
      <c r="C1251">
        <v>258.44467163085898</v>
      </c>
      <c r="D1251">
        <f t="shared" si="76"/>
        <v>11.634217072316478</v>
      </c>
      <c r="E1251">
        <f t="shared" si="77"/>
        <v>6.968848555634227</v>
      </c>
      <c r="F1251">
        <f t="shared" si="78"/>
        <v>14.35717130482999</v>
      </c>
      <c r="G1251">
        <f t="shared" si="79"/>
        <v>13.611090395199001</v>
      </c>
    </row>
    <row r="1252" spans="1:7" x14ac:dyDescent="0.35">
      <c r="A1252">
        <v>1258.067</v>
      </c>
      <c r="B1252">
        <v>266.21688842773398</v>
      </c>
      <c r="C1252">
        <v>258.52392578125</v>
      </c>
      <c r="D1252">
        <f t="shared" si="76"/>
        <v>8.2886146987908838</v>
      </c>
      <c r="E1252">
        <f t="shared" si="77"/>
        <v>8.1023685462350237</v>
      </c>
      <c r="F1252">
        <f t="shared" si="78"/>
        <v>14.068325373064727</v>
      </c>
      <c r="G1252">
        <f t="shared" si="79"/>
        <v>13.060242258690677</v>
      </c>
    </row>
    <row r="1253" spans="1:7" x14ac:dyDescent="0.35">
      <c r="A1253">
        <v>1259.077</v>
      </c>
      <c r="B1253">
        <v>266.06814575195301</v>
      </c>
      <c r="C1253">
        <v>258.54122924804699</v>
      </c>
      <c r="D1253">
        <f t="shared" si="76"/>
        <v>7.3818099260776142</v>
      </c>
      <c r="E1253">
        <f t="shared" si="77"/>
        <v>10.876315468622236</v>
      </c>
      <c r="F1253">
        <f t="shared" si="78"/>
        <v>14.347464787575015</v>
      </c>
      <c r="G1253">
        <f t="shared" si="79"/>
        <v>13.090086857545737</v>
      </c>
    </row>
    <row r="1254" spans="1:7" x14ac:dyDescent="0.35">
      <c r="A1254">
        <v>1260.0809999999999</v>
      </c>
      <c r="B1254">
        <v>266.14694213867199</v>
      </c>
      <c r="C1254">
        <v>258.47863769531301</v>
      </c>
      <c r="D1254">
        <f t="shared" si="76"/>
        <v>4.3055221909030221</v>
      </c>
      <c r="E1254">
        <f t="shared" si="77"/>
        <v>12.586010246512698</v>
      </c>
      <c r="F1254">
        <f t="shared" si="78"/>
        <v>13.992406929227972</v>
      </c>
      <c r="G1254">
        <f t="shared" si="79"/>
        <v>13.284188055661629</v>
      </c>
    </row>
    <row r="1255" spans="1:7" x14ac:dyDescent="0.35">
      <c r="A1255">
        <v>1261.0920000000001</v>
      </c>
      <c r="B1255">
        <v>266.11679077148398</v>
      </c>
      <c r="C1255">
        <v>258.46566772460898</v>
      </c>
      <c r="D1255">
        <f t="shared" si="76"/>
        <v>5.4870032430522553</v>
      </c>
      <c r="E1255">
        <f t="shared" si="77"/>
        <v>14.940727070465758</v>
      </c>
      <c r="F1255">
        <f t="shared" si="78"/>
        <v>13.889302420237193</v>
      </c>
      <c r="G1255">
        <f t="shared" si="79"/>
        <v>13.801251491873314</v>
      </c>
    </row>
    <row r="1256" spans="1:7" x14ac:dyDescent="0.35">
      <c r="A1256">
        <v>1262.0930000000001</v>
      </c>
      <c r="B1256">
        <v>266.11236572265602</v>
      </c>
      <c r="C1256">
        <v>258.44317626953102</v>
      </c>
      <c r="D1256">
        <f t="shared" si="76"/>
        <v>5.6575595337340978</v>
      </c>
      <c r="E1256">
        <f t="shared" si="77"/>
        <v>18.571697618763789</v>
      </c>
      <c r="F1256">
        <f t="shared" si="78"/>
        <v>14.116914327185331</v>
      </c>
      <c r="G1256">
        <f t="shared" si="79"/>
        <v>13.532583786071662</v>
      </c>
    </row>
    <row r="1257" spans="1:7" x14ac:dyDescent="0.35">
      <c r="A1257">
        <v>1263.1079999999999</v>
      </c>
      <c r="B1257">
        <v>266.18960571289102</v>
      </c>
      <c r="C1257">
        <v>258.52096557617199</v>
      </c>
      <c r="D1257">
        <f t="shared" si="76"/>
        <v>4.1213542170768847</v>
      </c>
      <c r="E1257">
        <f t="shared" si="77"/>
        <v>23.717327768190685</v>
      </c>
      <c r="F1257">
        <f t="shared" si="78"/>
        <v>14.088114474071052</v>
      </c>
      <c r="G1257">
        <f t="shared" si="79"/>
        <v>13.740377925136567</v>
      </c>
    </row>
    <row r="1258" spans="1:7" x14ac:dyDescent="0.35">
      <c r="A1258">
        <v>1264.1089999999999</v>
      </c>
      <c r="B1258">
        <v>266.20181274414102</v>
      </c>
      <c r="C1258">
        <v>258.43780517578102</v>
      </c>
      <c r="D1258">
        <f t="shared" si="76"/>
        <v>5.8399187622804751</v>
      </c>
      <c r="E1258">
        <f t="shared" si="77"/>
        <v>22.737284953091226</v>
      </c>
      <c r="F1258">
        <f t="shared" si="78"/>
        <v>14.488350595991591</v>
      </c>
      <c r="G1258">
        <f t="shared" si="79"/>
        <v>13.707148354583492</v>
      </c>
    </row>
    <row r="1259" spans="1:7" x14ac:dyDescent="0.35">
      <c r="A1259">
        <v>1265.115</v>
      </c>
      <c r="B1259">
        <v>266.15188598632801</v>
      </c>
      <c r="C1259">
        <v>258.51229858398398</v>
      </c>
      <c r="D1259">
        <f t="shared" si="76"/>
        <v>6.9338926338611566</v>
      </c>
      <c r="E1259">
        <f t="shared" si="77"/>
        <v>20.562633551247401</v>
      </c>
      <c r="F1259">
        <f t="shared" si="78"/>
        <v>14.017601474923595</v>
      </c>
      <c r="G1259">
        <f t="shared" si="79"/>
        <v>13.174914320686472</v>
      </c>
    </row>
    <row r="1260" spans="1:7" x14ac:dyDescent="0.35">
      <c r="A1260">
        <v>1266.126</v>
      </c>
      <c r="B1260">
        <v>266.24655151367199</v>
      </c>
      <c r="C1260">
        <v>258.41412353515602</v>
      </c>
      <c r="D1260">
        <f t="shared" si="76"/>
        <v>9.0518915352495402</v>
      </c>
      <c r="E1260">
        <f t="shared" si="77"/>
        <v>20.091911332752311</v>
      </c>
      <c r="F1260">
        <f t="shared" si="78"/>
        <v>13.080239531560629</v>
      </c>
      <c r="G1260">
        <f t="shared" si="79"/>
        <v>12.777525008829894</v>
      </c>
    </row>
    <row r="1261" spans="1:7" x14ac:dyDescent="0.35">
      <c r="A1261">
        <v>1267.126</v>
      </c>
      <c r="B1261">
        <v>266.17034912109398</v>
      </c>
      <c r="C1261">
        <v>258.48489379882801</v>
      </c>
      <c r="D1261">
        <f t="shared" si="76"/>
        <v>10.081380534496546</v>
      </c>
      <c r="E1261">
        <f t="shared" si="77"/>
        <v>19.399249124387449</v>
      </c>
      <c r="F1261">
        <f t="shared" si="78"/>
        <v>12.896339200873332</v>
      </c>
      <c r="G1261">
        <f t="shared" si="79"/>
        <v>13.136803076002053</v>
      </c>
    </row>
    <row r="1262" spans="1:7" x14ac:dyDescent="0.35">
      <c r="A1262">
        <v>1268.1300000000001</v>
      </c>
      <c r="B1262">
        <v>266.21533203125</v>
      </c>
      <c r="C1262">
        <v>258.36553955078102</v>
      </c>
      <c r="D1262">
        <f t="shared" si="76"/>
        <v>10.702576985324358</v>
      </c>
      <c r="E1262">
        <f t="shared" si="77"/>
        <v>21.53982331418149</v>
      </c>
      <c r="F1262">
        <f t="shared" si="78"/>
        <v>12.937908606000162</v>
      </c>
      <c r="G1262">
        <f t="shared" si="79"/>
        <v>13.023691525733271</v>
      </c>
    </row>
    <row r="1263" spans="1:7" x14ac:dyDescent="0.35">
      <c r="A1263">
        <v>1269.143</v>
      </c>
      <c r="B1263">
        <v>266.23303222656301</v>
      </c>
      <c r="C1263">
        <v>258.35125732421898</v>
      </c>
      <c r="D1263">
        <f t="shared" si="76"/>
        <v>6.7466029132202046</v>
      </c>
      <c r="E1263">
        <f t="shared" si="77"/>
        <v>19.77551313176804</v>
      </c>
      <c r="F1263">
        <f t="shared" si="78"/>
        <v>12.132223244175757</v>
      </c>
      <c r="G1263">
        <f t="shared" si="79"/>
        <v>13.052385436140264</v>
      </c>
    </row>
    <row r="1264" spans="1:7" x14ac:dyDescent="0.35">
      <c r="A1264">
        <v>1270.1569999999999</v>
      </c>
      <c r="B1264">
        <v>266.29959106445301</v>
      </c>
      <c r="C1264">
        <v>258.43319702148398</v>
      </c>
      <c r="D1264">
        <f t="shared" si="76"/>
        <v>3.804401260210148</v>
      </c>
      <c r="E1264">
        <f t="shared" si="77"/>
        <v>19.075709758011936</v>
      </c>
      <c r="F1264">
        <f t="shared" si="78"/>
        <v>11.459149191254998</v>
      </c>
      <c r="G1264">
        <f t="shared" si="79"/>
        <v>13.414324307909245</v>
      </c>
    </row>
    <row r="1265" spans="1:7" x14ac:dyDescent="0.35">
      <c r="A1265">
        <v>1271.1569999999999</v>
      </c>
      <c r="B1265">
        <v>266.24603271484398</v>
      </c>
      <c r="C1265">
        <v>258.40710449218801</v>
      </c>
      <c r="D1265">
        <f t="shared" si="76"/>
        <v>2.6404842486122631</v>
      </c>
      <c r="E1265">
        <f t="shared" si="77"/>
        <v>18.80939018878373</v>
      </c>
      <c r="F1265">
        <f t="shared" si="78"/>
        <v>11.083086090528571</v>
      </c>
      <c r="G1265">
        <f t="shared" si="79"/>
        <v>13.472991018780251</v>
      </c>
    </row>
    <row r="1266" spans="1:7" x14ac:dyDescent="0.35">
      <c r="A1266">
        <v>1272.172</v>
      </c>
      <c r="B1266">
        <v>266.22390747070301</v>
      </c>
      <c r="C1266">
        <v>258.35391235351602</v>
      </c>
      <c r="D1266">
        <f t="shared" si="76"/>
        <v>2.1080084392296223</v>
      </c>
      <c r="E1266">
        <f t="shared" si="77"/>
        <v>19.727266291232347</v>
      </c>
      <c r="F1266">
        <f t="shared" si="78"/>
        <v>11.326706323629855</v>
      </c>
      <c r="G1266">
        <f t="shared" si="79"/>
        <v>13.339459959834187</v>
      </c>
    </row>
    <row r="1267" spans="1:7" x14ac:dyDescent="0.35">
      <c r="A1267">
        <v>1273.1769999999999</v>
      </c>
      <c r="B1267">
        <v>266.26788330078102</v>
      </c>
      <c r="C1267">
        <v>258.33425903320301</v>
      </c>
      <c r="D1267">
        <f t="shared" si="76"/>
        <v>3.3897654395496439</v>
      </c>
      <c r="E1267">
        <f t="shared" si="77"/>
        <v>19.675958769406389</v>
      </c>
      <c r="F1267">
        <f t="shared" si="78"/>
        <v>11.504918056095566</v>
      </c>
      <c r="G1267">
        <f t="shared" si="79"/>
        <v>13.073026369484667</v>
      </c>
    </row>
    <row r="1268" spans="1:7" x14ac:dyDescent="0.35">
      <c r="A1268">
        <v>1274.18</v>
      </c>
      <c r="B1268">
        <v>266.16983032226602</v>
      </c>
      <c r="C1268">
        <v>258.28375244140602</v>
      </c>
      <c r="D1268">
        <f t="shared" si="76"/>
        <v>4.0126295183303089</v>
      </c>
      <c r="E1268">
        <f t="shared" si="77"/>
        <v>18.430484075044831</v>
      </c>
      <c r="F1268">
        <f t="shared" si="78"/>
        <v>11.48934956187127</v>
      </c>
      <c r="G1268">
        <f t="shared" si="79"/>
        <v>13.517779986992718</v>
      </c>
    </row>
    <row r="1269" spans="1:7" x14ac:dyDescent="0.35">
      <c r="A1269">
        <v>1275.19</v>
      </c>
      <c r="B1269">
        <v>266.20806884765602</v>
      </c>
      <c r="C1269">
        <v>258.30029296875</v>
      </c>
      <c r="D1269">
        <f t="shared" si="76"/>
        <v>7.5279730823332445</v>
      </c>
      <c r="E1269">
        <f t="shared" si="77"/>
        <v>17.664623866110631</v>
      </c>
      <c r="F1269">
        <f t="shared" si="78"/>
        <v>11.288293078172375</v>
      </c>
      <c r="G1269">
        <f t="shared" si="79"/>
        <v>13.716442404301521</v>
      </c>
    </row>
    <row r="1270" spans="1:7" x14ac:dyDescent="0.35">
      <c r="A1270">
        <v>1276.204</v>
      </c>
      <c r="B1270">
        <v>266.09701538085898</v>
      </c>
      <c r="C1270">
        <v>258.30923461914102</v>
      </c>
      <c r="D1270">
        <f t="shared" si="76"/>
        <v>8.7961717230874505</v>
      </c>
      <c r="E1270">
        <f t="shared" si="77"/>
        <v>18.395881740687152</v>
      </c>
      <c r="F1270">
        <f t="shared" si="78"/>
        <v>11.489510130804293</v>
      </c>
      <c r="G1270">
        <f t="shared" si="79"/>
        <v>14.496313203485924</v>
      </c>
    </row>
    <row r="1271" spans="1:7" x14ac:dyDescent="0.35">
      <c r="A1271">
        <v>1277.2049999999999</v>
      </c>
      <c r="B1271">
        <v>266.17166137695301</v>
      </c>
      <c r="C1271">
        <v>258.32025146484398</v>
      </c>
      <c r="D1271">
        <f t="shared" si="76"/>
        <v>11.53781130129093</v>
      </c>
      <c r="E1271">
        <f t="shared" si="77"/>
        <v>16.553095894132444</v>
      </c>
      <c r="F1271">
        <f t="shared" si="78"/>
        <v>11.712209699991234</v>
      </c>
      <c r="G1271">
        <f t="shared" si="79"/>
        <v>15.771741377464904</v>
      </c>
    </row>
    <row r="1272" spans="1:7" x14ac:dyDescent="0.35">
      <c r="A1272">
        <v>1278.21</v>
      </c>
      <c r="B1272">
        <v>266.20440673828102</v>
      </c>
      <c r="C1272">
        <v>258.28298950195301</v>
      </c>
      <c r="D1272">
        <f t="shared" si="76"/>
        <v>13.384258125081713</v>
      </c>
      <c r="E1272">
        <f t="shared" si="77"/>
        <v>16.069142390875356</v>
      </c>
      <c r="F1272">
        <f t="shared" si="78"/>
        <v>11.66208521121364</v>
      </c>
      <c r="G1272">
        <f t="shared" si="79"/>
        <v>17.074257784803432</v>
      </c>
    </row>
    <row r="1273" spans="1:7" x14ac:dyDescent="0.35">
      <c r="A1273">
        <v>1279.211</v>
      </c>
      <c r="B1273">
        <v>266.13705444335898</v>
      </c>
      <c r="C1273">
        <v>258.36346435546898</v>
      </c>
      <c r="D1273">
        <f t="shared" si="76"/>
        <v>15.818715471407558</v>
      </c>
      <c r="E1273">
        <f t="shared" si="77"/>
        <v>13.923165022228444</v>
      </c>
      <c r="F1273">
        <f t="shared" si="78"/>
        <v>12.458174046741421</v>
      </c>
      <c r="G1273">
        <f t="shared" si="79"/>
        <v>16.75980794585038</v>
      </c>
    </row>
    <row r="1274" spans="1:7" x14ac:dyDescent="0.35">
      <c r="A1274">
        <v>1280.2170000000001</v>
      </c>
      <c r="B1274">
        <v>266.16305541992199</v>
      </c>
      <c r="C1274">
        <v>258.38656616210898</v>
      </c>
      <c r="D1274">
        <f t="shared" si="76"/>
        <v>16.533261554227447</v>
      </c>
      <c r="E1274">
        <f t="shared" si="77"/>
        <v>11.266973154010746</v>
      </c>
      <c r="F1274">
        <f t="shared" si="78"/>
        <v>13.125233126716584</v>
      </c>
      <c r="G1274">
        <f t="shared" si="79"/>
        <v>16.995279038954301</v>
      </c>
    </row>
    <row r="1275" spans="1:7" x14ac:dyDescent="0.35">
      <c r="A1275">
        <v>1281.2170000000001</v>
      </c>
      <c r="B1275">
        <v>266.01431274414102</v>
      </c>
      <c r="C1275">
        <v>258.40905761718801</v>
      </c>
      <c r="D1275">
        <f t="shared" si="76"/>
        <v>16.873104753993378</v>
      </c>
      <c r="E1275">
        <f t="shared" si="77"/>
        <v>8.1153752994407355</v>
      </c>
      <c r="F1275">
        <f t="shared" si="78"/>
        <v>13.447807529243152</v>
      </c>
      <c r="G1275">
        <f t="shared" si="79"/>
        <v>17.160559704562754</v>
      </c>
    </row>
    <row r="1276" spans="1:7" x14ac:dyDescent="0.35">
      <c r="A1276">
        <v>1282.223</v>
      </c>
      <c r="B1276">
        <v>266.13238525390602</v>
      </c>
      <c r="C1276">
        <v>258.3779296875</v>
      </c>
      <c r="D1276">
        <f t="shared" si="76"/>
        <v>15.420445615480588</v>
      </c>
      <c r="E1276">
        <f t="shared" si="77"/>
        <v>7.9887371082892322</v>
      </c>
      <c r="F1276">
        <f t="shared" si="78"/>
        <v>14.318456416235621</v>
      </c>
      <c r="G1276">
        <f t="shared" si="79"/>
        <v>17.52247129796093</v>
      </c>
    </row>
    <row r="1277" spans="1:7" x14ac:dyDescent="0.35">
      <c r="A1277">
        <v>1283.222</v>
      </c>
      <c r="B1277">
        <v>266.12536621093801</v>
      </c>
      <c r="C1277">
        <v>258.32650756835898</v>
      </c>
      <c r="D1277">
        <f t="shared" si="76"/>
        <v>15.680177087075453</v>
      </c>
      <c r="E1277">
        <f t="shared" si="77"/>
        <v>5.5054371163268625</v>
      </c>
      <c r="F1277">
        <f t="shared" si="78"/>
        <v>14.697583490242705</v>
      </c>
      <c r="G1277">
        <f t="shared" si="79"/>
        <v>18.513524394493256</v>
      </c>
    </row>
    <row r="1278" spans="1:7" x14ac:dyDescent="0.35">
      <c r="A1278">
        <v>1284.2349999999999</v>
      </c>
      <c r="B1278">
        <v>266.21612548828102</v>
      </c>
      <c r="C1278">
        <v>258.43557739257801</v>
      </c>
      <c r="D1278">
        <f t="shared" si="76"/>
        <v>16.07026023048309</v>
      </c>
      <c r="E1278">
        <f t="shared" si="77"/>
        <v>7.0949874134359314</v>
      </c>
      <c r="F1278">
        <f t="shared" si="78"/>
        <v>15.087434627429614</v>
      </c>
      <c r="G1278">
        <f t="shared" si="79"/>
        <v>18.4198945111165</v>
      </c>
    </row>
    <row r="1279" spans="1:7" x14ac:dyDescent="0.35">
      <c r="A1279">
        <v>1285.249</v>
      </c>
      <c r="B1279">
        <v>266.17529296875</v>
      </c>
      <c r="C1279">
        <v>258.33544921875</v>
      </c>
      <c r="D1279">
        <f t="shared" si="76"/>
        <v>15.381849590838195</v>
      </c>
      <c r="E1279">
        <f t="shared" si="77"/>
        <v>8.8396522568662359</v>
      </c>
      <c r="F1279">
        <f t="shared" si="78"/>
        <v>15.122474556081697</v>
      </c>
      <c r="G1279">
        <f t="shared" si="79"/>
        <v>18.277562451695658</v>
      </c>
    </row>
    <row r="1280" spans="1:7" x14ac:dyDescent="0.35">
      <c r="A1280">
        <v>1286.2560000000001</v>
      </c>
      <c r="B1280">
        <v>266.13784790039102</v>
      </c>
      <c r="C1280">
        <v>258.38104248046898</v>
      </c>
      <c r="D1280">
        <f t="shared" si="76"/>
        <v>12.832304326200619</v>
      </c>
      <c r="E1280">
        <f t="shared" si="77"/>
        <v>8.1405954653234325</v>
      </c>
      <c r="F1280">
        <f t="shared" si="78"/>
        <v>14.951957277536819</v>
      </c>
      <c r="G1280">
        <f t="shared" si="79"/>
        <v>18.71964842015354</v>
      </c>
    </row>
    <row r="1281" spans="1:7" x14ac:dyDescent="0.35">
      <c r="A1281">
        <v>1287.269</v>
      </c>
      <c r="B1281">
        <v>266.14407348632801</v>
      </c>
      <c r="C1281">
        <v>258.34588623046898</v>
      </c>
      <c r="D1281">
        <f t="shared" si="76"/>
        <v>13.510403783780234</v>
      </c>
      <c r="E1281">
        <f t="shared" si="77"/>
        <v>7.7260996526293297</v>
      </c>
      <c r="F1281">
        <f t="shared" si="78"/>
        <v>14.680567822926914</v>
      </c>
      <c r="G1281">
        <f t="shared" si="79"/>
        <v>19.556729662527427</v>
      </c>
    </row>
    <row r="1282" spans="1:7" x14ac:dyDescent="0.35">
      <c r="A1282">
        <v>1288.279</v>
      </c>
      <c r="B1282">
        <v>266.15344238281301</v>
      </c>
      <c r="C1282">
        <v>258.35272216796898</v>
      </c>
      <c r="D1282">
        <f t="shared" si="76"/>
        <v>14.577564566742018</v>
      </c>
      <c r="E1282">
        <f t="shared" si="77"/>
        <v>7.432862601560343</v>
      </c>
      <c r="F1282">
        <f t="shared" si="78"/>
        <v>15.353442161530806</v>
      </c>
      <c r="G1282">
        <f t="shared" si="79"/>
        <v>19.748196454104331</v>
      </c>
    </row>
    <row r="1283" spans="1:7" x14ac:dyDescent="0.35">
      <c r="A1283">
        <v>1289.288</v>
      </c>
      <c r="B1283">
        <v>266.09701538085898</v>
      </c>
      <c r="C1283">
        <v>258.31726074218801</v>
      </c>
      <c r="D1283">
        <f t="shared" si="76"/>
        <v>13.399960287847426</v>
      </c>
      <c r="E1283">
        <f t="shared" si="77"/>
        <v>9.6009902978011841</v>
      </c>
      <c r="F1283">
        <f t="shared" si="78"/>
        <v>15.565684346144044</v>
      </c>
      <c r="G1283">
        <f t="shared" si="79"/>
        <v>19.323863267691433</v>
      </c>
    </row>
    <row r="1284" spans="1:7" x14ac:dyDescent="0.35">
      <c r="A1284">
        <v>1290.297</v>
      </c>
      <c r="B1284">
        <v>266.11392211914102</v>
      </c>
      <c r="C1284">
        <v>258.26287841796898</v>
      </c>
      <c r="D1284">
        <f t="shared" si="76"/>
        <v>14.741212377095424</v>
      </c>
      <c r="E1284">
        <f t="shared" si="77"/>
        <v>12.422349195484276</v>
      </c>
      <c r="F1284">
        <f t="shared" si="78"/>
        <v>16.25931781637183</v>
      </c>
      <c r="G1284">
        <f t="shared" si="79"/>
        <v>18.654836486661821</v>
      </c>
    </row>
    <row r="1285" spans="1:7" x14ac:dyDescent="0.35">
      <c r="A1285">
        <v>1291.3030000000001</v>
      </c>
      <c r="B1285">
        <v>266.13681030273398</v>
      </c>
      <c r="C1285">
        <v>258.24188232421898</v>
      </c>
      <c r="D1285">
        <f t="shared" si="76"/>
        <v>14.736552231361783</v>
      </c>
      <c r="E1285">
        <f t="shared" si="77"/>
        <v>16.100667978268948</v>
      </c>
      <c r="F1285">
        <f t="shared" si="78"/>
        <v>16.580273699339408</v>
      </c>
      <c r="G1285">
        <f t="shared" si="79"/>
        <v>18.517594093496481</v>
      </c>
    </row>
    <row r="1286" spans="1:7" x14ac:dyDescent="0.35">
      <c r="A1286">
        <v>1292.3130000000001</v>
      </c>
      <c r="B1286">
        <v>266.10012817382801</v>
      </c>
      <c r="C1286">
        <v>258.35885620117199</v>
      </c>
      <c r="D1286">
        <f t="shared" si="76"/>
        <v>16.450972108530241</v>
      </c>
      <c r="E1286">
        <f t="shared" si="77"/>
        <v>19.804399562957641</v>
      </c>
      <c r="F1286">
        <f t="shared" si="78"/>
        <v>17.466690479490595</v>
      </c>
      <c r="G1286">
        <f t="shared" si="79"/>
        <v>18.509785273402496</v>
      </c>
    </row>
    <row r="1287" spans="1:7" x14ac:dyDescent="0.35">
      <c r="A1287">
        <v>1293.32</v>
      </c>
      <c r="B1287">
        <v>266.14514160156301</v>
      </c>
      <c r="C1287">
        <v>258.31295776367199</v>
      </c>
      <c r="D1287">
        <f t="shared" si="76"/>
        <v>16.342191625609818</v>
      </c>
      <c r="E1287">
        <f t="shared" si="77"/>
        <v>22.521935002740509</v>
      </c>
      <c r="F1287">
        <f t="shared" si="78"/>
        <v>18.001852281248784</v>
      </c>
      <c r="G1287">
        <f t="shared" si="79"/>
        <v>18.150000377081881</v>
      </c>
    </row>
    <row r="1288" spans="1:7" x14ac:dyDescent="0.35">
      <c r="A1288">
        <v>1294.327</v>
      </c>
      <c r="B1288">
        <v>266.03771972656301</v>
      </c>
      <c r="C1288">
        <v>258.29818725585898</v>
      </c>
      <c r="D1288">
        <f t="shared" si="76"/>
        <v>16.843924329281933</v>
      </c>
      <c r="E1288">
        <f t="shared" si="77"/>
        <v>24.006976639546629</v>
      </c>
      <c r="F1288">
        <f t="shared" si="78"/>
        <v>18.440176147924078</v>
      </c>
      <c r="G1288">
        <f t="shared" si="79"/>
        <v>17.583065961444962</v>
      </c>
    </row>
    <row r="1289" spans="1:7" x14ac:dyDescent="0.35">
      <c r="A1289">
        <v>1295.327</v>
      </c>
      <c r="B1289">
        <v>266.09414672851602</v>
      </c>
      <c r="C1289">
        <v>258.39566040039102</v>
      </c>
      <c r="D1289">
        <f t="shared" si="76"/>
        <v>18.213728345849677</v>
      </c>
      <c r="E1289">
        <f t="shared" si="77"/>
        <v>26.331899782453632</v>
      </c>
      <c r="F1289">
        <f t="shared" si="78"/>
        <v>18.833820064187389</v>
      </c>
      <c r="G1289">
        <f t="shared" si="79"/>
        <v>17.174260137742881</v>
      </c>
    </row>
    <row r="1290" spans="1:7" x14ac:dyDescent="0.35">
      <c r="A1290">
        <v>1296.327</v>
      </c>
      <c r="B1290">
        <v>266.15762329101602</v>
      </c>
      <c r="C1290">
        <v>258.33633422851602</v>
      </c>
      <c r="D1290">
        <f t="shared" si="76"/>
        <v>19.683508920852471</v>
      </c>
      <c r="E1290">
        <f t="shared" si="77"/>
        <v>25.470553014763638</v>
      </c>
      <c r="F1290">
        <f t="shared" si="78"/>
        <v>19.007343610440376</v>
      </c>
      <c r="G1290">
        <f t="shared" si="79"/>
        <v>16.181161351829637</v>
      </c>
    </row>
    <row r="1291" spans="1:7" x14ac:dyDescent="0.35">
      <c r="A1291">
        <v>1297.3309999999999</v>
      </c>
      <c r="B1291">
        <v>266.13992309570301</v>
      </c>
      <c r="C1291">
        <v>258.28939819335898</v>
      </c>
      <c r="D1291">
        <f t="shared" si="76"/>
        <v>24.812022938899887</v>
      </c>
      <c r="E1291">
        <f t="shared" si="77"/>
        <v>25.590021425052999</v>
      </c>
      <c r="F1291">
        <f t="shared" si="78"/>
        <v>18.521144604236497</v>
      </c>
      <c r="G1291">
        <f t="shared" si="79"/>
        <v>15.865165832315839</v>
      </c>
    </row>
    <row r="1292" spans="1:7" x14ac:dyDescent="0.35">
      <c r="A1292">
        <v>1298.3320000000001</v>
      </c>
      <c r="B1292">
        <v>266.13497924804699</v>
      </c>
      <c r="C1292">
        <v>258.31457519531301</v>
      </c>
      <c r="D1292">
        <f t="shared" si="76"/>
        <v>25.851469757070692</v>
      </c>
      <c r="E1292">
        <f t="shared" si="77"/>
        <v>26.883911706572196</v>
      </c>
      <c r="F1292">
        <f t="shared" si="78"/>
        <v>18.765876099044412</v>
      </c>
      <c r="G1292">
        <f t="shared" si="79"/>
        <v>14.96335867220821</v>
      </c>
    </row>
    <row r="1293" spans="1:7" x14ac:dyDescent="0.35">
      <c r="A1293">
        <v>1299.3440000000001</v>
      </c>
      <c r="B1293">
        <v>266.07855224609398</v>
      </c>
      <c r="C1293">
        <v>258.2421875</v>
      </c>
      <c r="D1293">
        <f t="shared" si="76"/>
        <v>29.445858819242314</v>
      </c>
      <c r="E1293">
        <f t="shared" si="77"/>
        <v>26.453008253915367</v>
      </c>
      <c r="F1293">
        <f t="shared" si="78"/>
        <v>18.212382796718998</v>
      </c>
      <c r="G1293">
        <f t="shared" si="79"/>
        <v>14.753187721630876</v>
      </c>
    </row>
    <row r="1294" spans="1:7" x14ac:dyDescent="0.35">
      <c r="A1294">
        <v>1300.3489999999999</v>
      </c>
      <c r="B1294">
        <v>266.10040283203102</v>
      </c>
      <c r="C1294">
        <v>258.24203491210898</v>
      </c>
      <c r="D1294">
        <f t="shared" si="76"/>
        <v>29.252149567594479</v>
      </c>
      <c r="E1294">
        <f t="shared" si="77"/>
        <v>24.372941223961249</v>
      </c>
      <c r="F1294">
        <f t="shared" si="78"/>
        <v>18.083567128895272</v>
      </c>
      <c r="G1294">
        <f t="shared" si="79"/>
        <v>15.00889675967071</v>
      </c>
    </row>
    <row r="1295" spans="1:7" x14ac:dyDescent="0.35">
      <c r="A1295">
        <v>1301.3499999999999</v>
      </c>
      <c r="B1295">
        <v>266.10662841796898</v>
      </c>
      <c r="C1295">
        <v>258.26034545898398</v>
      </c>
      <c r="D1295">
        <f t="shared" si="76"/>
        <v>27.93333567579397</v>
      </c>
      <c r="E1295">
        <f t="shared" si="77"/>
        <v>25.08862887905704</v>
      </c>
      <c r="F1295">
        <f t="shared" si="78"/>
        <v>17.174220791732957</v>
      </c>
      <c r="G1295">
        <f t="shared" si="79"/>
        <v>14.522917489378534</v>
      </c>
    </row>
    <row r="1296" spans="1:7" x14ac:dyDescent="0.35">
      <c r="A1296">
        <v>1302.357</v>
      </c>
      <c r="B1296">
        <v>266.00158691406301</v>
      </c>
      <c r="C1296">
        <v>258.26348876953102</v>
      </c>
      <c r="D1296">
        <f t="shared" si="76"/>
        <v>26.101658652438605</v>
      </c>
      <c r="E1296">
        <f t="shared" si="77"/>
        <v>25.707092376153028</v>
      </c>
      <c r="F1296">
        <f t="shared" si="78"/>
        <v>16.923519740703107</v>
      </c>
      <c r="G1296">
        <f t="shared" si="79"/>
        <v>14.243008709465579</v>
      </c>
    </row>
    <row r="1297" spans="1:7" x14ac:dyDescent="0.35">
      <c r="A1297">
        <v>1303.367</v>
      </c>
      <c r="B1297">
        <v>265.99090576171898</v>
      </c>
      <c r="C1297">
        <v>258.30505371093801</v>
      </c>
      <c r="D1297">
        <f t="shared" si="76"/>
        <v>25.65396666198157</v>
      </c>
      <c r="E1297">
        <f t="shared" si="77"/>
        <v>25.187135300865698</v>
      </c>
      <c r="F1297">
        <f t="shared" si="78"/>
        <v>17.097164882367007</v>
      </c>
      <c r="G1297">
        <f t="shared" si="79"/>
        <v>14.196215176601081</v>
      </c>
    </row>
    <row r="1298" spans="1:7" x14ac:dyDescent="0.35">
      <c r="A1298">
        <v>1304.377</v>
      </c>
      <c r="B1298">
        <v>266.03225708007801</v>
      </c>
      <c r="C1298">
        <v>258.20895385742199</v>
      </c>
      <c r="D1298">
        <f t="shared" ref="D1298:D1361" si="80">-SLOPE(B1283:B1313,A1283:A1313)*3600</f>
        <v>24.944518954320714</v>
      </c>
      <c r="E1298">
        <f t="shared" ref="E1298:E1361" si="81">-SLOPE(C1283:C1313,A1283:A1313)*3600</f>
        <v>23.869487841559998</v>
      </c>
      <c r="F1298">
        <f t="shared" si="78"/>
        <v>16.525375078742503</v>
      </c>
      <c r="G1298">
        <f t="shared" si="79"/>
        <v>14.608182073483835</v>
      </c>
    </row>
    <row r="1299" spans="1:7" x14ac:dyDescent="0.35">
      <c r="A1299">
        <v>1305.3800000000001</v>
      </c>
      <c r="B1299">
        <v>266.00469970703102</v>
      </c>
      <c r="C1299">
        <v>258.22430419921898</v>
      </c>
      <c r="D1299">
        <f t="shared" si="80"/>
        <v>23.950499173549524</v>
      </c>
      <c r="E1299">
        <f t="shared" si="81"/>
        <v>22.820596308819464</v>
      </c>
      <c r="F1299">
        <f t="shared" si="78"/>
        <v>16.519949837926941</v>
      </c>
      <c r="G1299">
        <f t="shared" si="79"/>
        <v>15.570250377831101</v>
      </c>
    </row>
    <row r="1300" spans="1:7" x14ac:dyDescent="0.35">
      <c r="A1300">
        <v>1306.3920000000001</v>
      </c>
      <c r="B1300">
        <v>266.01510620117199</v>
      </c>
      <c r="C1300">
        <v>258.16305541992199</v>
      </c>
      <c r="D1300">
        <f t="shared" si="80"/>
        <v>22.827152495628471</v>
      </c>
      <c r="E1300">
        <f t="shared" si="81"/>
        <v>23.72435366668147</v>
      </c>
      <c r="F1300">
        <f t="shared" si="78"/>
        <v>16.469469072820665</v>
      </c>
      <c r="G1300">
        <f t="shared" si="79"/>
        <v>16.131463376387529</v>
      </c>
    </row>
    <row r="1301" spans="1:7" x14ac:dyDescent="0.35">
      <c r="A1301">
        <v>1307.404</v>
      </c>
      <c r="B1301">
        <v>266.04110717773398</v>
      </c>
      <c r="C1301">
        <v>258.14309692382801</v>
      </c>
      <c r="D1301">
        <f t="shared" si="80"/>
        <v>22.598582129222851</v>
      </c>
      <c r="E1301">
        <f t="shared" si="81"/>
        <v>25.389694373976216</v>
      </c>
      <c r="F1301">
        <f t="shared" si="78"/>
        <v>15.498577278814338</v>
      </c>
      <c r="G1301">
        <f t="shared" si="79"/>
        <v>16.281966637145977</v>
      </c>
    </row>
    <row r="1302" spans="1:7" x14ac:dyDescent="0.35">
      <c r="A1302">
        <v>1308.405</v>
      </c>
      <c r="B1302">
        <v>266.04214477539102</v>
      </c>
      <c r="C1302">
        <v>258.16589355468801</v>
      </c>
      <c r="D1302">
        <f t="shared" si="80"/>
        <v>21.607952774552235</v>
      </c>
      <c r="E1302">
        <f t="shared" si="81"/>
        <v>22.594622229013016</v>
      </c>
      <c r="F1302">
        <f t="shared" si="78"/>
        <v>15.01574355750625</v>
      </c>
      <c r="G1302">
        <f t="shared" si="79"/>
        <v>16.969944313742143</v>
      </c>
    </row>
    <row r="1303" spans="1:7" x14ac:dyDescent="0.35">
      <c r="A1303">
        <v>1309.413</v>
      </c>
      <c r="B1303">
        <v>265.97036743164102</v>
      </c>
      <c r="C1303">
        <v>258.25231933593801</v>
      </c>
      <c r="D1303">
        <f t="shared" si="80"/>
        <v>20.864157339812543</v>
      </c>
      <c r="E1303">
        <f t="shared" si="81"/>
        <v>21.755511171509148</v>
      </c>
      <c r="F1303">
        <f t="shared" si="78"/>
        <v>14.005161650605176</v>
      </c>
      <c r="G1303">
        <f t="shared" si="79"/>
        <v>17.336295294375468</v>
      </c>
    </row>
    <row r="1304" spans="1:7" x14ac:dyDescent="0.35">
      <c r="A1304">
        <v>1310.422</v>
      </c>
      <c r="B1304">
        <v>265.98648071289102</v>
      </c>
      <c r="C1304">
        <v>258.12567138671898</v>
      </c>
      <c r="D1304">
        <f t="shared" si="80"/>
        <v>22.562557282258879</v>
      </c>
      <c r="E1304">
        <f t="shared" si="81"/>
        <v>20.036166655516578</v>
      </c>
      <c r="F1304">
        <f t="shared" si="78"/>
        <v>13.397266000167409</v>
      </c>
      <c r="G1304">
        <f t="shared" si="79"/>
        <v>17.556506750124861</v>
      </c>
    </row>
    <row r="1305" spans="1:7" x14ac:dyDescent="0.35">
      <c r="A1305">
        <v>1311.4290000000001</v>
      </c>
      <c r="B1305">
        <v>265.944091796875</v>
      </c>
      <c r="C1305">
        <v>258.23248291015602</v>
      </c>
      <c r="D1305">
        <f t="shared" si="80"/>
        <v>21.023766720373285</v>
      </c>
      <c r="E1305">
        <f t="shared" si="81"/>
        <v>15.53450010497615</v>
      </c>
      <c r="F1305">
        <f t="shared" si="78"/>
        <v>12.523918581848344</v>
      </c>
      <c r="G1305">
        <f t="shared" si="79"/>
        <v>17.592649352033632</v>
      </c>
    </row>
    <row r="1306" spans="1:7" x14ac:dyDescent="0.35">
      <c r="A1306">
        <v>1312.4359999999999</v>
      </c>
      <c r="B1306">
        <v>265.91912841796898</v>
      </c>
      <c r="C1306">
        <v>258.15292358398398</v>
      </c>
      <c r="D1306">
        <f t="shared" si="80"/>
        <v>17.599152644492275</v>
      </c>
      <c r="E1306">
        <f t="shared" si="81"/>
        <v>12.751358058858983</v>
      </c>
      <c r="F1306">
        <f t="shared" si="78"/>
        <v>12.792617338255894</v>
      </c>
      <c r="G1306">
        <f t="shared" si="79"/>
        <v>17.094875615411336</v>
      </c>
    </row>
    <row r="1307" spans="1:7" x14ac:dyDescent="0.35">
      <c r="A1307">
        <v>1313.4449999999999</v>
      </c>
      <c r="B1307">
        <v>265.975830078125</v>
      </c>
      <c r="C1307">
        <v>258.11477661132801</v>
      </c>
      <c r="D1307">
        <f t="shared" si="80"/>
        <v>15.610850416584023</v>
      </c>
      <c r="E1307">
        <f t="shared" si="81"/>
        <v>10.345581058534778</v>
      </c>
      <c r="F1307">
        <f t="shared" si="78"/>
        <v>12.326379110456221</v>
      </c>
      <c r="G1307">
        <f t="shared" si="79"/>
        <v>17.03021345293191</v>
      </c>
    </row>
    <row r="1308" spans="1:7" x14ac:dyDescent="0.35">
      <c r="A1308">
        <v>1314.453</v>
      </c>
      <c r="B1308">
        <v>265.85491943359398</v>
      </c>
      <c r="C1308">
        <v>258.23190307617199</v>
      </c>
      <c r="D1308">
        <f t="shared" si="80"/>
        <v>11.578508402033036</v>
      </c>
      <c r="E1308">
        <f t="shared" si="81"/>
        <v>7.4143716650579581</v>
      </c>
      <c r="F1308">
        <f t="shared" si="78"/>
        <v>12.172600904834868</v>
      </c>
      <c r="G1308">
        <f t="shared" si="79"/>
        <v>16.799730422740748</v>
      </c>
    </row>
    <row r="1309" spans="1:7" x14ac:dyDescent="0.35">
      <c r="A1309">
        <v>1315.4670000000001</v>
      </c>
      <c r="B1309">
        <v>265.91497802734398</v>
      </c>
      <c r="C1309">
        <v>258.18527221679699</v>
      </c>
      <c r="D1309">
        <f t="shared" si="80"/>
        <v>10.83342174989205</v>
      </c>
      <c r="E1309">
        <f t="shared" si="81"/>
        <v>7.560178450825493</v>
      </c>
      <c r="F1309">
        <f t="shared" si="78"/>
        <v>11.200122428611866</v>
      </c>
      <c r="G1309">
        <f t="shared" si="79"/>
        <v>16.181182410816564</v>
      </c>
    </row>
    <row r="1310" spans="1:7" x14ac:dyDescent="0.35">
      <c r="A1310">
        <v>1316.473</v>
      </c>
      <c r="B1310">
        <v>265.99038696289102</v>
      </c>
      <c r="C1310">
        <v>258.14620971679699</v>
      </c>
      <c r="D1310">
        <f t="shared" si="80"/>
        <v>8.1041986752708208</v>
      </c>
      <c r="E1310">
        <f t="shared" si="81"/>
        <v>6.717123631693835</v>
      </c>
      <c r="F1310">
        <f t="shared" si="78"/>
        <v>10.778343616627591</v>
      </c>
      <c r="G1310">
        <f t="shared" si="79"/>
        <v>16.225198292207018</v>
      </c>
    </row>
    <row r="1311" spans="1:7" x14ac:dyDescent="0.35">
      <c r="A1311">
        <v>1317.4849999999999</v>
      </c>
      <c r="B1311">
        <v>266.04162597656301</v>
      </c>
      <c r="C1311">
        <v>258.08944702148398</v>
      </c>
      <c r="D1311">
        <f t="shared" si="80"/>
        <v>6.5980099411369233</v>
      </c>
      <c r="E1311">
        <f t="shared" si="81"/>
        <v>5.7346592422501121</v>
      </c>
      <c r="F1311">
        <f t="shared" si="78"/>
        <v>10.673746732711042</v>
      </c>
      <c r="G1311">
        <f t="shared" si="79"/>
        <v>15.55044523039744</v>
      </c>
    </row>
    <row r="1312" spans="1:7" x14ac:dyDescent="0.35">
      <c r="A1312">
        <v>1318.4880000000001</v>
      </c>
      <c r="B1312">
        <v>265.96466064453102</v>
      </c>
      <c r="C1312">
        <v>258.16006469726602</v>
      </c>
      <c r="D1312">
        <f t="shared" si="80"/>
        <v>8.591892811823179</v>
      </c>
      <c r="E1312">
        <f t="shared" si="81"/>
        <v>4.4091122163197962</v>
      </c>
      <c r="F1312">
        <f t="shared" si="78"/>
        <v>9.9182381301426901</v>
      </c>
      <c r="G1312">
        <f t="shared" si="79"/>
        <v>15.33549092184526</v>
      </c>
    </row>
    <row r="1313" spans="1:7" x14ac:dyDescent="0.35">
      <c r="A1313">
        <v>1319.498</v>
      </c>
      <c r="B1313">
        <v>265.95477294921898</v>
      </c>
      <c r="C1313">
        <v>258.17721557617199</v>
      </c>
      <c r="D1313">
        <f t="shared" si="80"/>
        <v>9.0254928714492575</v>
      </c>
      <c r="E1313">
        <f t="shared" si="81"/>
        <v>3.4211867100049278</v>
      </c>
      <c r="F1313">
        <f t="shared" ref="F1313:F1376" si="82">-SLOPE(B1283:B1343,A1283:A1343)*3600</f>
        <v>9.500255799694953</v>
      </c>
      <c r="G1313">
        <f t="shared" ref="G1313:G1376" si="83">-SLOPE(C1283:C1343,A1283:A1343)*3600</f>
        <v>14.61316851857473</v>
      </c>
    </row>
    <row r="1314" spans="1:7" x14ac:dyDescent="0.35">
      <c r="A1314">
        <v>1320.5029999999999</v>
      </c>
      <c r="B1314">
        <v>266.01483154296898</v>
      </c>
      <c r="C1314">
        <v>258.19091796875</v>
      </c>
      <c r="D1314">
        <f t="shared" si="80"/>
        <v>8.6273028038399691</v>
      </c>
      <c r="E1314">
        <f t="shared" si="81"/>
        <v>5.4784522611132696</v>
      </c>
      <c r="F1314">
        <f t="shared" si="82"/>
        <v>10.132195368453235</v>
      </c>
      <c r="G1314">
        <f t="shared" si="83"/>
        <v>14.299590563808794</v>
      </c>
    </row>
    <row r="1315" spans="1:7" x14ac:dyDescent="0.35">
      <c r="A1315">
        <v>1321.502</v>
      </c>
      <c r="B1315">
        <v>265.99740600585898</v>
      </c>
      <c r="C1315">
        <v>258.15023803710898</v>
      </c>
      <c r="D1315">
        <f t="shared" si="80"/>
        <v>9.5612384858045427</v>
      </c>
      <c r="E1315">
        <f t="shared" si="81"/>
        <v>5.9616655750162053</v>
      </c>
      <c r="F1315">
        <f t="shared" si="82"/>
        <v>9.852298653772019</v>
      </c>
      <c r="G1315">
        <f t="shared" si="83"/>
        <v>14.400799193928158</v>
      </c>
    </row>
    <row r="1316" spans="1:7" x14ac:dyDescent="0.35">
      <c r="A1316">
        <v>1322.5160000000001</v>
      </c>
      <c r="B1316">
        <v>265.923828125</v>
      </c>
      <c r="C1316">
        <v>258.12982177734398</v>
      </c>
      <c r="D1316">
        <f t="shared" si="80"/>
        <v>4.3288723681199794</v>
      </c>
      <c r="E1316">
        <f t="shared" si="81"/>
        <v>6.4379444797426126</v>
      </c>
      <c r="F1316">
        <f t="shared" si="82"/>
        <v>9.8648489200101768</v>
      </c>
      <c r="G1316">
        <f t="shared" si="83"/>
        <v>15.317461788227526</v>
      </c>
    </row>
    <row r="1317" spans="1:7" x14ac:dyDescent="0.35">
      <c r="A1317">
        <v>1323.529</v>
      </c>
      <c r="B1317">
        <v>265.98388671875</v>
      </c>
      <c r="C1317">
        <v>258.20388793945301</v>
      </c>
      <c r="D1317">
        <f t="shared" si="80"/>
        <v>2.1614796834762977</v>
      </c>
      <c r="E1317">
        <f t="shared" si="81"/>
        <v>9.7483259219787168</v>
      </c>
      <c r="F1317">
        <f t="shared" si="82"/>
        <v>9.780708635687553</v>
      </c>
      <c r="G1317">
        <f t="shared" si="83"/>
        <v>15.413089364746867</v>
      </c>
    </row>
    <row r="1318" spans="1:7" x14ac:dyDescent="0.35">
      <c r="A1318">
        <v>1324.539</v>
      </c>
      <c r="B1318">
        <v>265.91680908203102</v>
      </c>
      <c r="C1318">
        <v>258.15203857421898</v>
      </c>
      <c r="D1318">
        <f t="shared" si="80"/>
        <v>-1.2630044165866532</v>
      </c>
      <c r="E1318">
        <f t="shared" si="81"/>
        <v>10.524711562159014</v>
      </c>
      <c r="F1318">
        <f t="shared" si="82"/>
        <v>9.1834513507269211</v>
      </c>
      <c r="G1318">
        <f t="shared" si="83"/>
        <v>15.818576106729154</v>
      </c>
    </row>
    <row r="1319" spans="1:7" x14ac:dyDescent="0.35">
      <c r="A1319">
        <v>1325.547</v>
      </c>
      <c r="B1319">
        <v>265.90301513671898</v>
      </c>
      <c r="C1319">
        <v>258.19778442382801</v>
      </c>
      <c r="D1319">
        <f t="shared" si="80"/>
        <v>-2.897034878231505</v>
      </c>
      <c r="E1319">
        <f t="shared" si="81"/>
        <v>10.590764915542842</v>
      </c>
      <c r="F1319">
        <f t="shared" si="82"/>
        <v>8.5050149575741987</v>
      </c>
      <c r="G1319">
        <f t="shared" si="83"/>
        <v>16.456263657736343</v>
      </c>
    </row>
    <row r="1320" spans="1:7" x14ac:dyDescent="0.35">
      <c r="A1320">
        <v>1326.665</v>
      </c>
      <c r="B1320">
        <v>265.98260498046898</v>
      </c>
      <c r="C1320">
        <v>258.21505737304699</v>
      </c>
      <c r="D1320">
        <f t="shared" si="80"/>
        <v>-5.1729431457623152</v>
      </c>
      <c r="E1320">
        <f t="shared" si="81"/>
        <v>13.323476258392574</v>
      </c>
      <c r="F1320">
        <f t="shared" si="82"/>
        <v>8.02284620638493</v>
      </c>
      <c r="G1320">
        <f t="shared" si="83"/>
        <v>15.939548520986804</v>
      </c>
    </row>
    <row r="1321" spans="1:7" x14ac:dyDescent="0.35">
      <c r="A1321">
        <v>1327.5530000000001</v>
      </c>
      <c r="B1321">
        <v>265.99636840820301</v>
      </c>
      <c r="C1321">
        <v>258.18807983398398</v>
      </c>
      <c r="D1321">
        <f t="shared" si="80"/>
        <v>-5.2806302924698993</v>
      </c>
      <c r="E1321">
        <f t="shared" si="81"/>
        <v>12.191646806079971</v>
      </c>
      <c r="F1321">
        <f t="shared" si="82"/>
        <v>6.6363655437678428</v>
      </c>
      <c r="G1321">
        <f t="shared" si="83"/>
        <v>15.319930764860494</v>
      </c>
    </row>
    <row r="1322" spans="1:7" x14ac:dyDescent="0.35">
      <c r="A1322">
        <v>1328.566</v>
      </c>
      <c r="B1322">
        <v>265.93786621093801</v>
      </c>
      <c r="C1322">
        <v>258.21072387695301</v>
      </c>
      <c r="D1322">
        <f t="shared" si="80"/>
        <v>-4.899242058425024</v>
      </c>
      <c r="E1322">
        <f t="shared" si="81"/>
        <v>13.882567485574812</v>
      </c>
      <c r="F1322">
        <f t="shared" si="82"/>
        <v>5.454160667857864</v>
      </c>
      <c r="G1322">
        <f t="shared" si="83"/>
        <v>15.141111918858483</v>
      </c>
    </row>
    <row r="1323" spans="1:7" x14ac:dyDescent="0.35">
      <c r="A1323">
        <v>1329.566</v>
      </c>
      <c r="B1323">
        <v>266.02447509765602</v>
      </c>
      <c r="C1323">
        <v>258.20300292968801</v>
      </c>
      <c r="D1323">
        <f t="shared" si="80"/>
        <v>-4.5846303017481285</v>
      </c>
      <c r="E1323">
        <f t="shared" si="81"/>
        <v>14.762196912906944</v>
      </c>
      <c r="F1323">
        <f t="shared" si="82"/>
        <v>4.1386760969542626</v>
      </c>
      <c r="G1323">
        <f t="shared" si="83"/>
        <v>14.523707808209872</v>
      </c>
    </row>
    <row r="1324" spans="1:7" x14ac:dyDescent="0.35">
      <c r="A1324">
        <v>1330.578</v>
      </c>
      <c r="B1324">
        <v>265.92486572265602</v>
      </c>
      <c r="C1324">
        <v>258.130126953125</v>
      </c>
      <c r="D1324">
        <f t="shared" si="80"/>
        <v>-2.4944191244837293</v>
      </c>
      <c r="E1324">
        <f t="shared" si="81"/>
        <v>14.055656215847641</v>
      </c>
      <c r="F1324">
        <f t="shared" si="82"/>
        <v>3.9478177131432459</v>
      </c>
      <c r="G1324">
        <f t="shared" si="83"/>
        <v>14.829676530237391</v>
      </c>
    </row>
    <row r="1325" spans="1:7" x14ac:dyDescent="0.35">
      <c r="A1325">
        <v>1331.673</v>
      </c>
      <c r="B1325">
        <v>265.98284912109398</v>
      </c>
      <c r="C1325">
        <v>258.16842651367199</v>
      </c>
      <c r="D1325">
        <f t="shared" si="80"/>
        <v>-0.24778812190226207</v>
      </c>
      <c r="E1325">
        <f t="shared" si="81"/>
        <v>14.744989153415993</v>
      </c>
      <c r="F1325">
        <f t="shared" si="82"/>
        <v>3.3631477073129834</v>
      </c>
      <c r="G1325">
        <f t="shared" si="83"/>
        <v>15.020118006186856</v>
      </c>
    </row>
    <row r="1326" spans="1:7" x14ac:dyDescent="0.35">
      <c r="A1326">
        <v>1332.597</v>
      </c>
      <c r="B1326">
        <v>265.912109375</v>
      </c>
      <c r="C1326">
        <v>258.15069580078102</v>
      </c>
      <c r="D1326">
        <f t="shared" si="80"/>
        <v>0.82748852029080511</v>
      </c>
      <c r="E1326">
        <f t="shared" si="81"/>
        <v>14.62023825891845</v>
      </c>
      <c r="F1326">
        <f t="shared" si="82"/>
        <v>2.4914978625784974</v>
      </c>
      <c r="G1326">
        <f t="shared" si="83"/>
        <v>14.956227252495452</v>
      </c>
    </row>
    <row r="1327" spans="1:7" x14ac:dyDescent="0.35">
      <c r="A1327">
        <v>1333.6110000000001</v>
      </c>
      <c r="B1327">
        <v>265.84893798828102</v>
      </c>
      <c r="C1327">
        <v>258.15591430664102</v>
      </c>
      <c r="D1327">
        <f t="shared" si="80"/>
        <v>-1.5809278478959441</v>
      </c>
      <c r="E1327">
        <f t="shared" si="81"/>
        <v>16.917491845158288</v>
      </c>
      <c r="F1327">
        <f t="shared" si="82"/>
        <v>3.0030945213748907</v>
      </c>
      <c r="G1327">
        <f t="shared" si="83"/>
        <v>15.084650866206802</v>
      </c>
    </row>
    <row r="1328" spans="1:7" x14ac:dyDescent="0.35">
      <c r="A1328">
        <v>1334.617</v>
      </c>
      <c r="B1328">
        <v>265.92251586914102</v>
      </c>
      <c r="C1328">
        <v>258.08871459960898</v>
      </c>
      <c r="D1328">
        <f t="shared" si="80"/>
        <v>-0.68037500465185474</v>
      </c>
      <c r="E1328">
        <f t="shared" si="81"/>
        <v>15.972527175850514</v>
      </c>
      <c r="F1328">
        <f t="shared" si="82"/>
        <v>3.2497156494763249</v>
      </c>
      <c r="G1328">
        <f t="shared" si="83"/>
        <v>14.860011918479715</v>
      </c>
    </row>
    <row r="1329" spans="1:7" x14ac:dyDescent="0.35">
      <c r="A1329">
        <v>1335.627</v>
      </c>
      <c r="B1329">
        <v>265.91238403320301</v>
      </c>
      <c r="C1329">
        <v>258.03567504882801</v>
      </c>
      <c r="D1329">
        <f t="shared" si="80"/>
        <v>3.2963988203569712</v>
      </c>
      <c r="E1329">
        <f t="shared" si="81"/>
        <v>15.519145461554242</v>
      </c>
      <c r="F1329">
        <f t="shared" si="82"/>
        <v>3.2536115813531397</v>
      </c>
      <c r="G1329">
        <f t="shared" si="83"/>
        <v>14.7084177181129</v>
      </c>
    </row>
    <row r="1330" spans="1:7" x14ac:dyDescent="0.35">
      <c r="A1330">
        <v>1336.682</v>
      </c>
      <c r="B1330">
        <v>265.8720703125</v>
      </c>
      <c r="C1330">
        <v>258.080810546875</v>
      </c>
      <c r="D1330">
        <f t="shared" si="80"/>
        <v>2.7733612903407305</v>
      </c>
      <c r="E1330">
        <f t="shared" si="81"/>
        <v>15.157858688807188</v>
      </c>
      <c r="F1330">
        <f t="shared" si="82"/>
        <v>3.6909556689809926</v>
      </c>
      <c r="G1330">
        <f t="shared" si="83"/>
        <v>15.107561593612822</v>
      </c>
    </row>
    <row r="1331" spans="1:7" x14ac:dyDescent="0.35">
      <c r="A1331">
        <v>1337.6410000000001</v>
      </c>
      <c r="B1331">
        <v>266.13809204101602</v>
      </c>
      <c r="C1331">
        <v>258.13684082031301</v>
      </c>
      <c r="D1331">
        <f t="shared" si="80"/>
        <v>4.2804156640244884</v>
      </c>
      <c r="E1331">
        <f t="shared" si="81"/>
        <v>18.339572264282467</v>
      </c>
      <c r="F1331">
        <f t="shared" si="82"/>
        <v>3.7192163136844574</v>
      </c>
      <c r="G1331">
        <f t="shared" si="83"/>
        <v>16.070028961364436</v>
      </c>
    </row>
    <row r="1332" spans="1:7" x14ac:dyDescent="0.35">
      <c r="A1332">
        <v>1338.645</v>
      </c>
      <c r="B1332">
        <v>265.97634887695301</v>
      </c>
      <c r="C1332">
        <v>258.02493286132801</v>
      </c>
      <c r="D1332">
        <f t="shared" si="80"/>
        <v>6.2857771731811116</v>
      </c>
      <c r="E1332">
        <f t="shared" si="81"/>
        <v>21.385339867693961</v>
      </c>
      <c r="F1332">
        <f t="shared" si="82"/>
        <v>3.495698286120692</v>
      </c>
      <c r="G1332">
        <f t="shared" si="83"/>
        <v>16.822067652672683</v>
      </c>
    </row>
    <row r="1333" spans="1:7" x14ac:dyDescent="0.35">
      <c r="A1333">
        <v>1339.655</v>
      </c>
      <c r="B1333">
        <v>266.02914428710898</v>
      </c>
      <c r="C1333">
        <v>258.11032104492199</v>
      </c>
      <c r="D1333">
        <f t="shared" si="80"/>
        <v>6.0507046527056811</v>
      </c>
      <c r="E1333">
        <f t="shared" si="81"/>
        <v>22.917568125105706</v>
      </c>
      <c r="F1333">
        <f t="shared" si="82"/>
        <v>3.3508496004250055</v>
      </c>
      <c r="G1333">
        <f t="shared" si="83"/>
        <v>17.3387459611262</v>
      </c>
    </row>
    <row r="1334" spans="1:7" x14ac:dyDescent="0.35">
      <c r="A1334">
        <v>1340.662</v>
      </c>
      <c r="B1334">
        <v>266.02185058593801</v>
      </c>
      <c r="C1334">
        <v>258.04727172851602</v>
      </c>
      <c r="D1334">
        <f t="shared" si="80"/>
        <v>4.7269660151920601</v>
      </c>
      <c r="E1334">
        <f t="shared" si="81"/>
        <v>26.085213405672405</v>
      </c>
      <c r="F1334">
        <f t="shared" si="82"/>
        <v>3.1586214534707326</v>
      </c>
      <c r="G1334">
        <f t="shared" si="83"/>
        <v>17.018911127047637</v>
      </c>
    </row>
    <row r="1335" spans="1:7" x14ac:dyDescent="0.35">
      <c r="A1335">
        <v>1341.7080000000001</v>
      </c>
      <c r="B1335">
        <v>266.03771972656301</v>
      </c>
      <c r="C1335">
        <v>258.04519653320301</v>
      </c>
      <c r="D1335">
        <f t="shared" si="80"/>
        <v>5.9041606049688786</v>
      </c>
      <c r="E1335">
        <f t="shared" si="81"/>
        <v>25.88705278818021</v>
      </c>
      <c r="F1335">
        <f t="shared" si="82"/>
        <v>3.0207809196706155</v>
      </c>
      <c r="G1335">
        <f t="shared" si="83"/>
        <v>17.791381758506063</v>
      </c>
    </row>
    <row r="1336" spans="1:7" x14ac:dyDescent="0.35">
      <c r="A1336">
        <v>1342.6859999999999</v>
      </c>
      <c r="B1336">
        <v>265.98596191406301</v>
      </c>
      <c r="C1336">
        <v>258.10494995117199</v>
      </c>
      <c r="D1336">
        <f t="shared" si="80"/>
        <v>3.3790306382956072</v>
      </c>
      <c r="E1336">
        <f t="shared" si="81"/>
        <v>23.548411164611121</v>
      </c>
      <c r="F1336">
        <f t="shared" si="82"/>
        <v>3.1545251351897345</v>
      </c>
      <c r="G1336">
        <f t="shared" si="83"/>
        <v>18.057827701688691</v>
      </c>
    </row>
    <row r="1337" spans="1:7" x14ac:dyDescent="0.35">
      <c r="A1337">
        <v>1343.692</v>
      </c>
      <c r="B1337">
        <v>265.99273681640602</v>
      </c>
      <c r="C1337">
        <v>258.05056762695301</v>
      </c>
      <c r="D1337">
        <f t="shared" si="80"/>
        <v>1.086667791305969</v>
      </c>
      <c r="E1337">
        <f t="shared" si="81"/>
        <v>22.447036765288178</v>
      </c>
      <c r="F1337">
        <f t="shared" si="82"/>
        <v>3.2025942800801595</v>
      </c>
      <c r="G1337">
        <f t="shared" si="83"/>
        <v>18.390804678778011</v>
      </c>
    </row>
    <row r="1338" spans="1:7" x14ac:dyDescent="0.35">
      <c r="A1338">
        <v>1344.703</v>
      </c>
      <c r="B1338">
        <v>265.94021606445301</v>
      </c>
      <c r="C1338">
        <v>258.1220703125</v>
      </c>
      <c r="D1338">
        <f t="shared" si="80"/>
        <v>-0.35978113266094608</v>
      </c>
      <c r="E1338">
        <f t="shared" si="81"/>
        <v>19.656383135918556</v>
      </c>
      <c r="F1338">
        <f t="shared" si="82"/>
        <v>3.5862773188443948</v>
      </c>
      <c r="G1338">
        <f t="shared" si="83"/>
        <v>18.807993917510334</v>
      </c>
    </row>
    <row r="1339" spans="1:7" x14ac:dyDescent="0.35">
      <c r="A1339">
        <v>1345.7170000000001</v>
      </c>
      <c r="B1339">
        <v>265.98468017578102</v>
      </c>
      <c r="C1339">
        <v>258.07098388671898</v>
      </c>
      <c r="D1339">
        <f t="shared" si="80"/>
        <v>-0.56293916653935372</v>
      </c>
      <c r="E1339">
        <f t="shared" si="81"/>
        <v>18.909376390258572</v>
      </c>
      <c r="F1339">
        <f t="shared" si="82"/>
        <v>4.5535156078994996</v>
      </c>
      <c r="G1339">
        <f t="shared" si="83"/>
        <v>18.678928821900037</v>
      </c>
    </row>
    <row r="1340" spans="1:7" x14ac:dyDescent="0.35">
      <c r="A1340">
        <v>1346.7260000000001</v>
      </c>
      <c r="B1340">
        <v>265.92199707031301</v>
      </c>
      <c r="C1340">
        <v>258.04534912109398</v>
      </c>
      <c r="D1340">
        <f t="shared" si="80"/>
        <v>0.46513910463750918</v>
      </c>
      <c r="E1340">
        <f t="shared" si="81"/>
        <v>19.249253190722886</v>
      </c>
      <c r="F1340">
        <f t="shared" si="82"/>
        <v>4.8273539610923821</v>
      </c>
      <c r="G1340">
        <f t="shared" si="83"/>
        <v>18.338792458721084</v>
      </c>
    </row>
    <row r="1341" spans="1:7" x14ac:dyDescent="0.35">
      <c r="A1341">
        <v>1347.7370000000001</v>
      </c>
      <c r="B1341">
        <v>265.89627075195301</v>
      </c>
      <c r="C1341">
        <v>258.11538696289102</v>
      </c>
      <c r="D1341">
        <f t="shared" si="80"/>
        <v>-0.6625622297450231</v>
      </c>
      <c r="E1341">
        <f t="shared" si="81"/>
        <v>18.099640359512613</v>
      </c>
      <c r="F1341">
        <f t="shared" si="82"/>
        <v>4.4205365242048593</v>
      </c>
      <c r="G1341">
        <f t="shared" si="83"/>
        <v>18.789752401582973</v>
      </c>
    </row>
    <row r="1342" spans="1:7" x14ac:dyDescent="0.35">
      <c r="A1342">
        <v>1348.741</v>
      </c>
      <c r="B1342">
        <v>265.99664306640602</v>
      </c>
      <c r="C1342">
        <v>258.06173706054699</v>
      </c>
      <c r="D1342">
        <f t="shared" si="80"/>
        <v>2.851627100203594</v>
      </c>
      <c r="E1342">
        <f t="shared" si="81"/>
        <v>18.099803649584057</v>
      </c>
      <c r="F1342">
        <f t="shared" si="82"/>
        <v>4.0520537854378063</v>
      </c>
      <c r="G1342">
        <f t="shared" si="83"/>
        <v>19.134976980111926</v>
      </c>
    </row>
    <row r="1343" spans="1:7" x14ac:dyDescent="0.35">
      <c r="A1343">
        <v>1349.749</v>
      </c>
      <c r="B1343">
        <v>265.92251586914102</v>
      </c>
      <c r="C1343">
        <v>258.13473510742199</v>
      </c>
      <c r="D1343">
        <f t="shared" si="80"/>
        <v>6.5843575636701539</v>
      </c>
      <c r="E1343">
        <f t="shared" si="81"/>
        <v>17.487628088812713</v>
      </c>
      <c r="F1343">
        <f t="shared" si="82"/>
        <v>5.0122005142489909</v>
      </c>
      <c r="G1343">
        <f t="shared" si="83"/>
        <v>19.436505016258018</v>
      </c>
    </row>
    <row r="1344" spans="1:7" x14ac:dyDescent="0.35">
      <c r="A1344">
        <v>1350.7550000000001</v>
      </c>
      <c r="B1344">
        <v>265.78781127929699</v>
      </c>
      <c r="C1344">
        <v>258.09197998046898</v>
      </c>
      <c r="D1344">
        <f t="shared" si="80"/>
        <v>8.7482793991896166</v>
      </c>
      <c r="E1344">
        <f t="shared" si="81"/>
        <v>16.513611079937839</v>
      </c>
      <c r="F1344">
        <f t="shared" si="82"/>
        <v>5.6342523668142777</v>
      </c>
      <c r="G1344">
        <f t="shared" si="83"/>
        <v>19.363331144793111</v>
      </c>
    </row>
    <row r="1345" spans="1:7" x14ac:dyDescent="0.35">
      <c r="A1345">
        <v>1351.7639999999999</v>
      </c>
      <c r="B1345">
        <v>265.92095947265602</v>
      </c>
      <c r="C1345">
        <v>258.06741333007801</v>
      </c>
      <c r="D1345">
        <f t="shared" si="80"/>
        <v>12.236511084164283</v>
      </c>
      <c r="E1345">
        <f t="shared" si="81"/>
        <v>19.245352411485243</v>
      </c>
      <c r="F1345">
        <f t="shared" si="82"/>
        <v>5.4844293317593209</v>
      </c>
      <c r="G1345">
        <f t="shared" si="83"/>
        <v>18.901498303439425</v>
      </c>
    </row>
    <row r="1346" spans="1:7" x14ac:dyDescent="0.35">
      <c r="A1346">
        <v>1352.769</v>
      </c>
      <c r="B1346">
        <v>265.83929443359398</v>
      </c>
      <c r="C1346">
        <v>257.93865966796898</v>
      </c>
      <c r="D1346">
        <f t="shared" si="80"/>
        <v>15.322683963975095</v>
      </c>
      <c r="E1346">
        <f t="shared" si="81"/>
        <v>21.746168591424009</v>
      </c>
      <c r="F1346">
        <f t="shared" si="82"/>
        <v>5.3288303700253401</v>
      </c>
      <c r="G1346">
        <f t="shared" si="83"/>
        <v>18.346440297871364</v>
      </c>
    </row>
    <row r="1347" spans="1:7" x14ac:dyDescent="0.35">
      <c r="A1347">
        <v>1353.7829999999999</v>
      </c>
      <c r="B1347">
        <v>265.88430786132801</v>
      </c>
      <c r="C1347">
        <v>257.95266723632801</v>
      </c>
      <c r="D1347">
        <f t="shared" si="80"/>
        <v>12.010601490557484</v>
      </c>
      <c r="E1347">
        <f t="shared" si="81"/>
        <v>21.607207010523798</v>
      </c>
      <c r="F1347">
        <f t="shared" si="82"/>
        <v>5.9221152520980773</v>
      </c>
      <c r="G1347">
        <f t="shared" si="83"/>
        <v>18.127674833885205</v>
      </c>
    </row>
    <row r="1348" spans="1:7" x14ac:dyDescent="0.35">
      <c r="A1348">
        <v>1354.788</v>
      </c>
      <c r="B1348">
        <v>265.92123413085898</v>
      </c>
      <c r="C1348">
        <v>257.93182373046898</v>
      </c>
      <c r="D1348">
        <f t="shared" si="80"/>
        <v>12.51591508873077</v>
      </c>
      <c r="E1348">
        <f t="shared" si="81"/>
        <v>23.499463611279332</v>
      </c>
      <c r="F1348">
        <f t="shared" si="82"/>
        <v>6.087125911964586</v>
      </c>
      <c r="G1348">
        <f t="shared" si="83"/>
        <v>17.872244178124426</v>
      </c>
    </row>
    <row r="1349" spans="1:7" x14ac:dyDescent="0.35">
      <c r="A1349">
        <v>1355.7950000000001</v>
      </c>
      <c r="B1349">
        <v>266.03903198242199</v>
      </c>
      <c r="C1349">
        <v>257.89337158203102</v>
      </c>
      <c r="D1349">
        <f t="shared" si="80"/>
        <v>9.9892681773134377</v>
      </c>
      <c r="E1349">
        <f t="shared" si="81"/>
        <v>22.175517989453667</v>
      </c>
      <c r="F1349">
        <f t="shared" si="82"/>
        <v>6.8073671607940653</v>
      </c>
      <c r="G1349">
        <f t="shared" si="83"/>
        <v>17.640964708280844</v>
      </c>
    </row>
    <row r="1350" spans="1:7" x14ac:dyDescent="0.35">
      <c r="A1350">
        <v>1356.8009999999999</v>
      </c>
      <c r="B1350">
        <v>265.94619750976602</v>
      </c>
      <c r="C1350">
        <v>257.98306274414102</v>
      </c>
      <c r="D1350">
        <f t="shared" si="80"/>
        <v>8.1030642302724747</v>
      </c>
      <c r="E1350">
        <f t="shared" si="81"/>
        <v>23.641332488362487</v>
      </c>
      <c r="F1350">
        <f t="shared" si="82"/>
        <v>7.5845344144382159</v>
      </c>
      <c r="G1350">
        <f t="shared" si="83"/>
        <v>16.731265795547319</v>
      </c>
    </row>
    <row r="1351" spans="1:7" x14ac:dyDescent="0.35">
      <c r="A1351">
        <v>1357.8109999999999</v>
      </c>
      <c r="B1351">
        <v>266.03536987304699</v>
      </c>
      <c r="C1351">
        <v>258.04876708984398</v>
      </c>
      <c r="D1351">
        <f t="shared" si="80"/>
        <v>5.8465993992137211</v>
      </c>
      <c r="E1351">
        <f t="shared" si="81"/>
        <v>25.54749280254261</v>
      </c>
      <c r="F1351">
        <f t="shared" si="82"/>
        <v>7.7680569860936606</v>
      </c>
      <c r="G1351">
        <f t="shared" si="83"/>
        <v>16.171323135228345</v>
      </c>
    </row>
    <row r="1352" spans="1:7" x14ac:dyDescent="0.35">
      <c r="A1352">
        <v>1358.8119999999999</v>
      </c>
      <c r="B1352">
        <v>266.01354980468801</v>
      </c>
      <c r="C1352">
        <v>258.00988769531301</v>
      </c>
      <c r="D1352">
        <f t="shared" si="80"/>
        <v>3.747033802970575</v>
      </c>
      <c r="E1352">
        <f t="shared" si="81"/>
        <v>24.551412708196402</v>
      </c>
      <c r="F1352">
        <f t="shared" si="82"/>
        <v>7.690365589987187</v>
      </c>
      <c r="G1352">
        <f t="shared" si="83"/>
        <v>15.620054344444535</v>
      </c>
    </row>
    <row r="1353" spans="1:7" x14ac:dyDescent="0.35">
      <c r="A1353">
        <v>1359.8130000000001</v>
      </c>
      <c r="B1353">
        <v>266.03799438476602</v>
      </c>
      <c r="C1353">
        <v>258.05206298828102</v>
      </c>
      <c r="D1353">
        <f t="shared" si="80"/>
        <v>3.9775885229535324</v>
      </c>
      <c r="E1353">
        <f t="shared" si="81"/>
        <v>24.179425974001013</v>
      </c>
      <c r="F1353">
        <f t="shared" si="82"/>
        <v>7.8165738527940274</v>
      </c>
      <c r="G1353">
        <f t="shared" si="83"/>
        <v>14.926918673019028</v>
      </c>
    </row>
    <row r="1354" spans="1:7" x14ac:dyDescent="0.35">
      <c r="A1354">
        <v>1360.8119999999999</v>
      </c>
      <c r="B1354">
        <v>265.89443969726602</v>
      </c>
      <c r="C1354">
        <v>257.95504760742199</v>
      </c>
      <c r="D1354">
        <f t="shared" si="80"/>
        <v>4.8259834168829387</v>
      </c>
      <c r="E1354">
        <f t="shared" si="81"/>
        <v>22.650455357837011</v>
      </c>
      <c r="F1354">
        <f t="shared" si="82"/>
        <v>7.3344706833571891</v>
      </c>
      <c r="G1354">
        <f t="shared" si="83"/>
        <v>13.766169131749228</v>
      </c>
    </row>
    <row r="1355" spans="1:7" x14ac:dyDescent="0.35">
      <c r="A1355">
        <v>1361.818</v>
      </c>
      <c r="B1355">
        <v>265.93527221679699</v>
      </c>
      <c r="C1355">
        <v>257.966064453125</v>
      </c>
      <c r="D1355">
        <f t="shared" si="80"/>
        <v>3.2241742920180574</v>
      </c>
      <c r="E1355">
        <f t="shared" si="81"/>
        <v>20.370881764396756</v>
      </c>
      <c r="F1355">
        <f t="shared" si="82"/>
        <v>7.6698934199560505</v>
      </c>
      <c r="G1355">
        <f t="shared" si="83"/>
        <v>13.107773014560832</v>
      </c>
    </row>
    <row r="1356" spans="1:7" x14ac:dyDescent="0.35">
      <c r="A1356">
        <v>1362.82</v>
      </c>
      <c r="B1356">
        <v>265.97399902343801</v>
      </c>
      <c r="C1356">
        <v>257.98291015625</v>
      </c>
      <c r="D1356">
        <f t="shared" si="80"/>
        <v>2.0680325744842194</v>
      </c>
      <c r="E1356">
        <f t="shared" si="81"/>
        <v>20.848183357956309</v>
      </c>
      <c r="F1356">
        <f t="shared" si="82"/>
        <v>7.6334336815427841</v>
      </c>
      <c r="G1356">
        <f t="shared" si="83"/>
        <v>12.535511084061326</v>
      </c>
    </row>
    <row r="1357" spans="1:7" x14ac:dyDescent="0.35">
      <c r="A1357">
        <v>1363.827</v>
      </c>
      <c r="B1357">
        <v>265.83383178710898</v>
      </c>
      <c r="C1357">
        <v>257.93643188476602</v>
      </c>
      <c r="D1357">
        <f t="shared" si="80"/>
        <v>2.8871350824494688</v>
      </c>
      <c r="E1357">
        <f t="shared" si="81"/>
        <v>17.972779542092781</v>
      </c>
      <c r="F1357">
        <f t="shared" si="82"/>
        <v>7.4657863512979405</v>
      </c>
      <c r="G1357">
        <f t="shared" si="83"/>
        <v>11.994783832819421</v>
      </c>
    </row>
    <row r="1358" spans="1:7" x14ac:dyDescent="0.35">
      <c r="A1358">
        <v>1364.827</v>
      </c>
      <c r="B1358">
        <v>265.88610839843801</v>
      </c>
      <c r="C1358">
        <v>257.94491577148398</v>
      </c>
      <c r="D1358">
        <f t="shared" si="80"/>
        <v>4.8523398500207673</v>
      </c>
      <c r="E1358">
        <f t="shared" si="81"/>
        <v>17.610978059242175</v>
      </c>
      <c r="F1358">
        <f t="shared" si="82"/>
        <v>8.0897756786370785</v>
      </c>
      <c r="G1358">
        <f t="shared" si="83"/>
        <v>11.607936968831092</v>
      </c>
    </row>
    <row r="1359" spans="1:7" x14ac:dyDescent="0.35">
      <c r="A1359">
        <v>1365.835</v>
      </c>
      <c r="B1359">
        <v>265.88272094726602</v>
      </c>
      <c r="C1359">
        <v>258.01940917968801</v>
      </c>
      <c r="D1359">
        <f t="shared" si="80"/>
        <v>6.8144176656421092</v>
      </c>
      <c r="E1359">
        <f t="shared" si="81"/>
        <v>14.443901915773086</v>
      </c>
      <c r="F1359">
        <f t="shared" si="82"/>
        <v>8.4990147999262273</v>
      </c>
      <c r="G1359">
        <f t="shared" si="83"/>
        <v>11.956881578060788</v>
      </c>
    </row>
    <row r="1360" spans="1:7" x14ac:dyDescent="0.35">
      <c r="A1360">
        <v>1366.8430000000001</v>
      </c>
      <c r="B1360">
        <v>265.82968139648398</v>
      </c>
      <c r="C1360">
        <v>257.89993286132801</v>
      </c>
      <c r="D1360">
        <f t="shared" si="80"/>
        <v>10.231201299237577</v>
      </c>
      <c r="E1360">
        <f t="shared" si="81"/>
        <v>10.954638708229099</v>
      </c>
      <c r="F1360">
        <f t="shared" si="82"/>
        <v>9.1828180103549766</v>
      </c>
      <c r="G1360">
        <f t="shared" si="83"/>
        <v>12.287643943413364</v>
      </c>
    </row>
    <row r="1361" spans="1:7" x14ac:dyDescent="0.35">
      <c r="A1361">
        <v>1367.8420000000001</v>
      </c>
      <c r="B1361">
        <v>265.88534545898398</v>
      </c>
      <c r="C1361">
        <v>257.85299682617199</v>
      </c>
      <c r="D1361">
        <f t="shared" si="80"/>
        <v>10.38360244026587</v>
      </c>
      <c r="E1361">
        <f t="shared" si="81"/>
        <v>6.7356728982970884</v>
      </c>
      <c r="F1361">
        <f t="shared" si="82"/>
        <v>9.6403274926523537</v>
      </c>
      <c r="G1361">
        <f t="shared" si="83"/>
        <v>11.967029890084303</v>
      </c>
    </row>
    <row r="1362" spans="1:7" x14ac:dyDescent="0.35">
      <c r="A1362">
        <v>1368.8430000000001</v>
      </c>
      <c r="B1362">
        <v>265.89859008789102</v>
      </c>
      <c r="C1362">
        <v>257.90051269531301</v>
      </c>
      <c r="D1362">
        <f t="shared" ref="D1362:D1425" si="84">-SLOPE(B1347:B1377,A1347:A1377)*3600</f>
        <v>13.67284551776852</v>
      </c>
      <c r="E1362">
        <f t="shared" ref="E1362:E1425" si="85">-SLOPE(C1347:C1377,A1347:A1377)*3600</f>
        <v>6.3397011626983382</v>
      </c>
      <c r="F1362">
        <f t="shared" si="82"/>
        <v>7.9129841359656856</v>
      </c>
      <c r="G1362">
        <f t="shared" si="83"/>
        <v>11.55055815250172</v>
      </c>
    </row>
    <row r="1363" spans="1:7" x14ac:dyDescent="0.35">
      <c r="A1363">
        <v>1369.8489999999999</v>
      </c>
      <c r="B1363">
        <v>265.87884521484398</v>
      </c>
      <c r="C1363">
        <v>257.91049194335898</v>
      </c>
      <c r="D1363">
        <f t="shared" si="84"/>
        <v>15.687325772136782</v>
      </c>
      <c r="E1363">
        <f t="shared" si="85"/>
        <v>7.2982588394622017</v>
      </c>
      <c r="F1363">
        <f t="shared" si="82"/>
        <v>7.4184681663624241</v>
      </c>
      <c r="G1363">
        <f t="shared" si="83"/>
        <v>11.740474438065476</v>
      </c>
    </row>
    <row r="1364" spans="1:7" x14ac:dyDescent="0.35">
      <c r="A1364">
        <v>1370.8579999999999</v>
      </c>
      <c r="B1364">
        <v>265.9560546875</v>
      </c>
      <c r="C1364">
        <v>257.96026611328102</v>
      </c>
      <c r="D1364">
        <f t="shared" si="84"/>
        <v>17.507543911706392</v>
      </c>
      <c r="E1364">
        <f t="shared" si="85"/>
        <v>7.8011756787582982</v>
      </c>
      <c r="F1364">
        <f t="shared" si="82"/>
        <v>6.3204927347474555</v>
      </c>
      <c r="G1364">
        <f t="shared" si="83"/>
        <v>11.748336824230609</v>
      </c>
    </row>
    <row r="1365" spans="1:7" x14ac:dyDescent="0.35">
      <c r="A1365">
        <v>1371.8579999999999</v>
      </c>
      <c r="B1365">
        <v>265.92929077148398</v>
      </c>
      <c r="C1365">
        <v>257.88873291015602</v>
      </c>
      <c r="D1365">
        <f t="shared" si="84"/>
        <v>16.431178767839569</v>
      </c>
      <c r="E1365">
        <f t="shared" si="85"/>
        <v>7.780644945767496</v>
      </c>
      <c r="F1365">
        <f t="shared" si="82"/>
        <v>5.8180735490493216</v>
      </c>
      <c r="G1365">
        <f t="shared" si="83"/>
        <v>11.736304785326727</v>
      </c>
    </row>
    <row r="1366" spans="1:7" x14ac:dyDescent="0.35">
      <c r="A1366">
        <v>1372.857</v>
      </c>
      <c r="B1366">
        <v>265.92330932617199</v>
      </c>
      <c r="C1366">
        <v>257.85968017578102</v>
      </c>
      <c r="D1366">
        <f t="shared" si="84"/>
        <v>16.760971160682846</v>
      </c>
      <c r="E1366">
        <f t="shared" si="85"/>
        <v>7.7090737524591226</v>
      </c>
      <c r="F1366">
        <f t="shared" si="82"/>
        <v>4.8732352117376294</v>
      </c>
      <c r="G1366">
        <f t="shared" si="83"/>
        <v>11.622835903478366</v>
      </c>
    </row>
    <row r="1367" spans="1:7" x14ac:dyDescent="0.35">
      <c r="A1367">
        <v>1373.857</v>
      </c>
      <c r="B1367">
        <v>265.963623046875</v>
      </c>
      <c r="C1367">
        <v>257.91793823242199</v>
      </c>
      <c r="D1367">
        <f t="shared" si="84"/>
        <v>14.282719893718992</v>
      </c>
      <c r="E1367">
        <f t="shared" si="85"/>
        <v>5.653956789589313</v>
      </c>
      <c r="F1367">
        <f t="shared" si="82"/>
        <v>4.361421089133092</v>
      </c>
      <c r="G1367">
        <f t="shared" si="83"/>
        <v>11.206388572858417</v>
      </c>
    </row>
    <row r="1368" spans="1:7" x14ac:dyDescent="0.35">
      <c r="A1368">
        <v>1374.8579999999999</v>
      </c>
      <c r="B1368">
        <v>265.84710693359398</v>
      </c>
      <c r="C1368">
        <v>257.93478393554699</v>
      </c>
      <c r="D1368">
        <f t="shared" si="84"/>
        <v>11.622473121236055</v>
      </c>
      <c r="E1368">
        <f t="shared" si="85"/>
        <v>4.4709809425651157</v>
      </c>
      <c r="F1368">
        <f t="shared" si="82"/>
        <v>4.2810489082535224</v>
      </c>
      <c r="G1368">
        <f t="shared" si="83"/>
        <v>10.800824396060555</v>
      </c>
    </row>
    <row r="1369" spans="1:7" x14ac:dyDescent="0.35">
      <c r="A1369">
        <v>1375.864</v>
      </c>
      <c r="B1369">
        <v>265.86505126953102</v>
      </c>
      <c r="C1369">
        <v>257.90393066406301</v>
      </c>
      <c r="D1369">
        <f t="shared" si="84"/>
        <v>7.8695608018608949</v>
      </c>
      <c r="E1369">
        <f t="shared" si="85"/>
        <v>0.43473843247800609</v>
      </c>
      <c r="F1369">
        <f t="shared" si="82"/>
        <v>4.1085774516559521</v>
      </c>
      <c r="G1369">
        <f t="shared" si="83"/>
        <v>10.548341831903317</v>
      </c>
    </row>
    <row r="1370" spans="1:7" x14ac:dyDescent="0.35">
      <c r="A1370">
        <v>1376.876</v>
      </c>
      <c r="B1370">
        <v>265.92562866210898</v>
      </c>
      <c r="C1370">
        <v>257.97845458984398</v>
      </c>
      <c r="D1370">
        <f t="shared" si="84"/>
        <v>8.2024438788894667</v>
      </c>
      <c r="E1370">
        <f t="shared" si="85"/>
        <v>-1.0136355730806121</v>
      </c>
      <c r="F1370">
        <f t="shared" si="82"/>
        <v>3.3858961647036341</v>
      </c>
      <c r="G1370">
        <f t="shared" si="83"/>
        <v>10.608754963174203</v>
      </c>
    </row>
    <row r="1371" spans="1:7" x14ac:dyDescent="0.35">
      <c r="A1371">
        <v>1377.8889999999999</v>
      </c>
      <c r="B1371">
        <v>265.968017578125</v>
      </c>
      <c r="C1371">
        <v>257.87234497070301</v>
      </c>
      <c r="D1371">
        <f t="shared" si="84"/>
        <v>7.468817668341063</v>
      </c>
      <c r="E1371">
        <f t="shared" si="85"/>
        <v>-1.3883778690052906</v>
      </c>
      <c r="F1371">
        <f t="shared" si="82"/>
        <v>3.1987193114580923</v>
      </c>
      <c r="G1371">
        <f t="shared" si="83"/>
        <v>10.808690419522387</v>
      </c>
    </row>
    <row r="1372" spans="1:7" x14ac:dyDescent="0.35">
      <c r="A1372">
        <v>1378.895</v>
      </c>
      <c r="B1372">
        <v>265.90744018554699</v>
      </c>
      <c r="C1372">
        <v>257.94061279296898</v>
      </c>
      <c r="D1372">
        <f t="shared" si="84"/>
        <v>3.7319639907459292</v>
      </c>
      <c r="E1372">
        <f t="shared" si="85"/>
        <v>-2.3230085504758828</v>
      </c>
      <c r="F1372">
        <f t="shared" si="82"/>
        <v>3.7317901195219036</v>
      </c>
      <c r="G1372">
        <f t="shared" si="83"/>
        <v>10.207659939709988</v>
      </c>
    </row>
    <row r="1373" spans="1:7" x14ac:dyDescent="0.35">
      <c r="A1373">
        <v>1379.9079999999999</v>
      </c>
      <c r="B1373">
        <v>265.748291015625</v>
      </c>
      <c r="C1373">
        <v>257.87026977539102</v>
      </c>
      <c r="D1373">
        <f t="shared" si="84"/>
        <v>4.7640454084226356</v>
      </c>
      <c r="E1373">
        <f t="shared" si="85"/>
        <v>-1.4089237134923045</v>
      </c>
      <c r="F1373">
        <f t="shared" si="82"/>
        <v>3.2736348812551999</v>
      </c>
      <c r="G1373">
        <f t="shared" si="83"/>
        <v>10.035668522587974</v>
      </c>
    </row>
    <row r="1374" spans="1:7" x14ac:dyDescent="0.35">
      <c r="A1374">
        <v>1380.921</v>
      </c>
      <c r="B1374">
        <v>265.81097412109398</v>
      </c>
      <c r="C1374">
        <v>257.90887451171898</v>
      </c>
      <c r="D1374">
        <f t="shared" si="84"/>
        <v>5.4576220838075447</v>
      </c>
      <c r="E1374">
        <f t="shared" si="85"/>
        <v>0.72345996853482841</v>
      </c>
      <c r="F1374">
        <f t="shared" si="82"/>
        <v>2.8260951659420845</v>
      </c>
      <c r="G1374">
        <f t="shared" si="83"/>
        <v>9.4162851623843586</v>
      </c>
    </row>
    <row r="1375" spans="1:7" x14ac:dyDescent="0.35">
      <c r="A1375">
        <v>1381.921</v>
      </c>
      <c r="B1375">
        <v>265.880126953125</v>
      </c>
      <c r="C1375">
        <v>257.95431518554699</v>
      </c>
      <c r="D1375">
        <f t="shared" si="84"/>
        <v>7.0363150750354446</v>
      </c>
      <c r="E1375">
        <f t="shared" si="85"/>
        <v>-0.11228098320965565</v>
      </c>
      <c r="F1375">
        <f t="shared" si="82"/>
        <v>3.3471691684440343</v>
      </c>
      <c r="G1375">
        <f t="shared" si="83"/>
        <v>8.7181140454260753</v>
      </c>
    </row>
    <row r="1376" spans="1:7" x14ac:dyDescent="0.35">
      <c r="A1376">
        <v>1382.9290000000001</v>
      </c>
      <c r="B1376">
        <v>265.89468383789102</v>
      </c>
      <c r="C1376">
        <v>258.00497436523398</v>
      </c>
      <c r="D1376">
        <f t="shared" si="84"/>
        <v>8.0367141502134594</v>
      </c>
      <c r="E1376">
        <f t="shared" si="85"/>
        <v>0.22781103985960754</v>
      </c>
      <c r="F1376">
        <f t="shared" si="82"/>
        <v>3.635216882594952</v>
      </c>
      <c r="G1376">
        <f t="shared" si="83"/>
        <v>8.1409134145937259</v>
      </c>
    </row>
    <row r="1377" spans="1:7" x14ac:dyDescent="0.35">
      <c r="A1377">
        <v>1383.9359999999999</v>
      </c>
      <c r="B1377">
        <v>265.83541870117199</v>
      </c>
      <c r="C1377">
        <v>257.9619140625</v>
      </c>
      <c r="D1377">
        <f t="shared" si="84"/>
        <v>5.4384842433116267</v>
      </c>
      <c r="E1377">
        <f t="shared" si="85"/>
        <v>2.6731817427306108</v>
      </c>
      <c r="F1377">
        <f t="shared" ref="F1377:F1440" si="86">-SLOPE(B1347:B1407,A1347:A1407)*3600</f>
        <v>3.8523213974763202</v>
      </c>
      <c r="G1377">
        <f t="shared" ref="G1377:G1440" si="87">-SLOPE(C1347:C1407,A1347:A1407)*3600</f>
        <v>8.2285237940022906</v>
      </c>
    </row>
    <row r="1378" spans="1:7" x14ac:dyDescent="0.35">
      <c r="A1378">
        <v>1384.942</v>
      </c>
      <c r="B1378">
        <v>265.84579467773398</v>
      </c>
      <c r="C1378">
        <v>257.88607788085898</v>
      </c>
      <c r="D1378">
        <f t="shared" si="84"/>
        <v>3.8659489105795677</v>
      </c>
      <c r="E1378">
        <f t="shared" si="85"/>
        <v>4.0488013920515806</v>
      </c>
      <c r="F1378">
        <f t="shared" si="86"/>
        <v>4.2309447787890839</v>
      </c>
      <c r="G1378">
        <f t="shared" si="87"/>
        <v>8.8907667372409289</v>
      </c>
    </row>
    <row r="1379" spans="1:7" x14ac:dyDescent="0.35">
      <c r="A1379">
        <v>1385.9549999999999</v>
      </c>
      <c r="B1379">
        <v>265.81277465820301</v>
      </c>
      <c r="C1379">
        <v>257.9248046875</v>
      </c>
      <c r="D1379">
        <f t="shared" si="84"/>
        <v>1.7077151576580105</v>
      </c>
      <c r="E1379">
        <f t="shared" si="85"/>
        <v>6.476103929970157</v>
      </c>
      <c r="F1379">
        <f t="shared" si="86"/>
        <v>4.6148533592221126</v>
      </c>
      <c r="G1379">
        <f t="shared" si="87"/>
        <v>8.8451672212278947</v>
      </c>
    </row>
    <row r="1380" spans="1:7" x14ac:dyDescent="0.35">
      <c r="A1380">
        <v>1386.9690000000001</v>
      </c>
      <c r="B1380">
        <v>265.81356811523398</v>
      </c>
      <c r="C1380">
        <v>257.98931884765602</v>
      </c>
      <c r="D1380">
        <f t="shared" si="84"/>
        <v>5.410093422861189E-2</v>
      </c>
      <c r="E1380">
        <f t="shared" si="85"/>
        <v>6.3455480556387078</v>
      </c>
      <c r="F1380">
        <f t="shared" si="86"/>
        <v>4.3892627492533149</v>
      </c>
      <c r="G1380">
        <f t="shared" si="87"/>
        <v>9.6378332007063268</v>
      </c>
    </row>
    <row r="1381" spans="1:7" x14ac:dyDescent="0.35">
      <c r="A1381">
        <v>1387.9760000000001</v>
      </c>
      <c r="B1381">
        <v>265.83255004882801</v>
      </c>
      <c r="C1381">
        <v>257.90261840820301</v>
      </c>
      <c r="D1381">
        <f t="shared" si="84"/>
        <v>-2.3226251655341268</v>
      </c>
      <c r="E1381">
        <f t="shared" si="85"/>
        <v>7.4275427977658621</v>
      </c>
      <c r="F1381">
        <f t="shared" si="86"/>
        <v>4.1789487126664211</v>
      </c>
      <c r="G1381">
        <f t="shared" si="87"/>
        <v>9.9884872344665734</v>
      </c>
    </row>
    <row r="1382" spans="1:7" x14ac:dyDescent="0.35">
      <c r="A1382">
        <v>1388.9849999999999</v>
      </c>
      <c r="B1382">
        <v>265.85958862304699</v>
      </c>
      <c r="C1382">
        <v>257.91885375976602</v>
      </c>
      <c r="D1382">
        <f t="shared" si="84"/>
        <v>-3.9886365773715737</v>
      </c>
      <c r="E1382">
        <f t="shared" si="85"/>
        <v>9.4642542904111</v>
      </c>
      <c r="F1382">
        <f t="shared" si="86"/>
        <v>4.1083098499961963</v>
      </c>
      <c r="G1382">
        <f t="shared" si="87"/>
        <v>10.0985447238556</v>
      </c>
    </row>
    <row r="1383" spans="1:7" x14ac:dyDescent="0.35">
      <c r="A1383">
        <v>1389.992</v>
      </c>
      <c r="B1383">
        <v>265.87960815429699</v>
      </c>
      <c r="C1383">
        <v>257.91140747070301</v>
      </c>
      <c r="D1383">
        <f t="shared" si="84"/>
        <v>-4.7603794687509371</v>
      </c>
      <c r="E1383">
        <f t="shared" si="85"/>
        <v>9.1715587830616396</v>
      </c>
      <c r="F1383">
        <f t="shared" si="86"/>
        <v>4.157702801457523</v>
      </c>
      <c r="G1383">
        <f t="shared" si="87"/>
        <v>10.086581518241763</v>
      </c>
    </row>
    <row r="1384" spans="1:7" x14ac:dyDescent="0.35">
      <c r="A1384">
        <v>1391.0039999999999</v>
      </c>
      <c r="B1384">
        <v>265.89520263671898</v>
      </c>
      <c r="C1384">
        <v>257.99169921875</v>
      </c>
      <c r="D1384">
        <f t="shared" si="84"/>
        <v>-4.4520667288103732</v>
      </c>
      <c r="E1384">
        <f t="shared" si="85"/>
        <v>10.759173421504711</v>
      </c>
      <c r="F1384">
        <f t="shared" si="86"/>
        <v>3.5002468025937339</v>
      </c>
      <c r="G1384">
        <f t="shared" si="87"/>
        <v>10.15993229145144</v>
      </c>
    </row>
    <row r="1385" spans="1:7" x14ac:dyDescent="0.35">
      <c r="A1385">
        <v>1392.0039999999999</v>
      </c>
      <c r="B1385">
        <v>265.84997558593801</v>
      </c>
      <c r="C1385">
        <v>257.97158813476602</v>
      </c>
      <c r="D1385">
        <f t="shared" si="84"/>
        <v>-5.5622762426372612</v>
      </c>
      <c r="E1385">
        <f t="shared" si="85"/>
        <v>13.153393848090039</v>
      </c>
      <c r="F1385">
        <f t="shared" si="86"/>
        <v>3.3396133555891185</v>
      </c>
      <c r="G1385">
        <f t="shared" si="87"/>
        <v>10.418025415651904</v>
      </c>
    </row>
    <row r="1386" spans="1:7" x14ac:dyDescent="0.35">
      <c r="A1386">
        <v>1393.008</v>
      </c>
      <c r="B1386">
        <v>265.85281372070301</v>
      </c>
      <c r="C1386">
        <v>257.91140747070301</v>
      </c>
      <c r="D1386">
        <f t="shared" si="84"/>
        <v>-7.2936327270144918</v>
      </c>
      <c r="E1386">
        <f t="shared" si="85"/>
        <v>13.831540679454447</v>
      </c>
      <c r="F1386">
        <f t="shared" si="86"/>
        <v>3.2541917727926437</v>
      </c>
      <c r="G1386">
        <f t="shared" si="87"/>
        <v>10.654961531817813</v>
      </c>
    </row>
    <row r="1387" spans="1:7" x14ac:dyDescent="0.35">
      <c r="A1387">
        <v>1394.018</v>
      </c>
      <c r="B1387">
        <v>265.94488525390602</v>
      </c>
      <c r="C1387">
        <v>257.91571044921898</v>
      </c>
      <c r="D1387">
        <f t="shared" si="84"/>
        <v>-7.85324178694463</v>
      </c>
      <c r="E1387">
        <f t="shared" si="85"/>
        <v>15.380736927053695</v>
      </c>
      <c r="F1387">
        <f t="shared" si="86"/>
        <v>3.0495371236458308</v>
      </c>
      <c r="G1387">
        <f t="shared" si="87"/>
        <v>10.815838037654883</v>
      </c>
    </row>
    <row r="1388" spans="1:7" x14ac:dyDescent="0.35">
      <c r="A1388">
        <v>1395.0350000000001</v>
      </c>
      <c r="B1388">
        <v>265.871826171875</v>
      </c>
      <c r="C1388">
        <v>257.87533569335898</v>
      </c>
      <c r="D1388">
        <f t="shared" si="84"/>
        <v>-8.7212755542247038</v>
      </c>
      <c r="E1388">
        <f t="shared" si="85"/>
        <v>15.950777747551381</v>
      </c>
      <c r="F1388">
        <f t="shared" si="86"/>
        <v>3.4841432280522997</v>
      </c>
      <c r="G1388">
        <f t="shared" si="87"/>
        <v>11.007948546802238</v>
      </c>
    </row>
    <row r="1389" spans="1:7" x14ac:dyDescent="0.35">
      <c r="A1389">
        <v>1396.046</v>
      </c>
      <c r="B1389">
        <v>265.83435058593801</v>
      </c>
      <c r="C1389">
        <v>257.805908203125</v>
      </c>
      <c r="D1389">
        <f t="shared" si="84"/>
        <v>-7.4954871577982605</v>
      </c>
      <c r="E1389">
        <f t="shared" si="85"/>
        <v>18.065791570453349</v>
      </c>
      <c r="F1389">
        <f t="shared" si="86"/>
        <v>3.6854535715365526</v>
      </c>
      <c r="G1389">
        <f t="shared" si="87"/>
        <v>11.134267968228002</v>
      </c>
    </row>
    <row r="1390" spans="1:7" x14ac:dyDescent="0.35">
      <c r="A1390">
        <v>1397.047</v>
      </c>
      <c r="B1390">
        <v>265.79354858398398</v>
      </c>
      <c r="C1390">
        <v>257.8544921875</v>
      </c>
      <c r="D1390">
        <f t="shared" si="84"/>
        <v>-6.7678364102388118</v>
      </c>
      <c r="E1390">
        <f t="shared" si="85"/>
        <v>18.188528644483551</v>
      </c>
      <c r="F1390">
        <f t="shared" si="86"/>
        <v>3.9021039148920353</v>
      </c>
      <c r="G1390">
        <f t="shared" si="87"/>
        <v>10.565322020465986</v>
      </c>
    </row>
    <row r="1391" spans="1:7" x14ac:dyDescent="0.35">
      <c r="A1391">
        <v>1398.0540000000001</v>
      </c>
      <c r="B1391">
        <v>265.87075805664102</v>
      </c>
      <c r="C1391">
        <v>257.91632080078102</v>
      </c>
      <c r="D1391">
        <f t="shared" si="84"/>
        <v>-5.4972259809100947</v>
      </c>
      <c r="E1391">
        <f t="shared" si="85"/>
        <v>17.275266693070904</v>
      </c>
      <c r="F1391">
        <f t="shared" si="86"/>
        <v>4.3942298214783966</v>
      </c>
      <c r="G1391">
        <f t="shared" si="87"/>
        <v>10.575880841111548</v>
      </c>
    </row>
    <row r="1392" spans="1:7" x14ac:dyDescent="0.35">
      <c r="A1392">
        <v>1399.0619999999999</v>
      </c>
      <c r="B1392">
        <v>265.98077392578102</v>
      </c>
      <c r="C1392">
        <v>257.86996459960898</v>
      </c>
      <c r="D1392">
        <f t="shared" si="84"/>
        <v>-6.6668827214866493</v>
      </c>
      <c r="E1392">
        <f t="shared" si="85"/>
        <v>14.865543820748089</v>
      </c>
      <c r="F1392">
        <f t="shared" si="86"/>
        <v>4.5834021272291698</v>
      </c>
      <c r="G1392">
        <f t="shared" si="87"/>
        <v>11.167440689227464</v>
      </c>
    </row>
    <row r="1393" spans="1:7" x14ac:dyDescent="0.35">
      <c r="A1393">
        <v>1400.069</v>
      </c>
      <c r="B1393">
        <v>265.92562866210898</v>
      </c>
      <c r="C1393">
        <v>257.86996459960898</v>
      </c>
      <c r="D1393">
        <f t="shared" si="84"/>
        <v>-4.8795873802302872</v>
      </c>
      <c r="E1393">
        <f t="shared" si="85"/>
        <v>15.80159906803326</v>
      </c>
      <c r="F1393">
        <f t="shared" si="86"/>
        <v>5.2413767267373226</v>
      </c>
      <c r="G1393">
        <f t="shared" si="87"/>
        <v>11.382417091538068</v>
      </c>
    </row>
    <row r="1394" spans="1:7" x14ac:dyDescent="0.35">
      <c r="A1394">
        <v>1401.0809999999999</v>
      </c>
      <c r="B1394">
        <v>265.9755859375</v>
      </c>
      <c r="C1394">
        <v>257.80859375</v>
      </c>
      <c r="D1394">
        <f t="shared" si="84"/>
        <v>-2.4492334725194724</v>
      </c>
      <c r="E1394">
        <f t="shared" si="85"/>
        <v>15.168052823145356</v>
      </c>
      <c r="F1394">
        <f t="shared" si="86"/>
        <v>5.9862453948149401</v>
      </c>
      <c r="G1394">
        <f t="shared" si="87"/>
        <v>11.920678723382885</v>
      </c>
    </row>
    <row r="1395" spans="1:7" x14ac:dyDescent="0.35">
      <c r="A1395">
        <v>1402.0940000000001</v>
      </c>
      <c r="B1395">
        <v>265.87649536132801</v>
      </c>
      <c r="C1395">
        <v>257.86715698242199</v>
      </c>
      <c r="D1395">
        <f t="shared" si="84"/>
        <v>1.0681339227702387</v>
      </c>
      <c r="E1395">
        <f t="shared" si="85"/>
        <v>16.010803420544068</v>
      </c>
      <c r="F1395">
        <f t="shared" si="86"/>
        <v>6.0044849747689382</v>
      </c>
      <c r="G1395">
        <f t="shared" si="87"/>
        <v>12.187498068066198</v>
      </c>
    </row>
    <row r="1396" spans="1:7" x14ac:dyDescent="0.35">
      <c r="A1396">
        <v>1403.1010000000001</v>
      </c>
      <c r="B1396">
        <v>265.93319702148398</v>
      </c>
      <c r="C1396">
        <v>257.88101196289102</v>
      </c>
      <c r="D1396">
        <f t="shared" si="84"/>
        <v>2.6955654499995054</v>
      </c>
      <c r="E1396">
        <f t="shared" si="85"/>
        <v>15.554328818597085</v>
      </c>
      <c r="F1396">
        <f t="shared" si="86"/>
        <v>6.1213225182911701</v>
      </c>
      <c r="G1396">
        <f t="shared" si="87"/>
        <v>12.793942602974379</v>
      </c>
    </row>
    <row r="1397" spans="1:7" x14ac:dyDescent="0.35">
      <c r="A1397">
        <v>1404.1079999999999</v>
      </c>
      <c r="B1397">
        <v>265.90692138671898</v>
      </c>
      <c r="C1397">
        <v>257.86727905273398</v>
      </c>
      <c r="D1397">
        <f t="shared" si="84"/>
        <v>6.5380251514162593</v>
      </c>
      <c r="E1397">
        <f t="shared" si="85"/>
        <v>17.476609081989508</v>
      </c>
      <c r="F1397">
        <f t="shared" si="86"/>
        <v>5.8847825154985349</v>
      </c>
      <c r="G1397">
        <f t="shared" si="87"/>
        <v>13.487387052800255</v>
      </c>
    </row>
    <row r="1398" spans="1:7" x14ac:dyDescent="0.35">
      <c r="A1398">
        <v>1405.11</v>
      </c>
      <c r="B1398">
        <v>265.82135009765602</v>
      </c>
      <c r="C1398">
        <v>257.91363525390602</v>
      </c>
      <c r="D1398">
        <f t="shared" si="84"/>
        <v>9.811893566564267</v>
      </c>
      <c r="E1398">
        <f t="shared" si="85"/>
        <v>17.672266954940643</v>
      </c>
      <c r="F1398">
        <f t="shared" si="86"/>
        <v>4.8477376321419499</v>
      </c>
      <c r="G1398">
        <f t="shared" si="87"/>
        <v>13.667053377032913</v>
      </c>
    </row>
    <row r="1399" spans="1:7" x14ac:dyDescent="0.35">
      <c r="A1399">
        <v>1406.11</v>
      </c>
      <c r="B1399">
        <v>265.88610839843801</v>
      </c>
      <c r="C1399">
        <v>257.80828857421898</v>
      </c>
      <c r="D1399">
        <f t="shared" si="84"/>
        <v>10.499540118940073</v>
      </c>
      <c r="E1399">
        <f t="shared" si="85"/>
        <v>19.27031721198242</v>
      </c>
      <c r="F1399">
        <f t="shared" si="86"/>
        <v>4.5635925051794324</v>
      </c>
      <c r="G1399">
        <f t="shared" si="87"/>
        <v>13.513240458443333</v>
      </c>
    </row>
    <row r="1400" spans="1:7" x14ac:dyDescent="0.35">
      <c r="A1400">
        <v>1407.124</v>
      </c>
      <c r="B1400">
        <v>265.93527221679699</v>
      </c>
      <c r="C1400">
        <v>257.79547119140602</v>
      </c>
      <c r="D1400">
        <f t="shared" si="84"/>
        <v>9.5950975703268444</v>
      </c>
      <c r="E1400">
        <f t="shared" si="85"/>
        <v>17.513892569750908</v>
      </c>
      <c r="F1400">
        <f t="shared" si="86"/>
        <v>4.5770812459793797</v>
      </c>
      <c r="G1400">
        <f t="shared" si="87"/>
        <v>13.922411323104868</v>
      </c>
    </row>
    <row r="1401" spans="1:7" x14ac:dyDescent="0.35">
      <c r="A1401">
        <v>1408.1310000000001</v>
      </c>
      <c r="B1401">
        <v>265.904052734375</v>
      </c>
      <c r="C1401">
        <v>257.78817749023398</v>
      </c>
      <c r="D1401">
        <f t="shared" si="84"/>
        <v>10.922069078271413</v>
      </c>
      <c r="E1401">
        <f t="shared" si="85"/>
        <v>16.198610999386212</v>
      </c>
      <c r="F1401">
        <f t="shared" si="86"/>
        <v>4.297463842306751</v>
      </c>
      <c r="G1401">
        <f t="shared" si="87"/>
        <v>14.018482271544595</v>
      </c>
    </row>
    <row r="1402" spans="1:7" x14ac:dyDescent="0.35">
      <c r="A1402">
        <v>1409.143</v>
      </c>
      <c r="B1402">
        <v>265.80316162109398</v>
      </c>
      <c r="C1402">
        <v>257.84835815429699</v>
      </c>
      <c r="D1402">
        <f t="shared" si="84"/>
        <v>12.637968200990786</v>
      </c>
      <c r="E1402">
        <f t="shared" si="85"/>
        <v>16.19775290579727</v>
      </c>
      <c r="F1402">
        <f t="shared" si="86"/>
        <v>3.5522256529136813</v>
      </c>
      <c r="G1402">
        <f t="shared" si="87"/>
        <v>14.349053391181711</v>
      </c>
    </row>
    <row r="1403" spans="1:7" x14ac:dyDescent="0.35">
      <c r="A1403">
        <v>1410.145</v>
      </c>
      <c r="B1403">
        <v>265.87103271484398</v>
      </c>
      <c r="C1403">
        <v>257.81930541992199</v>
      </c>
      <c r="D1403">
        <f t="shared" si="84"/>
        <v>11.58648418832777</v>
      </c>
      <c r="E1403">
        <f t="shared" si="85"/>
        <v>15.108940987227355</v>
      </c>
      <c r="F1403">
        <f t="shared" si="86"/>
        <v>3.6153911587861249</v>
      </c>
      <c r="G1403">
        <f t="shared" si="87"/>
        <v>14.704943804880131</v>
      </c>
    </row>
    <row r="1404" spans="1:7" x14ac:dyDescent="0.35">
      <c r="A1404">
        <v>1411.155</v>
      </c>
      <c r="B1404">
        <v>265.94149780273398</v>
      </c>
      <c r="C1404">
        <v>257.814697265625</v>
      </c>
      <c r="D1404">
        <f t="shared" si="84"/>
        <v>12.335305732623972</v>
      </c>
      <c r="E1404">
        <f t="shared" si="85"/>
        <v>14.805432797351603</v>
      </c>
      <c r="F1404">
        <f t="shared" si="86"/>
        <v>4.6995177244355224</v>
      </c>
      <c r="G1404">
        <f t="shared" si="87"/>
        <v>15.112592232540658</v>
      </c>
    </row>
    <row r="1405" spans="1:7" x14ac:dyDescent="0.35">
      <c r="A1405">
        <v>1412.154</v>
      </c>
      <c r="B1405">
        <v>265.91055297851602</v>
      </c>
      <c r="C1405">
        <v>257.86209106445301</v>
      </c>
      <c r="D1405">
        <f t="shared" si="84"/>
        <v>13.901957570184306</v>
      </c>
      <c r="E1405">
        <f t="shared" si="85"/>
        <v>15.094317986514566</v>
      </c>
      <c r="F1405">
        <f t="shared" si="86"/>
        <v>5.0721673546263375</v>
      </c>
      <c r="G1405">
        <f t="shared" si="87"/>
        <v>15.573915249570982</v>
      </c>
    </row>
    <row r="1406" spans="1:7" x14ac:dyDescent="0.35">
      <c r="A1406">
        <v>1413.164</v>
      </c>
      <c r="B1406">
        <v>265.81823730468801</v>
      </c>
      <c r="C1406">
        <v>257.85848999023398</v>
      </c>
      <c r="D1406">
        <f t="shared" si="84"/>
        <v>16.300329087398687</v>
      </c>
      <c r="E1406">
        <f t="shared" si="85"/>
        <v>13.9652027232818</v>
      </c>
      <c r="F1406">
        <f t="shared" si="86"/>
        <v>4.7452437217235435</v>
      </c>
      <c r="G1406">
        <f t="shared" si="87"/>
        <v>15.929297694130758</v>
      </c>
    </row>
    <row r="1407" spans="1:7" x14ac:dyDescent="0.35">
      <c r="A1407">
        <v>1414.174</v>
      </c>
      <c r="B1407">
        <v>265.91159057617199</v>
      </c>
      <c r="C1407">
        <v>257.86727905273398</v>
      </c>
      <c r="D1407">
        <f t="shared" si="84"/>
        <v>17.046393561789721</v>
      </c>
      <c r="E1407">
        <f t="shared" si="85"/>
        <v>12.589671215151482</v>
      </c>
      <c r="F1407">
        <f t="shared" si="86"/>
        <v>5.4905530291649889</v>
      </c>
      <c r="G1407">
        <f t="shared" si="87"/>
        <v>15.765426859063348</v>
      </c>
    </row>
    <row r="1408" spans="1:7" x14ac:dyDescent="0.35">
      <c r="A1408">
        <v>1415.1769999999999</v>
      </c>
      <c r="B1408">
        <v>265.83905029296898</v>
      </c>
      <c r="C1408">
        <v>257.74914550781301</v>
      </c>
      <c r="D1408">
        <f t="shared" si="84"/>
        <v>17.3045279996464</v>
      </c>
      <c r="E1408">
        <f t="shared" si="85"/>
        <v>11.760213199808668</v>
      </c>
      <c r="F1408">
        <f t="shared" si="86"/>
        <v>6.0002008858817764</v>
      </c>
      <c r="G1408">
        <f t="shared" si="87"/>
        <v>15.782136613977658</v>
      </c>
    </row>
    <row r="1409" spans="1:7" x14ac:dyDescent="0.35">
      <c r="A1409">
        <v>1416.1869999999999</v>
      </c>
      <c r="B1409">
        <v>265.79849243164102</v>
      </c>
      <c r="C1409">
        <v>257.88861083984398</v>
      </c>
      <c r="D1409">
        <f t="shared" si="84"/>
        <v>18.476187257729919</v>
      </c>
      <c r="E1409">
        <f t="shared" si="85"/>
        <v>12.352477675903888</v>
      </c>
      <c r="F1409">
        <f t="shared" si="86"/>
        <v>6.8184826869425956</v>
      </c>
      <c r="G1409">
        <f t="shared" si="87"/>
        <v>16.58438832059241</v>
      </c>
    </row>
    <row r="1410" spans="1:7" x14ac:dyDescent="0.35">
      <c r="A1410">
        <v>1417.1880000000001</v>
      </c>
      <c r="B1410">
        <v>265.7802734375</v>
      </c>
      <c r="C1410">
        <v>257.77908325195301</v>
      </c>
      <c r="D1410">
        <f t="shared" si="84"/>
        <v>17.257299745280502</v>
      </c>
      <c r="E1410">
        <f t="shared" si="85"/>
        <v>14.360000597891842</v>
      </c>
      <c r="F1410">
        <f t="shared" si="86"/>
        <v>7.8045362131205467</v>
      </c>
      <c r="G1410">
        <f t="shared" si="87"/>
        <v>16.625188116321326</v>
      </c>
    </row>
    <row r="1411" spans="1:7" x14ac:dyDescent="0.35">
      <c r="A1411">
        <v>1418.1949999999999</v>
      </c>
      <c r="B1411">
        <v>265.86477661132801</v>
      </c>
      <c r="C1411">
        <v>257.76062011718801</v>
      </c>
      <c r="D1411">
        <f t="shared" si="84"/>
        <v>17.933659490140702</v>
      </c>
      <c r="E1411">
        <f t="shared" si="85"/>
        <v>14.745426112337299</v>
      </c>
      <c r="F1411">
        <f t="shared" si="86"/>
        <v>8.5755304767535332</v>
      </c>
      <c r="G1411">
        <f t="shared" si="87"/>
        <v>16.533964464647408</v>
      </c>
    </row>
    <row r="1412" spans="1:7" x14ac:dyDescent="0.35">
      <c r="A1412">
        <v>1419.201</v>
      </c>
      <c r="B1412">
        <v>265.74542236328102</v>
      </c>
      <c r="C1412">
        <v>257.72781372070301</v>
      </c>
      <c r="D1412">
        <f t="shared" si="84"/>
        <v>15.769018323562744</v>
      </c>
      <c r="E1412">
        <f t="shared" si="85"/>
        <v>14.395382686337935</v>
      </c>
      <c r="F1412">
        <f t="shared" si="86"/>
        <v>9.5001904294235207</v>
      </c>
      <c r="G1412">
        <f t="shared" si="87"/>
        <v>17.01634421146457</v>
      </c>
    </row>
    <row r="1413" spans="1:7" x14ac:dyDescent="0.35">
      <c r="A1413">
        <v>1420.203</v>
      </c>
      <c r="B1413">
        <v>265.73709106445301</v>
      </c>
      <c r="C1413">
        <v>257.77877807617199</v>
      </c>
      <c r="D1413">
        <f t="shared" si="84"/>
        <v>11.969907300431393</v>
      </c>
      <c r="E1413">
        <f t="shared" si="85"/>
        <v>13.573311218074718</v>
      </c>
      <c r="F1413">
        <f t="shared" si="86"/>
        <v>10.181767188335987</v>
      </c>
      <c r="G1413">
        <f t="shared" si="87"/>
        <v>17.154625622897296</v>
      </c>
    </row>
    <row r="1414" spans="1:7" x14ac:dyDescent="0.35">
      <c r="A1414">
        <v>1421.203</v>
      </c>
      <c r="B1414">
        <v>265.82733154296898</v>
      </c>
      <c r="C1414">
        <v>257.71249389648398</v>
      </c>
      <c r="D1414">
        <f t="shared" si="84"/>
        <v>10.463294162432604</v>
      </c>
      <c r="E1414">
        <f t="shared" si="85"/>
        <v>10.732403281614202</v>
      </c>
      <c r="F1414">
        <f t="shared" si="86"/>
        <v>10.473478202370107</v>
      </c>
      <c r="G1414">
        <f t="shared" si="87"/>
        <v>17.129881510741821</v>
      </c>
    </row>
    <row r="1415" spans="1:7" x14ac:dyDescent="0.35">
      <c r="A1415">
        <v>1422.203</v>
      </c>
      <c r="B1415">
        <v>265.88092041015602</v>
      </c>
      <c r="C1415">
        <v>257.768798828125</v>
      </c>
      <c r="D1415">
        <f t="shared" si="84"/>
        <v>9.078156321234248</v>
      </c>
      <c r="E1415">
        <f t="shared" si="85"/>
        <v>11.709105496291549</v>
      </c>
      <c r="F1415">
        <f t="shared" si="86"/>
        <v>10.857279092575125</v>
      </c>
      <c r="G1415">
        <f t="shared" si="87"/>
        <v>16.98097615851762</v>
      </c>
    </row>
    <row r="1416" spans="1:7" x14ac:dyDescent="0.35">
      <c r="A1416">
        <v>1423.2090000000001</v>
      </c>
      <c r="B1416">
        <v>265.82501220703102</v>
      </c>
      <c r="C1416">
        <v>257.75494384765602</v>
      </c>
      <c r="D1416">
        <f t="shared" si="84"/>
        <v>6.7433807239350259</v>
      </c>
      <c r="E1416">
        <f t="shared" si="85"/>
        <v>13.45580944350464</v>
      </c>
      <c r="F1416">
        <f t="shared" si="86"/>
        <v>11.224200891985646</v>
      </c>
      <c r="G1416">
        <f t="shared" si="87"/>
        <v>16.357742777347614</v>
      </c>
    </row>
    <row r="1417" spans="1:7" x14ac:dyDescent="0.35">
      <c r="A1417">
        <v>1424.222</v>
      </c>
      <c r="B1417">
        <v>265.80236816406301</v>
      </c>
      <c r="C1417">
        <v>257.74392700195301</v>
      </c>
      <c r="D1417">
        <f t="shared" si="84"/>
        <v>4.2146054501259567</v>
      </c>
      <c r="E1417">
        <f t="shared" si="85"/>
        <v>13.939179459595405</v>
      </c>
      <c r="F1417">
        <f t="shared" si="86"/>
        <v>11.527222364261524</v>
      </c>
      <c r="G1417">
        <f t="shared" si="87"/>
        <v>16.217643516849876</v>
      </c>
    </row>
    <row r="1418" spans="1:7" x14ac:dyDescent="0.35">
      <c r="A1418">
        <v>1425.2249999999999</v>
      </c>
      <c r="B1418">
        <v>265.82864379882801</v>
      </c>
      <c r="C1418">
        <v>257.77847290039102</v>
      </c>
      <c r="D1418">
        <f t="shared" si="84"/>
        <v>5.7629995351989773</v>
      </c>
      <c r="E1418">
        <f t="shared" si="85"/>
        <v>14.685972855280678</v>
      </c>
      <c r="F1418">
        <f t="shared" si="86"/>
        <v>11.311818877720585</v>
      </c>
      <c r="G1418">
        <f t="shared" si="87"/>
        <v>15.89611216842078</v>
      </c>
    </row>
    <row r="1419" spans="1:7" x14ac:dyDescent="0.35">
      <c r="A1419">
        <v>1426.2270000000001</v>
      </c>
      <c r="B1419">
        <v>265.81564331054699</v>
      </c>
      <c r="C1419">
        <v>257.77609252929699</v>
      </c>
      <c r="D1419">
        <f t="shared" si="84"/>
        <v>6.1316199584064996</v>
      </c>
      <c r="E1419">
        <f t="shared" si="85"/>
        <v>14.6577942289766</v>
      </c>
      <c r="F1419">
        <f t="shared" si="86"/>
        <v>11.766219679656647</v>
      </c>
      <c r="G1419">
        <f t="shared" si="87"/>
        <v>15.839722851485654</v>
      </c>
    </row>
    <row r="1420" spans="1:7" x14ac:dyDescent="0.35">
      <c r="A1420">
        <v>1427.2329999999999</v>
      </c>
      <c r="B1420">
        <v>265.81408691406301</v>
      </c>
      <c r="C1420">
        <v>257.81619262695301</v>
      </c>
      <c r="D1420">
        <f t="shared" si="84"/>
        <v>3.3882487193580459</v>
      </c>
      <c r="E1420">
        <f t="shared" si="85"/>
        <v>15.76940487364498</v>
      </c>
      <c r="F1420">
        <f t="shared" si="86"/>
        <v>11.645002955866145</v>
      </c>
      <c r="G1420">
        <f t="shared" si="87"/>
        <v>16.4200877599968</v>
      </c>
    </row>
    <row r="1421" spans="1:7" x14ac:dyDescent="0.35">
      <c r="A1421">
        <v>1428.2339999999999</v>
      </c>
      <c r="B1421">
        <v>265.81799316406301</v>
      </c>
      <c r="C1421">
        <v>257.83062744140602</v>
      </c>
      <c r="D1421">
        <f t="shared" si="84"/>
        <v>5.2649363683780488E-2</v>
      </c>
      <c r="E1421">
        <f t="shared" si="85"/>
        <v>16.357691851594588</v>
      </c>
      <c r="F1421">
        <f t="shared" si="86"/>
        <v>11.772270617601601</v>
      </c>
      <c r="G1421">
        <f t="shared" si="87"/>
        <v>16.740443924037372</v>
      </c>
    </row>
    <row r="1422" spans="1:7" x14ac:dyDescent="0.35">
      <c r="A1422">
        <v>1429.239</v>
      </c>
      <c r="B1422">
        <v>265.81356811523398</v>
      </c>
      <c r="C1422">
        <v>257.77432250976602</v>
      </c>
      <c r="D1422">
        <f t="shared" si="84"/>
        <v>3.219420854344452</v>
      </c>
      <c r="E1422">
        <f t="shared" si="85"/>
        <v>16.077584787978875</v>
      </c>
      <c r="F1422">
        <f t="shared" si="86"/>
        <v>12.016860097293828</v>
      </c>
      <c r="G1422">
        <f t="shared" si="87"/>
        <v>16.479701123969843</v>
      </c>
    </row>
    <row r="1423" spans="1:7" x14ac:dyDescent="0.35">
      <c r="A1423">
        <v>1430.252</v>
      </c>
      <c r="B1423">
        <v>265.71475219726602</v>
      </c>
      <c r="C1423">
        <v>257.7890625</v>
      </c>
      <c r="D1423">
        <f t="shared" si="84"/>
        <v>1.9460049229294929</v>
      </c>
      <c r="E1423">
        <f t="shared" si="85"/>
        <v>15.277530447579423</v>
      </c>
      <c r="F1423">
        <f t="shared" si="86"/>
        <v>11.476026813042594</v>
      </c>
      <c r="G1423">
        <f t="shared" si="87"/>
        <v>16.466468402941562</v>
      </c>
    </row>
    <row r="1424" spans="1:7" x14ac:dyDescent="0.35">
      <c r="A1424">
        <v>1431.2570000000001</v>
      </c>
      <c r="B1424">
        <v>265.71371459960898</v>
      </c>
      <c r="C1424">
        <v>257.71798706054699</v>
      </c>
      <c r="D1424">
        <f t="shared" si="84"/>
        <v>3.5922774508799411</v>
      </c>
      <c r="E1424">
        <f t="shared" si="85"/>
        <v>18.418683442681463</v>
      </c>
      <c r="F1424">
        <f t="shared" si="86"/>
        <v>11.661822142260602</v>
      </c>
      <c r="G1424">
        <f t="shared" si="87"/>
        <v>17.002416318161522</v>
      </c>
    </row>
    <row r="1425" spans="1:7" x14ac:dyDescent="0.35">
      <c r="A1425">
        <v>1432.2639999999999</v>
      </c>
      <c r="B1425">
        <v>265.75662231445301</v>
      </c>
      <c r="C1425">
        <v>257.7080078125</v>
      </c>
      <c r="D1425">
        <f t="shared" si="84"/>
        <v>5.9736424760226736</v>
      </c>
      <c r="E1425">
        <f t="shared" si="85"/>
        <v>16.283099428172505</v>
      </c>
      <c r="F1425">
        <f t="shared" si="86"/>
        <v>11.391614842004833</v>
      </c>
      <c r="G1425">
        <f t="shared" si="87"/>
        <v>18.015674726934915</v>
      </c>
    </row>
    <row r="1426" spans="1:7" x14ac:dyDescent="0.35">
      <c r="A1426">
        <v>1433.2650000000001</v>
      </c>
      <c r="B1426">
        <v>265.76025390625</v>
      </c>
      <c r="C1426">
        <v>257.71368408203102</v>
      </c>
      <c r="D1426">
        <f t="shared" ref="D1426:D1489" si="88">-SLOPE(B1411:B1441,A1411:A1441)*3600</f>
        <v>7.9054145594007297</v>
      </c>
      <c r="E1426">
        <f t="shared" ref="E1426:E1489" si="89">-SLOPE(C1411:C1441,A1411:A1441)*3600</f>
        <v>17.485037640538131</v>
      </c>
      <c r="F1426">
        <f t="shared" si="86"/>
        <v>11.433492139349276</v>
      </c>
      <c r="G1426">
        <f t="shared" si="87"/>
        <v>18.406430927693425</v>
      </c>
    </row>
    <row r="1427" spans="1:7" x14ac:dyDescent="0.35">
      <c r="A1427">
        <v>1434.27</v>
      </c>
      <c r="B1427">
        <v>265.82318115234398</v>
      </c>
      <c r="C1427">
        <v>257.72262573242199</v>
      </c>
      <c r="D1427">
        <f t="shared" si="88"/>
        <v>8.8819593758264261</v>
      </c>
      <c r="E1427">
        <f t="shared" si="89"/>
        <v>19.394181319593653</v>
      </c>
      <c r="F1427">
        <f t="shared" si="86"/>
        <v>11.391530966194765</v>
      </c>
      <c r="G1427">
        <f t="shared" si="87"/>
        <v>18.505507262525263</v>
      </c>
    </row>
    <row r="1428" spans="1:7" x14ac:dyDescent="0.35">
      <c r="A1428">
        <v>1435.27</v>
      </c>
      <c r="B1428">
        <v>265.91940307617199</v>
      </c>
      <c r="C1428">
        <v>257.74853515625</v>
      </c>
      <c r="D1428">
        <f t="shared" si="88"/>
        <v>12.12837492499783</v>
      </c>
      <c r="E1428">
        <f t="shared" si="89"/>
        <v>21.092011524399403</v>
      </c>
      <c r="F1428">
        <f t="shared" si="86"/>
        <v>11.863461102225694</v>
      </c>
      <c r="G1428">
        <f t="shared" si="87"/>
        <v>18.628153553196103</v>
      </c>
    </row>
    <row r="1429" spans="1:7" x14ac:dyDescent="0.35">
      <c r="A1429">
        <v>1436.2819999999999</v>
      </c>
      <c r="B1429">
        <v>265.90560913085898</v>
      </c>
      <c r="C1429">
        <v>257.78430175781301</v>
      </c>
      <c r="D1429">
        <f t="shared" si="88"/>
        <v>14.566085304663796</v>
      </c>
      <c r="E1429">
        <f t="shared" si="89"/>
        <v>20.891551520853017</v>
      </c>
      <c r="F1429">
        <f t="shared" si="86"/>
        <v>12.554921644328921</v>
      </c>
      <c r="G1429">
        <f t="shared" si="87"/>
        <v>18.467714674177714</v>
      </c>
    </row>
    <row r="1430" spans="1:7" x14ac:dyDescent="0.35">
      <c r="A1430">
        <v>1437.2950000000001</v>
      </c>
      <c r="B1430">
        <v>265.83645629882801</v>
      </c>
      <c r="C1430">
        <v>257.71188354492199</v>
      </c>
      <c r="D1430">
        <f t="shared" si="88"/>
        <v>15.718706681272629</v>
      </c>
      <c r="E1430">
        <f t="shared" si="89"/>
        <v>23.550090813109748</v>
      </c>
      <c r="F1430">
        <f t="shared" si="86"/>
        <v>12.148403665126757</v>
      </c>
      <c r="G1430">
        <f t="shared" si="87"/>
        <v>19.029560090858894</v>
      </c>
    </row>
    <row r="1431" spans="1:7" x14ac:dyDescent="0.35">
      <c r="A1431">
        <v>1438.3030000000001</v>
      </c>
      <c r="B1431">
        <v>265.82449340820301</v>
      </c>
      <c r="C1431">
        <v>257.68356323242199</v>
      </c>
      <c r="D1431">
        <f t="shared" si="88"/>
        <v>14.508075451825714</v>
      </c>
      <c r="E1431">
        <f t="shared" si="89"/>
        <v>22.761680609350773</v>
      </c>
      <c r="F1431">
        <f t="shared" si="86"/>
        <v>11.62159115151932</v>
      </c>
      <c r="G1431">
        <f t="shared" si="87"/>
        <v>20.05701556386396</v>
      </c>
    </row>
    <row r="1432" spans="1:7" x14ac:dyDescent="0.35">
      <c r="A1432">
        <v>1439.3130000000001</v>
      </c>
      <c r="B1432">
        <v>265.85934448242199</v>
      </c>
      <c r="C1432">
        <v>257.74212646484398</v>
      </c>
      <c r="D1432">
        <f t="shared" si="88"/>
        <v>14.277289104380051</v>
      </c>
      <c r="E1432">
        <f t="shared" si="89"/>
        <v>22.865641260616197</v>
      </c>
      <c r="F1432">
        <f t="shared" si="86"/>
        <v>11.372577917324419</v>
      </c>
      <c r="G1432">
        <f t="shared" si="87"/>
        <v>20.629397121489294</v>
      </c>
    </row>
    <row r="1433" spans="1:7" x14ac:dyDescent="0.35">
      <c r="A1433">
        <v>1440.319</v>
      </c>
      <c r="B1433">
        <v>265.77584838867199</v>
      </c>
      <c r="C1433">
        <v>257.66271972656301</v>
      </c>
      <c r="D1433">
        <f t="shared" si="88"/>
        <v>14.608913575910533</v>
      </c>
      <c r="E1433">
        <f t="shared" si="89"/>
        <v>22.658863698620646</v>
      </c>
      <c r="F1433">
        <f t="shared" si="86"/>
        <v>11.489086807860955</v>
      </c>
      <c r="G1433">
        <f t="shared" si="87"/>
        <v>20.853852853096161</v>
      </c>
    </row>
    <row r="1434" spans="1:7" x14ac:dyDescent="0.35">
      <c r="A1434">
        <v>1441.319</v>
      </c>
      <c r="B1434">
        <v>265.756103515625</v>
      </c>
      <c r="C1434">
        <v>257.71710205078102</v>
      </c>
      <c r="D1434">
        <f t="shared" si="88"/>
        <v>15.303397779742884</v>
      </c>
      <c r="E1434">
        <f t="shared" si="89"/>
        <v>21.827584438534199</v>
      </c>
      <c r="F1434">
        <f t="shared" si="86"/>
        <v>10.987854051455409</v>
      </c>
      <c r="G1434">
        <f t="shared" si="87"/>
        <v>21.407182225729276</v>
      </c>
    </row>
    <row r="1435" spans="1:7" x14ac:dyDescent="0.35">
      <c r="A1435">
        <v>1442.327</v>
      </c>
      <c r="B1435">
        <v>265.81695556640602</v>
      </c>
      <c r="C1435">
        <v>257.66256713867199</v>
      </c>
      <c r="D1435">
        <f t="shared" si="88"/>
        <v>13.19169732065367</v>
      </c>
      <c r="E1435">
        <f t="shared" si="89"/>
        <v>21.901575670271797</v>
      </c>
      <c r="F1435">
        <f t="shared" si="86"/>
        <v>10.327316378015574</v>
      </c>
      <c r="G1435">
        <f t="shared" si="87"/>
        <v>21.331276224720636</v>
      </c>
    </row>
    <row r="1436" spans="1:7" x14ac:dyDescent="0.35">
      <c r="A1436">
        <v>1443.336</v>
      </c>
      <c r="B1436">
        <v>265.86895751953102</v>
      </c>
      <c r="C1436">
        <v>257.62606811523398</v>
      </c>
      <c r="D1436">
        <f t="shared" si="88"/>
        <v>11.160826321034055</v>
      </c>
      <c r="E1436">
        <f t="shared" si="89"/>
        <v>21.038883631589393</v>
      </c>
      <c r="F1436">
        <f t="shared" si="86"/>
        <v>9.684065438986071</v>
      </c>
      <c r="G1436">
        <f t="shared" si="87"/>
        <v>21.237441936405542</v>
      </c>
    </row>
    <row r="1437" spans="1:7" x14ac:dyDescent="0.35">
      <c r="A1437">
        <v>1444.3430000000001</v>
      </c>
      <c r="B1437">
        <v>265.66455078125</v>
      </c>
      <c r="C1437">
        <v>257.65423583984398</v>
      </c>
      <c r="D1437">
        <f t="shared" si="88"/>
        <v>11.196304754687144</v>
      </c>
      <c r="E1437">
        <f t="shared" si="89"/>
        <v>18.875108071212381</v>
      </c>
      <c r="F1437">
        <f t="shared" si="86"/>
        <v>9.1911239260430353</v>
      </c>
      <c r="G1437">
        <f t="shared" si="87"/>
        <v>21.509978689528687</v>
      </c>
    </row>
    <row r="1438" spans="1:7" x14ac:dyDescent="0.35">
      <c r="A1438">
        <v>1445.3440000000001</v>
      </c>
      <c r="B1438">
        <v>265.75973510742199</v>
      </c>
      <c r="C1438">
        <v>257.6552734375</v>
      </c>
      <c r="D1438">
        <f t="shared" si="88"/>
        <v>10.762360133442215</v>
      </c>
      <c r="E1438">
        <f t="shared" si="89"/>
        <v>17.824971372613852</v>
      </c>
      <c r="F1438">
        <f t="shared" si="86"/>
        <v>8.5755310717230504</v>
      </c>
      <c r="G1438">
        <f t="shared" si="87"/>
        <v>21.572192453445265</v>
      </c>
    </row>
    <row r="1439" spans="1:7" x14ac:dyDescent="0.35">
      <c r="A1439">
        <v>1446.348</v>
      </c>
      <c r="B1439">
        <v>265.69210815429699</v>
      </c>
      <c r="C1439">
        <v>257.58508300781301</v>
      </c>
      <c r="D1439">
        <f t="shared" si="88"/>
        <v>14.202098852997324</v>
      </c>
      <c r="E1439">
        <f t="shared" si="89"/>
        <v>18.477748552322446</v>
      </c>
      <c r="F1439">
        <f t="shared" si="86"/>
        <v>8.1629910975278541</v>
      </c>
      <c r="G1439">
        <f t="shared" si="87"/>
        <v>22.113688938032173</v>
      </c>
    </row>
    <row r="1440" spans="1:7" x14ac:dyDescent="0.35">
      <c r="A1440">
        <v>1447.36</v>
      </c>
      <c r="B1440">
        <v>265.69158935546898</v>
      </c>
      <c r="C1440">
        <v>257.66912841796898</v>
      </c>
      <c r="D1440">
        <f t="shared" si="88"/>
        <v>17.151347962629977</v>
      </c>
      <c r="E1440">
        <f t="shared" si="89"/>
        <v>21.070909169387811</v>
      </c>
      <c r="F1440">
        <f t="shared" si="86"/>
        <v>8.0059586045929532</v>
      </c>
      <c r="G1440">
        <f t="shared" si="87"/>
        <v>21.314609219928656</v>
      </c>
    </row>
    <row r="1441" spans="1:7" x14ac:dyDescent="0.35">
      <c r="A1441">
        <v>1448.3630000000001</v>
      </c>
      <c r="B1441">
        <v>265.724609375</v>
      </c>
      <c r="C1441">
        <v>257.61712646484398</v>
      </c>
      <c r="D1441">
        <f t="shared" si="88"/>
        <v>18.242831822527833</v>
      </c>
      <c r="E1441">
        <f t="shared" si="89"/>
        <v>22.721532427855418</v>
      </c>
      <c r="F1441">
        <f t="shared" ref="F1441:F1504" si="90">-SLOPE(B1411:B1471,A1411:A1471)*3600</f>
        <v>7.4416874407827134</v>
      </c>
      <c r="G1441">
        <f t="shared" ref="G1441:G1504" si="91">-SLOPE(C1411:C1471,A1411:A1471)*3600</f>
        <v>21.237181797412926</v>
      </c>
    </row>
    <row r="1442" spans="1:7" x14ac:dyDescent="0.35">
      <c r="A1442">
        <v>1449.376</v>
      </c>
      <c r="B1442">
        <v>265.67495727539102</v>
      </c>
      <c r="C1442">
        <v>257.59329223632801</v>
      </c>
      <c r="D1442">
        <f t="shared" si="88"/>
        <v>20.250048892226037</v>
      </c>
      <c r="E1442">
        <f t="shared" si="89"/>
        <v>23.413811640879523</v>
      </c>
      <c r="F1442">
        <f t="shared" si="90"/>
        <v>6.749899984291245</v>
      </c>
      <c r="G1442">
        <f t="shared" si="91"/>
        <v>21.050941747852875</v>
      </c>
    </row>
    <row r="1443" spans="1:7" x14ac:dyDescent="0.35">
      <c r="A1443">
        <v>1450.3820000000001</v>
      </c>
      <c r="B1443">
        <v>265.6845703125</v>
      </c>
      <c r="C1443">
        <v>257.62680053710898</v>
      </c>
      <c r="D1443">
        <f t="shared" si="88"/>
        <v>22.226699997480342</v>
      </c>
      <c r="E1443">
        <f t="shared" si="89"/>
        <v>23.675635108144423</v>
      </c>
      <c r="F1443">
        <f t="shared" si="90"/>
        <v>7.3465435259442877</v>
      </c>
      <c r="G1443">
        <f t="shared" si="91"/>
        <v>21.50834859000749</v>
      </c>
    </row>
    <row r="1444" spans="1:7" x14ac:dyDescent="0.35">
      <c r="A1444">
        <v>1451.3889999999999</v>
      </c>
      <c r="B1444">
        <v>265.72671508789102</v>
      </c>
      <c r="C1444">
        <v>257.65347290039102</v>
      </c>
      <c r="D1444">
        <f t="shared" si="88"/>
        <v>20.796663620206157</v>
      </c>
      <c r="E1444">
        <f t="shared" si="89"/>
        <v>23.266212142917105</v>
      </c>
      <c r="F1444">
        <f t="shared" si="90"/>
        <v>7.9607116300269052</v>
      </c>
      <c r="G1444">
        <f t="shared" si="91"/>
        <v>21.458622241558849</v>
      </c>
    </row>
    <row r="1445" spans="1:7" x14ac:dyDescent="0.35">
      <c r="A1445">
        <v>1452.3889999999999</v>
      </c>
      <c r="B1445">
        <v>265.68927001953102</v>
      </c>
      <c r="C1445">
        <v>257.583740234375</v>
      </c>
      <c r="D1445">
        <f t="shared" si="88"/>
        <v>16.665316836963061</v>
      </c>
      <c r="E1445">
        <f t="shared" si="89"/>
        <v>22.385774650127573</v>
      </c>
      <c r="F1445">
        <f t="shared" si="90"/>
        <v>8.2104081760610672</v>
      </c>
      <c r="G1445">
        <f t="shared" si="91"/>
        <v>21.523498034907767</v>
      </c>
    </row>
    <row r="1446" spans="1:7" x14ac:dyDescent="0.35">
      <c r="A1446">
        <v>1453.395</v>
      </c>
      <c r="B1446">
        <v>265.732177734375</v>
      </c>
      <c r="C1446">
        <v>257.67449951171898</v>
      </c>
      <c r="D1446">
        <f t="shared" si="88"/>
        <v>14.639619499607559</v>
      </c>
      <c r="E1446">
        <f t="shared" si="89"/>
        <v>24.472352541757942</v>
      </c>
      <c r="F1446">
        <f t="shared" si="90"/>
        <v>7.9449167804475822</v>
      </c>
      <c r="G1446">
        <f t="shared" si="91"/>
        <v>21.334456841290493</v>
      </c>
    </row>
    <row r="1447" spans="1:7" x14ac:dyDescent="0.35">
      <c r="A1447">
        <v>1454.4069999999999</v>
      </c>
      <c r="B1447">
        <v>265.736572265625</v>
      </c>
      <c r="C1447">
        <v>257.64169311523398</v>
      </c>
      <c r="D1447">
        <f t="shared" si="88"/>
        <v>13.230433113035689</v>
      </c>
      <c r="E1447">
        <f t="shared" si="89"/>
        <v>25.162088317285079</v>
      </c>
      <c r="F1447">
        <f t="shared" si="90"/>
        <v>7.9544165016844914</v>
      </c>
      <c r="G1447">
        <f t="shared" si="91"/>
        <v>22.182874437120827</v>
      </c>
    </row>
    <row r="1448" spans="1:7" x14ac:dyDescent="0.35">
      <c r="A1448">
        <v>1455.413</v>
      </c>
      <c r="B1448">
        <v>265.72879028320301</v>
      </c>
      <c r="C1448">
        <v>257.66018676757801</v>
      </c>
      <c r="D1448">
        <f t="shared" si="88"/>
        <v>10.11475611467627</v>
      </c>
      <c r="E1448">
        <f t="shared" si="89"/>
        <v>24.456557489165888</v>
      </c>
      <c r="F1448">
        <f t="shared" si="90"/>
        <v>8.1079918152358736</v>
      </c>
      <c r="G1448">
        <f t="shared" si="91"/>
        <v>22.936245001844799</v>
      </c>
    </row>
    <row r="1449" spans="1:7" x14ac:dyDescent="0.35">
      <c r="A1449">
        <v>1456.424</v>
      </c>
      <c r="B1449">
        <v>265.67910766601602</v>
      </c>
      <c r="C1449">
        <v>257.64663696289102</v>
      </c>
      <c r="D1449">
        <f t="shared" si="88"/>
        <v>7.9446759808694596</v>
      </c>
      <c r="E1449">
        <f t="shared" si="89"/>
        <v>26.072318528405535</v>
      </c>
      <c r="F1449">
        <f t="shared" si="90"/>
        <v>8.7877186043914062</v>
      </c>
      <c r="G1449">
        <f t="shared" si="91"/>
        <v>23.124680984051434</v>
      </c>
    </row>
    <row r="1450" spans="1:7" x14ac:dyDescent="0.35">
      <c r="A1450">
        <v>1457.424</v>
      </c>
      <c r="B1450">
        <v>265.81277465820301</v>
      </c>
      <c r="C1450">
        <v>257.5986328125</v>
      </c>
      <c r="D1450">
        <f t="shared" si="88"/>
        <v>7.2497609578444298</v>
      </c>
      <c r="E1450">
        <f t="shared" si="89"/>
        <v>23.887094638469545</v>
      </c>
      <c r="F1450">
        <f t="shared" si="90"/>
        <v>8.7813917817256169</v>
      </c>
      <c r="G1450">
        <f t="shared" si="91"/>
        <v>23.35667784490753</v>
      </c>
    </row>
    <row r="1451" spans="1:7" x14ac:dyDescent="0.35">
      <c r="A1451">
        <v>1458.4369999999999</v>
      </c>
      <c r="B1451">
        <v>265.81045532226602</v>
      </c>
      <c r="C1451">
        <v>257.58731079101602</v>
      </c>
      <c r="D1451">
        <f t="shared" si="88"/>
        <v>4.6234737108717834</v>
      </c>
      <c r="E1451">
        <f t="shared" si="89"/>
        <v>23.892634360950922</v>
      </c>
      <c r="F1451">
        <f t="shared" si="90"/>
        <v>8.9066123224256035</v>
      </c>
      <c r="G1451">
        <f t="shared" si="91"/>
        <v>23.628629958364808</v>
      </c>
    </row>
    <row r="1452" spans="1:7" x14ac:dyDescent="0.35">
      <c r="A1452">
        <v>1459.444</v>
      </c>
      <c r="B1452">
        <v>265.71057128906301</v>
      </c>
      <c r="C1452">
        <v>257.61682128906301</v>
      </c>
      <c r="D1452">
        <f t="shared" si="88"/>
        <v>-0.68666364586889128</v>
      </c>
      <c r="E1452">
        <f t="shared" si="89"/>
        <v>26.071736678554657</v>
      </c>
      <c r="F1452">
        <f t="shared" si="90"/>
        <v>9.1472119230783395</v>
      </c>
      <c r="G1452">
        <f t="shared" si="91"/>
        <v>23.295685765766745</v>
      </c>
    </row>
    <row r="1453" spans="1:7" x14ac:dyDescent="0.35">
      <c r="A1453">
        <v>1460.452</v>
      </c>
      <c r="B1453">
        <v>265.72982788085898</v>
      </c>
      <c r="C1453">
        <v>257.61114501953102</v>
      </c>
      <c r="D1453">
        <f t="shared" si="88"/>
        <v>0.23737822781208837</v>
      </c>
      <c r="E1453">
        <f t="shared" si="89"/>
        <v>27.010990244320823</v>
      </c>
      <c r="F1453">
        <f t="shared" si="90"/>
        <v>8.9099682338388071</v>
      </c>
      <c r="G1453">
        <f t="shared" si="91"/>
        <v>23.114358569691372</v>
      </c>
    </row>
    <row r="1454" spans="1:7" x14ac:dyDescent="0.35">
      <c r="A1454">
        <v>1461.4570000000001</v>
      </c>
      <c r="B1454">
        <v>265.65051269531301</v>
      </c>
      <c r="C1454">
        <v>257.50582885742199</v>
      </c>
      <c r="D1454">
        <f t="shared" si="88"/>
        <v>-1.6648876169724369</v>
      </c>
      <c r="E1454">
        <f t="shared" si="89"/>
        <v>27.105470841581941</v>
      </c>
      <c r="F1454">
        <f t="shared" si="90"/>
        <v>9.0055688791787709</v>
      </c>
      <c r="G1454">
        <f t="shared" si="91"/>
        <v>22.735905120968919</v>
      </c>
    </row>
    <row r="1455" spans="1:7" x14ac:dyDescent="0.35">
      <c r="A1455">
        <v>1462.461</v>
      </c>
      <c r="B1455">
        <v>265.67001342773398</v>
      </c>
      <c r="C1455">
        <v>257.47302246093801</v>
      </c>
      <c r="D1455">
        <f t="shared" si="88"/>
        <v>-1.8931615672316411</v>
      </c>
      <c r="E1455">
        <f t="shared" si="89"/>
        <v>26.745320688543281</v>
      </c>
      <c r="F1455">
        <f t="shared" si="90"/>
        <v>9.3298717530276889</v>
      </c>
      <c r="G1455">
        <f t="shared" si="91"/>
        <v>23.132684916130046</v>
      </c>
    </row>
    <row r="1456" spans="1:7" x14ac:dyDescent="0.35">
      <c r="A1456">
        <v>1463.47</v>
      </c>
      <c r="B1456">
        <v>265.70721435546898</v>
      </c>
      <c r="C1456">
        <v>257.51089477539102</v>
      </c>
      <c r="D1456">
        <f t="shared" si="88"/>
        <v>-3.956509858430298</v>
      </c>
      <c r="E1456">
        <f t="shared" si="89"/>
        <v>24.931432206893074</v>
      </c>
      <c r="F1456">
        <f t="shared" si="90"/>
        <v>6.5416508992298645</v>
      </c>
      <c r="G1456">
        <f t="shared" si="91"/>
        <v>23.133402114293435</v>
      </c>
    </row>
    <row r="1457" spans="1:7" x14ac:dyDescent="0.35">
      <c r="A1457">
        <v>1464.4739999999999</v>
      </c>
      <c r="B1457">
        <v>265.65777587890602</v>
      </c>
      <c r="C1457">
        <v>257.53607177734398</v>
      </c>
      <c r="D1457">
        <f t="shared" si="88"/>
        <v>-5.2189975166097753</v>
      </c>
      <c r="E1457">
        <f t="shared" si="89"/>
        <v>23.451491523895573</v>
      </c>
      <c r="F1457">
        <f t="shared" si="90"/>
        <v>5.4201486399675183</v>
      </c>
      <c r="G1457">
        <f t="shared" si="91"/>
        <v>23.197211410134656</v>
      </c>
    </row>
    <row r="1458" spans="1:7" x14ac:dyDescent="0.35">
      <c r="A1458">
        <v>1465.4860000000001</v>
      </c>
      <c r="B1458">
        <v>265.58523559570301</v>
      </c>
      <c r="C1458">
        <v>257.53457641601602</v>
      </c>
      <c r="D1458">
        <f t="shared" si="88"/>
        <v>-2.963285728827199</v>
      </c>
      <c r="E1458">
        <f t="shared" si="89"/>
        <v>24.283788194366714</v>
      </c>
      <c r="F1458">
        <f t="shared" si="90"/>
        <v>4.2637349162277109</v>
      </c>
      <c r="G1458">
        <f t="shared" si="91"/>
        <v>23.297922292208543</v>
      </c>
    </row>
    <row r="1459" spans="1:7" x14ac:dyDescent="0.35">
      <c r="A1459">
        <v>1466.492</v>
      </c>
      <c r="B1459">
        <v>265.62423706054699</v>
      </c>
      <c r="C1459">
        <v>257.52548217773398</v>
      </c>
      <c r="D1459">
        <f t="shared" si="88"/>
        <v>-1.0092937292792521</v>
      </c>
      <c r="E1459">
        <f t="shared" si="89"/>
        <v>23.540943698953107</v>
      </c>
      <c r="F1459">
        <f t="shared" si="90"/>
        <v>2.8768249607934564</v>
      </c>
      <c r="G1459">
        <f t="shared" si="91"/>
        <v>23.277868371342596</v>
      </c>
    </row>
    <row r="1460" spans="1:7" x14ac:dyDescent="0.35">
      <c r="A1460">
        <v>1467.499</v>
      </c>
      <c r="B1460">
        <v>265.744140625</v>
      </c>
      <c r="C1460">
        <v>257.49420166015602</v>
      </c>
      <c r="D1460">
        <f t="shared" si="88"/>
        <v>0.61900792156909901</v>
      </c>
      <c r="E1460">
        <f t="shared" si="89"/>
        <v>21.140615159153434</v>
      </c>
      <c r="F1460">
        <f t="shared" si="90"/>
        <v>1.1823823373344551</v>
      </c>
      <c r="G1460">
        <f t="shared" si="91"/>
        <v>22.977656069606891</v>
      </c>
    </row>
    <row r="1461" spans="1:7" x14ac:dyDescent="0.35">
      <c r="A1461">
        <v>1468.5039999999999</v>
      </c>
      <c r="B1461">
        <v>265.70980834960898</v>
      </c>
      <c r="C1461">
        <v>257.41491699218801</v>
      </c>
      <c r="D1461">
        <f t="shared" si="88"/>
        <v>2.3458944974813529</v>
      </c>
      <c r="E1461">
        <f t="shared" si="89"/>
        <v>20.577975209381531</v>
      </c>
      <c r="F1461">
        <f t="shared" si="90"/>
        <v>0.12089336793623487</v>
      </c>
      <c r="G1461">
        <f t="shared" si="91"/>
        <v>22.829858681589165</v>
      </c>
    </row>
    <row r="1462" spans="1:7" x14ac:dyDescent="0.35">
      <c r="A1462">
        <v>1469.5139999999999</v>
      </c>
      <c r="B1462">
        <v>265.68560791015602</v>
      </c>
      <c r="C1462">
        <v>257.48986816406301</v>
      </c>
      <c r="D1462">
        <f t="shared" si="88"/>
        <v>2.9993154251873428</v>
      </c>
      <c r="E1462">
        <f t="shared" si="89"/>
        <v>21.634591342726711</v>
      </c>
      <c r="F1462">
        <f t="shared" si="90"/>
        <v>-0.94446782008714092</v>
      </c>
      <c r="G1462">
        <f t="shared" si="91"/>
        <v>22.469772023742838</v>
      </c>
    </row>
    <row r="1463" spans="1:7" x14ac:dyDescent="0.35">
      <c r="A1463">
        <v>1470.521</v>
      </c>
      <c r="B1463">
        <v>265.71810913085898</v>
      </c>
      <c r="C1463">
        <v>257.47900390625</v>
      </c>
      <c r="D1463">
        <f t="shared" si="88"/>
        <v>3.6101899004917652</v>
      </c>
      <c r="E1463">
        <f t="shared" si="89"/>
        <v>22.640019285054361</v>
      </c>
      <c r="F1463">
        <f t="shared" si="90"/>
        <v>-2.5840791947938291</v>
      </c>
      <c r="G1463">
        <f t="shared" si="91"/>
        <v>21.801148081867392</v>
      </c>
    </row>
    <row r="1464" spans="1:7" x14ac:dyDescent="0.35">
      <c r="A1464">
        <v>1471.53</v>
      </c>
      <c r="B1464">
        <v>265.75399780273398</v>
      </c>
      <c r="C1464">
        <v>257.43878173828102</v>
      </c>
      <c r="D1464">
        <f t="shared" si="88"/>
        <v>6.9775723140057098</v>
      </c>
      <c r="E1464">
        <f t="shared" si="89"/>
        <v>21.686182684433458</v>
      </c>
      <c r="F1464">
        <f t="shared" si="90"/>
        <v>-3.3570071903645293</v>
      </c>
      <c r="G1464">
        <f t="shared" si="91"/>
        <v>21.537156945523709</v>
      </c>
    </row>
    <row r="1465" spans="1:7" x14ac:dyDescent="0.35">
      <c r="A1465">
        <v>1472.546</v>
      </c>
      <c r="B1465">
        <v>265.70538330078102</v>
      </c>
      <c r="C1465">
        <v>257.54156494140602</v>
      </c>
      <c r="D1465">
        <f t="shared" si="88"/>
        <v>8.5118545048720904</v>
      </c>
      <c r="E1465">
        <f t="shared" si="89"/>
        <v>21.039526808850585</v>
      </c>
      <c r="F1465">
        <f t="shared" si="90"/>
        <v>-3.7836735863460635</v>
      </c>
      <c r="G1465">
        <f t="shared" si="91"/>
        <v>20.912389175480339</v>
      </c>
    </row>
    <row r="1466" spans="1:7" x14ac:dyDescent="0.35">
      <c r="A1466">
        <v>1473.5530000000001</v>
      </c>
      <c r="B1466">
        <v>265.72644042968801</v>
      </c>
      <c r="C1466">
        <v>257.48675537109398</v>
      </c>
      <c r="D1466">
        <f t="shared" si="88"/>
        <v>7.5118117342390605</v>
      </c>
      <c r="E1466">
        <f t="shared" si="89"/>
        <v>22.433251661639869</v>
      </c>
      <c r="F1466">
        <f t="shared" si="90"/>
        <v>-4.6823186325292756</v>
      </c>
      <c r="G1466">
        <f t="shared" si="91"/>
        <v>20.814764071280432</v>
      </c>
    </row>
    <row r="1467" spans="1:7" x14ac:dyDescent="0.35">
      <c r="A1467">
        <v>1474.5619999999999</v>
      </c>
      <c r="B1467">
        <v>265.78912353515602</v>
      </c>
      <c r="C1467">
        <v>257.41342163085898</v>
      </c>
      <c r="D1467">
        <f t="shared" si="88"/>
        <v>6.957436166504098</v>
      </c>
      <c r="E1467">
        <f t="shared" si="89"/>
        <v>22.044840792542534</v>
      </c>
      <c r="F1467">
        <f t="shared" si="90"/>
        <v>-5.7596173925463656</v>
      </c>
      <c r="G1467">
        <f t="shared" si="91"/>
        <v>20.8880985342287</v>
      </c>
    </row>
    <row r="1468" spans="1:7" x14ac:dyDescent="0.35">
      <c r="A1468">
        <v>1475.567</v>
      </c>
      <c r="B1468">
        <v>265.71343994140602</v>
      </c>
      <c r="C1468">
        <v>257.42654418945301</v>
      </c>
      <c r="D1468">
        <f t="shared" si="88"/>
        <v>6.6347443342514367</v>
      </c>
      <c r="E1468">
        <f t="shared" si="89"/>
        <v>20.318502409347683</v>
      </c>
      <c r="F1468">
        <f t="shared" si="90"/>
        <v>-6.0395566507066238</v>
      </c>
      <c r="G1468">
        <f t="shared" si="91"/>
        <v>20.626770844051926</v>
      </c>
    </row>
    <row r="1469" spans="1:7" x14ac:dyDescent="0.35">
      <c r="A1469">
        <v>1476.579</v>
      </c>
      <c r="B1469">
        <v>265.74594116210898</v>
      </c>
      <c r="C1469">
        <v>257.44934082031301</v>
      </c>
      <c r="D1469">
        <f t="shared" si="88"/>
        <v>4.9813417343883133</v>
      </c>
      <c r="E1469">
        <f t="shared" si="89"/>
        <v>18.250823064052714</v>
      </c>
      <c r="F1469">
        <f t="shared" si="90"/>
        <v>-6.6854374533110992</v>
      </c>
      <c r="G1469">
        <f t="shared" si="91"/>
        <v>20.739089287110012</v>
      </c>
    </row>
    <row r="1470" spans="1:7" x14ac:dyDescent="0.35">
      <c r="A1470">
        <v>1477.58</v>
      </c>
      <c r="B1470">
        <v>265.73971557617199</v>
      </c>
      <c r="C1470">
        <v>257.53158569335898</v>
      </c>
      <c r="D1470">
        <f t="shared" si="88"/>
        <v>5.9807308426696615</v>
      </c>
      <c r="E1470">
        <f t="shared" si="89"/>
        <v>19.949096301402825</v>
      </c>
      <c r="F1470">
        <f t="shared" si="90"/>
        <v>-6.8152781560868858</v>
      </c>
      <c r="G1470">
        <f t="shared" si="91"/>
        <v>21.048270369477134</v>
      </c>
    </row>
    <row r="1471" spans="1:7" x14ac:dyDescent="0.35">
      <c r="A1471">
        <v>1478.5820000000001</v>
      </c>
      <c r="B1471">
        <v>265.828369140625</v>
      </c>
      <c r="C1471">
        <v>257.50567626953102</v>
      </c>
      <c r="D1471">
        <f t="shared" si="88"/>
        <v>-4.3028409822008804</v>
      </c>
      <c r="E1471">
        <f t="shared" si="89"/>
        <v>20.691861811303653</v>
      </c>
      <c r="F1471">
        <f t="shared" si="90"/>
        <v>-7.2439937125940697</v>
      </c>
      <c r="G1471">
        <f t="shared" si="91"/>
        <v>20.781520938231282</v>
      </c>
    </row>
    <row r="1472" spans="1:7" x14ac:dyDescent="0.35">
      <c r="A1472">
        <v>1479.597</v>
      </c>
      <c r="B1472">
        <v>265.76519775390602</v>
      </c>
      <c r="C1472">
        <v>257.53472900390602</v>
      </c>
      <c r="D1472">
        <f t="shared" si="88"/>
        <v>-8.5893728130047347</v>
      </c>
      <c r="E1472">
        <f t="shared" si="89"/>
        <v>21.034148967428916</v>
      </c>
      <c r="F1472">
        <f t="shared" si="90"/>
        <v>-7.4811677071912595</v>
      </c>
      <c r="G1472">
        <f t="shared" si="91"/>
        <v>21.00193541609281</v>
      </c>
    </row>
    <row r="1473" spans="1:7" x14ac:dyDescent="0.35">
      <c r="A1473">
        <v>1480.597</v>
      </c>
      <c r="B1473">
        <v>265.65805053710898</v>
      </c>
      <c r="C1473">
        <v>257.44769287109398</v>
      </c>
      <c r="D1473">
        <f t="shared" si="88"/>
        <v>-10.293018655914331</v>
      </c>
      <c r="E1473">
        <f t="shared" si="89"/>
        <v>21.172497512422037</v>
      </c>
      <c r="F1473">
        <f t="shared" si="90"/>
        <v>-7.2180664946688209</v>
      </c>
      <c r="G1473">
        <f t="shared" si="91"/>
        <v>21.641042224788283</v>
      </c>
    </row>
    <row r="1474" spans="1:7" x14ac:dyDescent="0.35">
      <c r="A1474">
        <v>1481.6079999999999</v>
      </c>
      <c r="B1474">
        <v>265.66064453125</v>
      </c>
      <c r="C1474">
        <v>257.47512817382801</v>
      </c>
      <c r="D1474">
        <f t="shared" si="88"/>
        <v>-8.8036356841673644</v>
      </c>
      <c r="E1474">
        <f t="shared" si="89"/>
        <v>21.448605795164436</v>
      </c>
      <c r="F1474">
        <f t="shared" si="90"/>
        <v>-7.5191202807316646</v>
      </c>
      <c r="G1474">
        <f t="shared" si="91"/>
        <v>21.439771331064296</v>
      </c>
    </row>
    <row r="1475" spans="1:7" x14ac:dyDescent="0.35">
      <c r="A1475">
        <v>1482.617</v>
      </c>
      <c r="B1475">
        <v>265.62918090820301</v>
      </c>
      <c r="C1475">
        <v>257.51327514648398</v>
      </c>
      <c r="D1475">
        <f t="shared" si="88"/>
        <v>-9.3112354924545233</v>
      </c>
      <c r="E1475">
        <f t="shared" si="89"/>
        <v>21.659961446090296</v>
      </c>
      <c r="F1475">
        <f t="shared" si="90"/>
        <v>-7.7777670468617686</v>
      </c>
      <c r="G1475">
        <f t="shared" si="91"/>
        <v>20.873535657100227</v>
      </c>
    </row>
    <row r="1476" spans="1:7" x14ac:dyDescent="0.35">
      <c r="A1476">
        <v>1483.627</v>
      </c>
      <c r="B1476">
        <v>265.65805053710898</v>
      </c>
      <c r="C1476">
        <v>257.49328613281301</v>
      </c>
      <c r="D1476">
        <f t="shared" si="88"/>
        <v>-11.354860939035627</v>
      </c>
      <c r="E1476">
        <f t="shared" si="89"/>
        <v>21.589196985502294</v>
      </c>
      <c r="F1476">
        <f t="shared" si="90"/>
        <v>-7.6531622462802806</v>
      </c>
      <c r="G1476">
        <f t="shared" si="91"/>
        <v>20.42920643532732</v>
      </c>
    </row>
    <row r="1477" spans="1:7" x14ac:dyDescent="0.35">
      <c r="A1477">
        <v>1484.6389999999999</v>
      </c>
      <c r="B1477">
        <v>265.65988159179699</v>
      </c>
      <c r="C1477">
        <v>257.31555175781301</v>
      </c>
      <c r="D1477">
        <f t="shared" si="88"/>
        <v>-12.779984864467503</v>
      </c>
      <c r="E1477">
        <f t="shared" si="89"/>
        <v>21.954684309024444</v>
      </c>
      <c r="F1477">
        <f t="shared" si="90"/>
        <v>-7.8937220284840421</v>
      </c>
      <c r="G1477">
        <f t="shared" si="91"/>
        <v>19.364230055465868</v>
      </c>
    </row>
    <row r="1478" spans="1:7" x14ac:dyDescent="0.35">
      <c r="A1478">
        <v>1485.6489999999999</v>
      </c>
      <c r="B1478">
        <v>265.65234375</v>
      </c>
      <c r="C1478">
        <v>257.32894897460898</v>
      </c>
      <c r="D1478">
        <f t="shared" si="88"/>
        <v>-14.899261254340567</v>
      </c>
      <c r="E1478">
        <f t="shared" si="89"/>
        <v>20.901984575274472</v>
      </c>
      <c r="F1478">
        <f t="shared" si="90"/>
        <v>-7.9770811880303167</v>
      </c>
      <c r="G1478">
        <f t="shared" si="91"/>
        <v>18.385764783003133</v>
      </c>
    </row>
    <row r="1479" spans="1:7" x14ac:dyDescent="0.35">
      <c r="A1479">
        <v>1486.6579999999999</v>
      </c>
      <c r="B1479">
        <v>265.52749633789102</v>
      </c>
      <c r="C1479">
        <v>257.37902832031301</v>
      </c>
      <c r="D1479">
        <f t="shared" si="88"/>
        <v>-16.047628600983579</v>
      </c>
      <c r="E1479">
        <f t="shared" si="89"/>
        <v>19.968788632815222</v>
      </c>
      <c r="F1479">
        <f t="shared" si="90"/>
        <v>-7.4944599747465039</v>
      </c>
      <c r="G1479">
        <f t="shared" si="91"/>
        <v>17.682814865983335</v>
      </c>
    </row>
    <row r="1480" spans="1:7" x14ac:dyDescent="0.35">
      <c r="A1480">
        <v>1487.664</v>
      </c>
      <c r="B1480">
        <v>265.65179443359398</v>
      </c>
      <c r="C1480">
        <v>257.36053466796898</v>
      </c>
      <c r="D1480">
        <f t="shared" si="88"/>
        <v>-17.049354767546081</v>
      </c>
      <c r="E1480">
        <f t="shared" si="89"/>
        <v>19.865559078541239</v>
      </c>
      <c r="F1480">
        <f t="shared" si="90"/>
        <v>-7.1824836952024</v>
      </c>
      <c r="G1480">
        <f t="shared" si="91"/>
        <v>16.777265767107973</v>
      </c>
    </row>
    <row r="1481" spans="1:7" x14ac:dyDescent="0.35">
      <c r="A1481">
        <v>1488.671</v>
      </c>
      <c r="B1481">
        <v>265.624755859375</v>
      </c>
      <c r="C1481">
        <v>257.29824829101602</v>
      </c>
      <c r="D1481">
        <f t="shared" si="88"/>
        <v>-17.352789800344738</v>
      </c>
      <c r="E1481">
        <f t="shared" si="89"/>
        <v>18.339595083876326</v>
      </c>
      <c r="F1481">
        <f t="shared" si="90"/>
        <v>-7.4155792889398349</v>
      </c>
      <c r="G1481">
        <f t="shared" si="91"/>
        <v>16.227656337798408</v>
      </c>
    </row>
    <row r="1482" spans="1:7" x14ac:dyDescent="0.35">
      <c r="A1482">
        <v>1489.675</v>
      </c>
      <c r="B1482">
        <v>265.59408569335898</v>
      </c>
      <c r="C1482">
        <v>257.37277221679699</v>
      </c>
      <c r="D1482">
        <f t="shared" si="88"/>
        <v>-17.515697564548031</v>
      </c>
      <c r="E1482">
        <f t="shared" si="89"/>
        <v>17.848576695659563</v>
      </c>
      <c r="F1482">
        <f t="shared" si="90"/>
        <v>-7.9950802500632028</v>
      </c>
      <c r="G1482">
        <f t="shared" si="91"/>
        <v>15.708668725778198</v>
      </c>
    </row>
    <row r="1483" spans="1:7" x14ac:dyDescent="0.35">
      <c r="A1483">
        <v>1490.674</v>
      </c>
      <c r="B1483">
        <v>265.67547607421898</v>
      </c>
      <c r="C1483">
        <v>257.38900756835898</v>
      </c>
      <c r="D1483">
        <f t="shared" si="88"/>
        <v>-20.509720303955852</v>
      </c>
      <c r="E1483">
        <f t="shared" si="89"/>
        <v>18.385836519002989</v>
      </c>
      <c r="F1483">
        <f t="shared" si="90"/>
        <v>-7.5673729778582359</v>
      </c>
      <c r="G1483">
        <f t="shared" si="91"/>
        <v>14.948360754317063</v>
      </c>
    </row>
    <row r="1484" spans="1:7" x14ac:dyDescent="0.35">
      <c r="A1484">
        <v>1491.6790000000001</v>
      </c>
      <c r="B1484">
        <v>265.71423339843801</v>
      </c>
      <c r="C1484">
        <v>257.39569091796898</v>
      </c>
      <c r="D1484">
        <f t="shared" si="88"/>
        <v>-21.066390804492784</v>
      </c>
      <c r="E1484">
        <f t="shared" si="89"/>
        <v>20.196187060281812</v>
      </c>
      <c r="F1484">
        <f t="shared" si="90"/>
        <v>-7.2676833073967888</v>
      </c>
      <c r="G1484">
        <f t="shared" si="91"/>
        <v>13.923708334109353</v>
      </c>
    </row>
    <row r="1485" spans="1:7" x14ac:dyDescent="0.35">
      <c r="A1485">
        <v>1492.6859999999999</v>
      </c>
      <c r="B1485">
        <v>265.67495727539102</v>
      </c>
      <c r="C1485">
        <v>257.31927490234398</v>
      </c>
      <c r="D1485">
        <f t="shared" si="88"/>
        <v>-21.824690552641883</v>
      </c>
      <c r="E1485">
        <f t="shared" si="89"/>
        <v>20.710772203508469</v>
      </c>
      <c r="F1485">
        <f t="shared" si="90"/>
        <v>-6.8152124430415597</v>
      </c>
      <c r="G1485">
        <f t="shared" si="91"/>
        <v>13.844329635772974</v>
      </c>
    </row>
    <row r="1486" spans="1:7" x14ac:dyDescent="0.35">
      <c r="A1486">
        <v>1493.691</v>
      </c>
      <c r="B1486">
        <v>266.17840576171898</v>
      </c>
      <c r="C1486">
        <v>257.38616943359398</v>
      </c>
      <c r="D1486">
        <f t="shared" si="88"/>
        <v>-23.59624320177457</v>
      </c>
      <c r="E1486">
        <f t="shared" si="89"/>
        <v>18.998059503048211</v>
      </c>
      <c r="F1486">
        <f t="shared" si="90"/>
        <v>-5.9543795600649991</v>
      </c>
      <c r="G1486">
        <f t="shared" si="91"/>
        <v>14.009020299973281</v>
      </c>
    </row>
    <row r="1487" spans="1:7" x14ac:dyDescent="0.35">
      <c r="A1487">
        <v>1494.703</v>
      </c>
      <c r="B1487">
        <v>265.89468383789102</v>
      </c>
      <c r="C1487">
        <v>257.35845947265602</v>
      </c>
      <c r="D1487">
        <f t="shared" si="88"/>
        <v>-25.902770563568577</v>
      </c>
      <c r="E1487">
        <f t="shared" si="89"/>
        <v>18.508823275425041</v>
      </c>
      <c r="F1487">
        <f t="shared" si="90"/>
        <v>-5.2973043722663089</v>
      </c>
      <c r="G1487">
        <f t="shared" si="91"/>
        <v>14.038655254333088</v>
      </c>
    </row>
    <row r="1488" spans="1:7" x14ac:dyDescent="0.35">
      <c r="A1488">
        <v>1495.7080000000001</v>
      </c>
      <c r="B1488">
        <v>265.84033203125</v>
      </c>
      <c r="C1488">
        <v>257.33090209960898</v>
      </c>
      <c r="D1488">
        <f t="shared" si="88"/>
        <v>-26.055695440215949</v>
      </c>
      <c r="E1488">
        <f t="shared" si="89"/>
        <v>18.313047228672911</v>
      </c>
      <c r="F1488">
        <f t="shared" si="90"/>
        <v>-4.2373737401222487</v>
      </c>
      <c r="G1488">
        <f t="shared" si="91"/>
        <v>13.553928625930414</v>
      </c>
    </row>
    <row r="1489" spans="1:7" x14ac:dyDescent="0.35">
      <c r="A1489">
        <v>1496.7170000000001</v>
      </c>
      <c r="B1489">
        <v>265.78210449218801</v>
      </c>
      <c r="C1489">
        <v>257.31240844726602</v>
      </c>
      <c r="D1489">
        <f t="shared" si="88"/>
        <v>-25.731537911544965</v>
      </c>
      <c r="E1489">
        <f t="shared" si="89"/>
        <v>17.467461837012419</v>
      </c>
      <c r="F1489">
        <f t="shared" si="90"/>
        <v>-2.79760919020337</v>
      </c>
      <c r="G1489">
        <f t="shared" si="91"/>
        <v>13.323060797143336</v>
      </c>
    </row>
    <row r="1490" spans="1:7" x14ac:dyDescent="0.35">
      <c r="A1490">
        <v>1497.7190000000001</v>
      </c>
      <c r="B1490">
        <v>265.84606933593801</v>
      </c>
      <c r="C1490">
        <v>257.31033325195301</v>
      </c>
      <c r="D1490">
        <f t="shared" ref="D1490:D1553" si="92">-SLOPE(B1475:B1505,A1475:A1505)*3600</f>
        <v>-24.227075202540117</v>
      </c>
      <c r="E1490">
        <f t="shared" ref="E1490:E1553" si="93">-SLOPE(C1475:C1505,A1475:A1505)*3600</f>
        <v>15.209264507803312</v>
      </c>
      <c r="F1490">
        <f t="shared" si="90"/>
        <v>-2.402411303199067</v>
      </c>
      <c r="G1490">
        <f t="shared" si="91"/>
        <v>13.398532848689968</v>
      </c>
    </row>
    <row r="1491" spans="1:7" x14ac:dyDescent="0.35">
      <c r="A1491">
        <v>1498.7190000000001</v>
      </c>
      <c r="B1491">
        <v>265.80392456054699</v>
      </c>
      <c r="C1491">
        <v>257.34249877929699</v>
      </c>
      <c r="D1491">
        <f t="shared" si="92"/>
        <v>-21.223526340210903</v>
      </c>
      <c r="E1491">
        <f t="shared" si="93"/>
        <v>10.993686011194821</v>
      </c>
      <c r="F1491">
        <f t="shared" si="90"/>
        <v>-2.0300546239005768</v>
      </c>
      <c r="G1491">
        <f t="shared" si="91"/>
        <v>13.623020987228532</v>
      </c>
    </row>
    <row r="1492" spans="1:7" x14ac:dyDescent="0.35">
      <c r="A1492">
        <v>1499.7249999999999</v>
      </c>
      <c r="B1492">
        <v>265.81588745117199</v>
      </c>
      <c r="C1492">
        <v>257.39691162109398</v>
      </c>
      <c r="D1492">
        <f t="shared" si="92"/>
        <v>-19.170600366925658</v>
      </c>
      <c r="E1492">
        <f t="shared" si="93"/>
        <v>6.8378346287348126</v>
      </c>
      <c r="F1492">
        <f t="shared" si="90"/>
        <v>-1.1361880634913661</v>
      </c>
      <c r="G1492">
        <f t="shared" si="91"/>
        <v>13.860608380686141</v>
      </c>
    </row>
    <row r="1493" spans="1:7" x14ac:dyDescent="0.35">
      <c r="A1493">
        <v>1500.732</v>
      </c>
      <c r="B1493">
        <v>265.88092041015602</v>
      </c>
      <c r="C1493">
        <v>257.38125610351602</v>
      </c>
      <c r="D1493">
        <f t="shared" si="92"/>
        <v>-16.309064939493023</v>
      </c>
      <c r="E1493">
        <f t="shared" si="93"/>
        <v>6.4163969213766388</v>
      </c>
      <c r="F1493">
        <f t="shared" si="90"/>
        <v>-0.16513238205995334</v>
      </c>
      <c r="G1493">
        <f t="shared" si="91"/>
        <v>13.566389569483272</v>
      </c>
    </row>
    <row r="1494" spans="1:7" x14ac:dyDescent="0.35">
      <c r="A1494">
        <v>1501.883</v>
      </c>
      <c r="B1494">
        <v>265.81484985351602</v>
      </c>
      <c r="C1494">
        <v>257.37872314453102</v>
      </c>
      <c r="D1494">
        <f t="shared" si="92"/>
        <v>-11.154595761876536</v>
      </c>
      <c r="E1494">
        <f t="shared" si="93"/>
        <v>7.4291151944891087</v>
      </c>
      <c r="F1494">
        <f t="shared" si="90"/>
        <v>0.1381323956600401</v>
      </c>
      <c r="G1494">
        <f t="shared" si="91"/>
        <v>13.376762470854763</v>
      </c>
    </row>
    <row r="1495" spans="1:7" x14ac:dyDescent="0.35">
      <c r="A1495">
        <v>1502.75</v>
      </c>
      <c r="B1495">
        <v>265.77560424804699</v>
      </c>
      <c r="C1495">
        <v>257.37796020507801</v>
      </c>
      <c r="D1495">
        <f t="shared" si="92"/>
        <v>-4.8154086645090581</v>
      </c>
      <c r="E1495">
        <f t="shared" si="93"/>
        <v>6.4273944684913689</v>
      </c>
      <c r="F1495">
        <f t="shared" si="90"/>
        <v>0.8603114143782391</v>
      </c>
      <c r="G1495">
        <f t="shared" si="91"/>
        <v>13.139342605216735</v>
      </c>
    </row>
    <row r="1496" spans="1:7" x14ac:dyDescent="0.35">
      <c r="A1496">
        <v>1503.7539999999999</v>
      </c>
      <c r="B1496">
        <v>265.79666137695301</v>
      </c>
      <c r="C1496">
        <v>257.32998657226602</v>
      </c>
      <c r="D1496">
        <f t="shared" si="92"/>
        <v>-0.15929168042893121</v>
      </c>
      <c r="E1496">
        <f t="shared" si="93"/>
        <v>6.2984976931671683</v>
      </c>
      <c r="F1496">
        <f t="shared" si="90"/>
        <v>0.93346864915339078</v>
      </c>
      <c r="G1496">
        <f t="shared" si="91"/>
        <v>12.454918577339839</v>
      </c>
    </row>
    <row r="1497" spans="1:7" x14ac:dyDescent="0.35">
      <c r="A1497">
        <v>1504.7639999999999</v>
      </c>
      <c r="B1497">
        <v>265.77377319335898</v>
      </c>
      <c r="C1497">
        <v>257.326416015625</v>
      </c>
      <c r="D1497">
        <f t="shared" si="92"/>
        <v>3.9087503062433004</v>
      </c>
      <c r="E1497">
        <f t="shared" si="93"/>
        <v>7.6073658509140714</v>
      </c>
      <c r="F1497">
        <f t="shared" si="90"/>
        <v>1.4371820378480888</v>
      </c>
      <c r="G1497">
        <f t="shared" si="91"/>
        <v>12.122227527180428</v>
      </c>
    </row>
    <row r="1498" spans="1:7" x14ac:dyDescent="0.35">
      <c r="A1498">
        <v>1505.7719999999999</v>
      </c>
      <c r="B1498">
        <v>265.84112548828102</v>
      </c>
      <c r="C1498">
        <v>257.34637451171898</v>
      </c>
      <c r="D1498">
        <f t="shared" si="92"/>
        <v>10.537079402625405</v>
      </c>
      <c r="E1498">
        <f t="shared" si="93"/>
        <v>7.1539331924396832</v>
      </c>
      <c r="F1498">
        <f t="shared" si="90"/>
        <v>1.6363195068964611</v>
      </c>
      <c r="G1498">
        <f t="shared" si="91"/>
        <v>12.396840087533519</v>
      </c>
    </row>
    <row r="1499" spans="1:7" x14ac:dyDescent="0.35">
      <c r="A1499">
        <v>1506.883</v>
      </c>
      <c r="B1499">
        <v>265.81329345703102</v>
      </c>
      <c r="C1499">
        <v>257.26861572265602</v>
      </c>
      <c r="D1499">
        <f t="shared" si="92"/>
        <v>15.394117119686623</v>
      </c>
      <c r="E1499">
        <f t="shared" si="93"/>
        <v>5.3240837042995102</v>
      </c>
      <c r="F1499">
        <f t="shared" si="90"/>
        <v>1.6769941862792519</v>
      </c>
      <c r="G1499">
        <f t="shared" si="91"/>
        <v>12.972441386079765</v>
      </c>
    </row>
    <row r="1500" spans="1:7" x14ac:dyDescent="0.35">
      <c r="A1500">
        <v>1507.7840000000001</v>
      </c>
      <c r="B1500">
        <v>265.79379272460898</v>
      </c>
      <c r="C1500">
        <v>257.29409790039102</v>
      </c>
      <c r="D1500">
        <f t="shared" si="92"/>
        <v>18.227975318716403</v>
      </c>
      <c r="E1500">
        <f t="shared" si="93"/>
        <v>4.7266438902127499</v>
      </c>
      <c r="F1500">
        <f t="shared" si="90"/>
        <v>1.8216807762168148</v>
      </c>
      <c r="G1500">
        <f t="shared" si="91"/>
        <v>13.249984545424656</v>
      </c>
    </row>
    <row r="1501" spans="1:7" x14ac:dyDescent="0.35">
      <c r="A1501">
        <v>1508.789</v>
      </c>
      <c r="B1501">
        <v>265.85049438476602</v>
      </c>
      <c r="C1501">
        <v>257.29916381835898</v>
      </c>
      <c r="D1501">
        <f t="shared" si="92"/>
        <v>23.946893855552808</v>
      </c>
      <c r="E1501">
        <f t="shared" si="93"/>
        <v>6.0921419319851777</v>
      </c>
      <c r="F1501">
        <f t="shared" si="90"/>
        <v>1.7358395373950564</v>
      </c>
      <c r="G1501">
        <f t="shared" si="91"/>
        <v>13.119151036080098</v>
      </c>
    </row>
    <row r="1502" spans="1:7" x14ac:dyDescent="0.35">
      <c r="A1502">
        <v>1509.796</v>
      </c>
      <c r="B1502">
        <v>265.78781127929699</v>
      </c>
      <c r="C1502">
        <v>257.25460815429699</v>
      </c>
      <c r="D1502">
        <f t="shared" si="92"/>
        <v>18.090229715159449</v>
      </c>
      <c r="E1502">
        <f t="shared" si="93"/>
        <v>6.3218425128126041</v>
      </c>
      <c r="F1502">
        <f t="shared" si="90"/>
        <v>1.2315682584608247</v>
      </c>
      <c r="G1502">
        <f t="shared" si="91"/>
        <v>12.684234552816379</v>
      </c>
    </row>
    <row r="1503" spans="1:7" x14ac:dyDescent="0.35">
      <c r="A1503">
        <v>1510.8050000000001</v>
      </c>
      <c r="B1503">
        <v>265.75296020507801</v>
      </c>
      <c r="C1503">
        <v>257.19320678710898</v>
      </c>
      <c r="D1503">
        <f t="shared" si="92"/>
        <v>18.503334268955271</v>
      </c>
      <c r="E1503">
        <f t="shared" si="93"/>
        <v>5.7836306408521976</v>
      </c>
      <c r="F1503">
        <f t="shared" si="90"/>
        <v>0.64186629584602328</v>
      </c>
      <c r="G1503">
        <f t="shared" si="91"/>
        <v>12.137613113727593</v>
      </c>
    </row>
    <row r="1504" spans="1:7" x14ac:dyDescent="0.35">
      <c r="A1504">
        <v>1511.9079999999999</v>
      </c>
      <c r="B1504">
        <v>265.84527587890602</v>
      </c>
      <c r="C1504">
        <v>257.29290771484398</v>
      </c>
      <c r="D1504">
        <f t="shared" si="92"/>
        <v>19.646239652984068</v>
      </c>
      <c r="E1504">
        <f t="shared" si="93"/>
        <v>6.9075582352855545</v>
      </c>
      <c r="F1504">
        <f t="shared" si="90"/>
        <v>0.77755892895968826</v>
      </c>
      <c r="G1504">
        <f t="shared" si="91"/>
        <v>11.894464277305504</v>
      </c>
    </row>
    <row r="1505" spans="1:7" x14ac:dyDescent="0.35">
      <c r="A1505">
        <v>1512.828</v>
      </c>
      <c r="B1505">
        <v>265.79953002929699</v>
      </c>
      <c r="C1505">
        <v>257.31927490234398</v>
      </c>
      <c r="D1505">
        <f t="shared" si="92"/>
        <v>18.69887974442381</v>
      </c>
      <c r="E1505">
        <f t="shared" si="93"/>
        <v>9.5163368033212166</v>
      </c>
      <c r="F1505">
        <f t="shared" ref="F1505:F1568" si="94">-SLOPE(B1475:B1535,A1475:A1535)*3600</f>
        <v>1.0849563941129849</v>
      </c>
      <c r="G1505">
        <f t="shared" ref="G1505:G1568" si="95">-SLOPE(C1475:C1535,A1475:A1535)*3600</f>
        <v>11.931041312503069</v>
      </c>
    </row>
    <row r="1506" spans="1:7" x14ac:dyDescent="0.35">
      <c r="A1506">
        <v>1513.8320000000001</v>
      </c>
      <c r="B1506">
        <v>265.77297973632801</v>
      </c>
      <c r="C1506">
        <v>257.35876464843801</v>
      </c>
      <c r="D1506">
        <f t="shared" si="92"/>
        <v>18.766641521392284</v>
      </c>
      <c r="E1506">
        <f t="shared" si="93"/>
        <v>12.116669201569461</v>
      </c>
      <c r="F1506">
        <f t="shared" si="94"/>
        <v>1.6753711078108215</v>
      </c>
      <c r="G1506">
        <f t="shared" si="95"/>
        <v>11.883787682647231</v>
      </c>
    </row>
    <row r="1507" spans="1:7" x14ac:dyDescent="0.35">
      <c r="A1507">
        <v>1514.8420000000001</v>
      </c>
      <c r="B1507">
        <v>265.79586791992199</v>
      </c>
      <c r="C1507">
        <v>257.366943359375</v>
      </c>
      <c r="D1507">
        <f t="shared" si="92"/>
        <v>20.840330864259542</v>
      </c>
      <c r="E1507">
        <f t="shared" si="93"/>
        <v>12.301319662893484</v>
      </c>
      <c r="F1507">
        <f t="shared" si="94"/>
        <v>2.857543311015867</v>
      </c>
      <c r="G1507">
        <f t="shared" si="95"/>
        <v>11.282345536695484</v>
      </c>
    </row>
    <row r="1508" spans="1:7" x14ac:dyDescent="0.35">
      <c r="A1508">
        <v>1515.8489999999999</v>
      </c>
      <c r="B1508">
        <v>265.76571655273398</v>
      </c>
      <c r="C1508">
        <v>257.37530517578102</v>
      </c>
      <c r="D1508">
        <f t="shared" si="92"/>
        <v>22.193927780979202</v>
      </c>
      <c r="E1508">
        <f t="shared" si="93"/>
        <v>10.872028817632874</v>
      </c>
      <c r="F1508">
        <f t="shared" si="94"/>
        <v>4.0992463472104692</v>
      </c>
      <c r="G1508">
        <f t="shared" si="95"/>
        <v>11.684673997749965</v>
      </c>
    </row>
    <row r="1509" spans="1:7" x14ac:dyDescent="0.35">
      <c r="A1509">
        <v>1516.875</v>
      </c>
      <c r="B1509">
        <v>265.67495727539102</v>
      </c>
      <c r="C1509">
        <v>257.29855346679699</v>
      </c>
      <c r="D1509">
        <f t="shared" si="92"/>
        <v>19.994108321391021</v>
      </c>
      <c r="E1509">
        <f t="shared" si="93"/>
        <v>9.94113412452724</v>
      </c>
      <c r="F1509">
        <f t="shared" si="94"/>
        <v>4.8638067275186101</v>
      </c>
      <c r="G1509">
        <f t="shared" si="95"/>
        <v>12.12873461484422</v>
      </c>
    </row>
    <row r="1510" spans="1:7" x14ac:dyDescent="0.35">
      <c r="A1510">
        <v>1517.8589999999999</v>
      </c>
      <c r="B1510">
        <v>265.75451660156301</v>
      </c>
      <c r="C1510">
        <v>257.33639526367199</v>
      </c>
      <c r="D1510">
        <f t="shared" si="92"/>
        <v>21.464122776702663</v>
      </c>
      <c r="E1510">
        <f t="shared" si="93"/>
        <v>7.9725033817846285</v>
      </c>
      <c r="F1510">
        <f t="shared" si="94"/>
        <v>6.2979819021566064</v>
      </c>
      <c r="G1510">
        <f t="shared" si="95"/>
        <v>12.170245224529939</v>
      </c>
    </row>
    <row r="1511" spans="1:7" x14ac:dyDescent="0.35">
      <c r="A1511">
        <v>1518.865</v>
      </c>
      <c r="B1511">
        <v>265.71499633789102</v>
      </c>
      <c r="C1511">
        <v>257.31286621093801</v>
      </c>
      <c r="D1511">
        <f t="shared" si="92"/>
        <v>20.101920056598406</v>
      </c>
      <c r="E1511">
        <f t="shared" si="93"/>
        <v>6.6062737243016025</v>
      </c>
      <c r="F1511">
        <f t="shared" si="94"/>
        <v>7.4566600333891087</v>
      </c>
      <c r="G1511">
        <f t="shared" si="95"/>
        <v>11.855925537844222</v>
      </c>
    </row>
    <row r="1512" spans="1:7" x14ac:dyDescent="0.35">
      <c r="A1512">
        <v>1519.8789999999999</v>
      </c>
      <c r="B1512">
        <v>265.77532958984398</v>
      </c>
      <c r="C1512">
        <v>257.3095703125</v>
      </c>
      <c r="D1512">
        <f t="shared" si="92"/>
        <v>20.308135967366987</v>
      </c>
      <c r="E1512">
        <f t="shared" si="93"/>
        <v>6.5071301074590027</v>
      </c>
      <c r="F1512">
        <f t="shared" si="94"/>
        <v>8.5308973196877513</v>
      </c>
      <c r="G1512">
        <f t="shared" si="95"/>
        <v>12.045807044720556</v>
      </c>
    </row>
    <row r="1513" spans="1:7" x14ac:dyDescent="0.35">
      <c r="A1513">
        <v>1520.8810000000001</v>
      </c>
      <c r="B1513">
        <v>265.69964599609398</v>
      </c>
      <c r="C1513">
        <v>257.31240844726602</v>
      </c>
      <c r="D1513">
        <f t="shared" si="92"/>
        <v>21.138981801407912</v>
      </c>
      <c r="E1513">
        <f t="shared" si="93"/>
        <v>7.2302271923542261</v>
      </c>
      <c r="F1513">
        <f t="shared" si="94"/>
        <v>10.275023413834402</v>
      </c>
      <c r="G1513">
        <f t="shared" si="95"/>
        <v>11.840191911280009</v>
      </c>
    </row>
    <row r="1514" spans="1:7" x14ac:dyDescent="0.35">
      <c r="A1514">
        <v>1521.8920000000001</v>
      </c>
      <c r="B1514">
        <v>265.70199584960898</v>
      </c>
      <c r="C1514">
        <v>257.354736328125</v>
      </c>
      <c r="D1514">
        <f t="shared" si="92"/>
        <v>18.044705534802386</v>
      </c>
      <c r="E1514">
        <f t="shared" si="93"/>
        <v>8.9198305571520855</v>
      </c>
      <c r="F1514">
        <f t="shared" si="94"/>
        <v>11.546520679903781</v>
      </c>
      <c r="G1514">
        <f t="shared" si="95"/>
        <v>11.417796601766382</v>
      </c>
    </row>
    <row r="1515" spans="1:7" x14ac:dyDescent="0.35">
      <c r="A1515">
        <v>1522.8979999999999</v>
      </c>
      <c r="B1515">
        <v>265.756103515625</v>
      </c>
      <c r="C1515">
        <v>257.28826904296898</v>
      </c>
      <c r="D1515">
        <f t="shared" si="92"/>
        <v>16.554570738815762</v>
      </c>
      <c r="E1515">
        <f t="shared" si="93"/>
        <v>11.676664082741507</v>
      </c>
      <c r="F1515">
        <f t="shared" si="94"/>
        <v>12.315021070557583</v>
      </c>
      <c r="G1515">
        <f t="shared" si="95"/>
        <v>10.995021063479617</v>
      </c>
    </row>
    <row r="1516" spans="1:7" x14ac:dyDescent="0.35">
      <c r="A1516">
        <v>1523.9059999999999</v>
      </c>
      <c r="B1516">
        <v>265.66741943359398</v>
      </c>
      <c r="C1516">
        <v>257.27188110351602</v>
      </c>
      <c r="D1516">
        <f t="shared" si="92"/>
        <v>14.380518604676329</v>
      </c>
      <c r="E1516">
        <f t="shared" si="93"/>
        <v>14.197073853675906</v>
      </c>
      <c r="F1516">
        <f t="shared" si="94"/>
        <v>13.464130466415375</v>
      </c>
      <c r="G1516">
        <f t="shared" si="95"/>
        <v>11.364720211414815</v>
      </c>
    </row>
    <row r="1517" spans="1:7" x14ac:dyDescent="0.35">
      <c r="A1517">
        <v>1524.9110000000001</v>
      </c>
      <c r="B1517">
        <v>265.66482543945301</v>
      </c>
      <c r="C1517">
        <v>257.24984741210898</v>
      </c>
      <c r="D1517">
        <f t="shared" si="92"/>
        <v>11.214611744869879</v>
      </c>
      <c r="E1517">
        <f t="shared" si="93"/>
        <v>14.926726251378287</v>
      </c>
      <c r="F1517">
        <f t="shared" si="94"/>
        <v>11.217076305704072</v>
      </c>
      <c r="G1517">
        <f t="shared" si="95"/>
        <v>11.797792774621987</v>
      </c>
    </row>
    <row r="1518" spans="1:7" x14ac:dyDescent="0.35">
      <c r="A1518">
        <v>1525.922</v>
      </c>
      <c r="B1518">
        <v>265.64349365234398</v>
      </c>
      <c r="C1518">
        <v>257.30584716796898</v>
      </c>
      <c r="D1518">
        <f t="shared" si="92"/>
        <v>7.6578195674339113</v>
      </c>
      <c r="E1518">
        <f t="shared" si="93"/>
        <v>16.995082608428007</v>
      </c>
      <c r="F1518">
        <f t="shared" si="94"/>
        <v>10.998996433676595</v>
      </c>
      <c r="G1518">
        <f t="shared" si="95"/>
        <v>12.186206310809045</v>
      </c>
    </row>
    <row r="1519" spans="1:7" x14ac:dyDescent="0.35">
      <c r="A1519">
        <v>1526.93</v>
      </c>
      <c r="B1519">
        <v>265.65103149414102</v>
      </c>
      <c r="C1519">
        <v>257.25491333007801</v>
      </c>
      <c r="D1519">
        <f t="shared" si="92"/>
        <v>5.2770427199761443</v>
      </c>
      <c r="E1519">
        <f t="shared" si="93"/>
        <v>19.849903462269072</v>
      </c>
      <c r="F1519">
        <f t="shared" si="94"/>
        <v>10.708228320908592</v>
      </c>
      <c r="G1519">
        <f t="shared" si="95"/>
        <v>12.246201087689776</v>
      </c>
    </row>
    <row r="1520" spans="1:7" x14ac:dyDescent="0.35">
      <c r="A1520">
        <v>1527.9359999999999</v>
      </c>
      <c r="B1520">
        <v>265.79718017578102</v>
      </c>
      <c r="C1520">
        <v>257.20095825195301</v>
      </c>
      <c r="D1520">
        <f t="shared" si="92"/>
        <v>1.4555933092886126</v>
      </c>
      <c r="E1520">
        <f t="shared" si="93"/>
        <v>22.261213482105561</v>
      </c>
      <c r="F1520">
        <f t="shared" si="94"/>
        <v>11.168503956063208</v>
      </c>
      <c r="G1520">
        <f t="shared" si="95"/>
        <v>12.434375880011986</v>
      </c>
    </row>
    <row r="1521" spans="1:7" x14ac:dyDescent="0.35">
      <c r="A1521">
        <v>1528.943</v>
      </c>
      <c r="B1521">
        <v>265.68301391601602</v>
      </c>
      <c r="C1521">
        <v>257.19619750976602</v>
      </c>
      <c r="D1521">
        <f t="shared" si="92"/>
        <v>-1.1332563147650496</v>
      </c>
      <c r="E1521">
        <f t="shared" si="93"/>
        <v>24.630631568448212</v>
      </c>
      <c r="F1521">
        <f t="shared" si="94"/>
        <v>11.412749534840419</v>
      </c>
      <c r="G1521">
        <f t="shared" si="95"/>
        <v>12.695440008881263</v>
      </c>
    </row>
    <row r="1522" spans="1:7" x14ac:dyDescent="0.35">
      <c r="A1522">
        <v>1529.953</v>
      </c>
      <c r="B1522">
        <v>265.62451171875</v>
      </c>
      <c r="C1522">
        <v>257.26593017578102</v>
      </c>
      <c r="D1522">
        <f t="shared" si="92"/>
        <v>-0.36686367268077869</v>
      </c>
      <c r="E1522">
        <f t="shared" si="93"/>
        <v>23.512519907707762</v>
      </c>
      <c r="F1522">
        <f t="shared" si="94"/>
        <v>11.423632406591626</v>
      </c>
      <c r="G1522">
        <f t="shared" si="95"/>
        <v>13.62890812583367</v>
      </c>
    </row>
    <row r="1523" spans="1:7" x14ac:dyDescent="0.35">
      <c r="A1523">
        <v>1530.96</v>
      </c>
      <c r="B1523">
        <v>265.63308715820301</v>
      </c>
      <c r="C1523">
        <v>257.27725219726602</v>
      </c>
      <c r="D1523">
        <f t="shared" si="92"/>
        <v>-4.8694757329091849E-2</v>
      </c>
      <c r="E1523">
        <f t="shared" si="93"/>
        <v>22.044208350394662</v>
      </c>
      <c r="F1523">
        <f t="shared" si="94"/>
        <v>11.236124680267347</v>
      </c>
      <c r="G1523">
        <f t="shared" si="95"/>
        <v>13.497645155912934</v>
      </c>
    </row>
    <row r="1524" spans="1:7" x14ac:dyDescent="0.35">
      <c r="A1524">
        <v>1531.9690000000001</v>
      </c>
      <c r="B1524">
        <v>265.71551513671898</v>
      </c>
      <c r="C1524">
        <v>257.262939453125</v>
      </c>
      <c r="D1524">
        <f t="shared" si="92"/>
        <v>-1.2519698264264478</v>
      </c>
      <c r="E1524">
        <f t="shared" si="93"/>
        <v>20.682178044575302</v>
      </c>
      <c r="F1524">
        <f t="shared" si="94"/>
        <v>10.945594486383813</v>
      </c>
      <c r="G1524">
        <f t="shared" si="95"/>
        <v>13.309877174396249</v>
      </c>
    </row>
    <row r="1525" spans="1:7" x14ac:dyDescent="0.35">
      <c r="A1525">
        <v>1532.9829999999999</v>
      </c>
      <c r="B1525">
        <v>265.6044921875</v>
      </c>
      <c r="C1525">
        <v>257.30569458007801</v>
      </c>
      <c r="D1525">
        <f t="shared" si="92"/>
        <v>-0.7271130018827221</v>
      </c>
      <c r="E1525">
        <f t="shared" si="93"/>
        <v>20.490536452874696</v>
      </c>
      <c r="F1525">
        <f t="shared" si="94"/>
        <v>10.828580225934425</v>
      </c>
      <c r="G1525">
        <f t="shared" si="95"/>
        <v>13.133535379493022</v>
      </c>
    </row>
    <row r="1526" spans="1:7" x14ac:dyDescent="0.35">
      <c r="A1526">
        <v>1533.989</v>
      </c>
      <c r="B1526">
        <v>265.76416015625</v>
      </c>
      <c r="C1526">
        <v>257.27383422851602</v>
      </c>
      <c r="D1526">
        <f t="shared" si="92"/>
        <v>-0.38831760991434383</v>
      </c>
      <c r="E1526">
        <f t="shared" si="93"/>
        <v>17.639234116488012</v>
      </c>
      <c r="F1526">
        <f t="shared" si="94"/>
        <v>10.599568179105816</v>
      </c>
      <c r="G1526">
        <f t="shared" si="95"/>
        <v>13.166870837897982</v>
      </c>
    </row>
    <row r="1527" spans="1:7" x14ac:dyDescent="0.35">
      <c r="A1527">
        <v>1534.999</v>
      </c>
      <c r="B1527">
        <v>265.66845703125</v>
      </c>
      <c r="C1527">
        <v>257.259521484375</v>
      </c>
      <c r="D1527">
        <f t="shared" si="92"/>
        <v>-0.21984010416044161</v>
      </c>
      <c r="E1527">
        <f t="shared" si="93"/>
        <v>15.824981598041914</v>
      </c>
      <c r="F1527">
        <f t="shared" si="94"/>
        <v>10.187571802843605</v>
      </c>
      <c r="G1527">
        <f t="shared" si="95"/>
        <v>13.174764634440123</v>
      </c>
    </row>
    <row r="1528" spans="1:7" x14ac:dyDescent="0.35">
      <c r="A1528">
        <v>1536.0070000000001</v>
      </c>
      <c r="B1528">
        <v>265.65545654296898</v>
      </c>
      <c r="C1528">
        <v>257.22064208984398</v>
      </c>
      <c r="D1528">
        <f t="shared" si="92"/>
        <v>0.3378762988535654</v>
      </c>
      <c r="E1528">
        <f t="shared" si="93"/>
        <v>14.174839487229301</v>
      </c>
      <c r="F1528">
        <f t="shared" si="94"/>
        <v>9.7822189146206036</v>
      </c>
      <c r="G1528">
        <f t="shared" si="95"/>
        <v>13.299040390724503</v>
      </c>
    </row>
    <row r="1529" spans="1:7" x14ac:dyDescent="0.35">
      <c r="A1529">
        <v>1537.0060000000001</v>
      </c>
      <c r="B1529">
        <v>265.75714111328102</v>
      </c>
      <c r="C1529">
        <v>257.14761352539102</v>
      </c>
      <c r="D1529">
        <f t="shared" si="92"/>
        <v>2.3950178435597436</v>
      </c>
      <c r="E1529">
        <f t="shared" si="93"/>
        <v>11.979929288846556</v>
      </c>
      <c r="F1529">
        <f t="shared" si="94"/>
        <v>8.8609795759167742</v>
      </c>
      <c r="G1529">
        <f t="shared" si="95"/>
        <v>13.763007517634318</v>
      </c>
    </row>
    <row r="1530" spans="1:7" x14ac:dyDescent="0.35">
      <c r="A1530">
        <v>1538.0139999999999</v>
      </c>
      <c r="B1530">
        <v>265.70666503906301</v>
      </c>
      <c r="C1530">
        <v>257.16729736328102</v>
      </c>
      <c r="D1530">
        <f t="shared" si="92"/>
        <v>3.2560416849722618</v>
      </c>
      <c r="E1530">
        <f t="shared" si="93"/>
        <v>8.9609501880481055</v>
      </c>
      <c r="F1530">
        <f t="shared" si="94"/>
        <v>8.5897999772710936</v>
      </c>
      <c r="G1530">
        <f t="shared" si="95"/>
        <v>14.069343737331122</v>
      </c>
    </row>
    <row r="1531" spans="1:7" x14ac:dyDescent="0.35">
      <c r="A1531">
        <v>1539.0229999999999</v>
      </c>
      <c r="B1531">
        <v>265.75244140625</v>
      </c>
      <c r="C1531">
        <v>257.14492797851602</v>
      </c>
      <c r="D1531">
        <f t="shared" si="92"/>
        <v>3.4093912375414184</v>
      </c>
      <c r="E1531">
        <f t="shared" si="93"/>
        <v>8.7250609311975786</v>
      </c>
      <c r="F1531">
        <f t="shared" si="94"/>
        <v>8.2551365973551363</v>
      </c>
      <c r="G1531">
        <f t="shared" si="95"/>
        <v>14.330332596379142</v>
      </c>
    </row>
    <row r="1532" spans="1:7" x14ac:dyDescent="0.35">
      <c r="A1532">
        <v>1540.0309999999999</v>
      </c>
      <c r="B1532">
        <v>265.73501586914102</v>
      </c>
      <c r="C1532">
        <v>257.21243286132801</v>
      </c>
      <c r="D1532">
        <f t="shared" si="92"/>
        <v>3.7460942431011701</v>
      </c>
      <c r="E1532">
        <f t="shared" si="93"/>
        <v>10.531926287984973</v>
      </c>
      <c r="F1532">
        <f t="shared" si="94"/>
        <v>7.6299821311262157</v>
      </c>
      <c r="G1532">
        <f t="shared" si="95"/>
        <v>14.706094390128429</v>
      </c>
    </row>
    <row r="1533" spans="1:7" x14ac:dyDescent="0.35">
      <c r="A1533">
        <v>1541.039</v>
      </c>
      <c r="B1533">
        <v>265.812255859375</v>
      </c>
      <c r="C1533">
        <v>257.19232177734398</v>
      </c>
      <c r="D1533">
        <f t="shared" si="92"/>
        <v>5.9230807655013091</v>
      </c>
      <c r="E1533">
        <f t="shared" si="93"/>
        <v>12.001013160707863</v>
      </c>
      <c r="F1533">
        <f t="shared" si="94"/>
        <v>7.407173624681425</v>
      </c>
      <c r="G1533">
        <f t="shared" si="95"/>
        <v>15.299784392997003</v>
      </c>
    </row>
    <row r="1534" spans="1:7" x14ac:dyDescent="0.35">
      <c r="A1534">
        <v>1542.048</v>
      </c>
      <c r="B1534">
        <v>265.79666137695301</v>
      </c>
      <c r="C1534">
        <v>257.21734619140602</v>
      </c>
      <c r="D1534">
        <f t="shared" si="92"/>
        <v>7.2291227246421919</v>
      </c>
      <c r="E1534">
        <f t="shared" si="93"/>
        <v>10.286254193348087</v>
      </c>
      <c r="F1534">
        <f t="shared" si="94"/>
        <v>6.9555935428615188</v>
      </c>
      <c r="G1534">
        <f t="shared" si="95"/>
        <v>15.80224737874968</v>
      </c>
    </row>
    <row r="1535" spans="1:7" x14ac:dyDescent="0.35">
      <c r="A1535">
        <v>1543.0609999999999</v>
      </c>
      <c r="B1535">
        <v>265.768310546875</v>
      </c>
      <c r="C1535">
        <v>257.13198852539102</v>
      </c>
      <c r="D1535">
        <f t="shared" si="92"/>
        <v>10.084219276177912</v>
      </c>
      <c r="E1535">
        <f t="shared" si="93"/>
        <v>9.7490980752164162</v>
      </c>
      <c r="F1535">
        <f t="shared" si="94"/>
        <v>6.0836846522829511</v>
      </c>
      <c r="G1535">
        <f t="shared" si="95"/>
        <v>15.972027701369852</v>
      </c>
    </row>
    <row r="1536" spans="1:7" x14ac:dyDescent="0.35">
      <c r="A1536">
        <v>1544.0619999999999</v>
      </c>
      <c r="B1536">
        <v>265.75451660156301</v>
      </c>
      <c r="C1536">
        <v>257.09591674804699</v>
      </c>
      <c r="D1536">
        <f t="shared" si="92"/>
        <v>10.226727979006972</v>
      </c>
      <c r="E1536">
        <f t="shared" si="93"/>
        <v>10.669172955818075</v>
      </c>
      <c r="F1536">
        <f t="shared" si="94"/>
        <v>5.9698330868691896</v>
      </c>
      <c r="G1536">
        <f t="shared" si="95"/>
        <v>16.241633140503769</v>
      </c>
    </row>
    <row r="1537" spans="1:7" x14ac:dyDescent="0.35">
      <c r="A1537">
        <v>1545.066</v>
      </c>
      <c r="B1537">
        <v>265.62451171875</v>
      </c>
      <c r="C1537">
        <v>257.20037841796898</v>
      </c>
      <c r="D1537">
        <f t="shared" si="92"/>
        <v>11.034035729632267</v>
      </c>
      <c r="E1537">
        <f t="shared" si="93"/>
        <v>15.026693980680982</v>
      </c>
      <c r="F1537">
        <f t="shared" si="94"/>
        <v>5.9526589169617514</v>
      </c>
      <c r="G1537">
        <f t="shared" si="95"/>
        <v>16.105909556947953</v>
      </c>
    </row>
    <row r="1538" spans="1:7" x14ac:dyDescent="0.35">
      <c r="A1538">
        <v>1546.079</v>
      </c>
      <c r="B1538">
        <v>265.61099243164102</v>
      </c>
      <c r="C1538">
        <v>257.19723510742199</v>
      </c>
      <c r="D1538">
        <f t="shared" si="92"/>
        <v>12.752646569050459</v>
      </c>
      <c r="E1538">
        <f t="shared" si="93"/>
        <v>14.898679844692348</v>
      </c>
      <c r="F1538">
        <f t="shared" si="94"/>
        <v>5.3322029290730431</v>
      </c>
      <c r="G1538">
        <f t="shared" si="95"/>
        <v>15.645060979140878</v>
      </c>
    </row>
    <row r="1539" spans="1:7" x14ac:dyDescent="0.35">
      <c r="A1539">
        <v>1547.0920000000001</v>
      </c>
      <c r="B1539">
        <v>265.70123291015602</v>
      </c>
      <c r="C1539">
        <v>257.17205810546898</v>
      </c>
      <c r="D1539">
        <f t="shared" si="92"/>
        <v>15.490870874457967</v>
      </c>
      <c r="E1539">
        <f t="shared" si="93"/>
        <v>13.934136448623882</v>
      </c>
      <c r="F1539">
        <f t="shared" si="94"/>
        <v>4.7757992674569945</v>
      </c>
      <c r="G1539">
        <f t="shared" si="95"/>
        <v>15.295662897372818</v>
      </c>
    </row>
    <row r="1540" spans="1:7" x14ac:dyDescent="0.35">
      <c r="A1540">
        <v>1548.098</v>
      </c>
      <c r="B1540">
        <v>265.71371459960898</v>
      </c>
      <c r="C1540">
        <v>257.18606567382801</v>
      </c>
      <c r="D1540">
        <f t="shared" si="92"/>
        <v>15.672634008821506</v>
      </c>
      <c r="E1540">
        <f t="shared" si="93"/>
        <v>13.26959863514975</v>
      </c>
      <c r="F1540">
        <f t="shared" si="94"/>
        <v>4.9055547667331201</v>
      </c>
      <c r="G1540">
        <f t="shared" si="95"/>
        <v>14.954181302941533</v>
      </c>
    </row>
    <row r="1541" spans="1:7" x14ac:dyDescent="0.35">
      <c r="A1541">
        <v>1549.11</v>
      </c>
      <c r="B1541">
        <v>265.64010620117199</v>
      </c>
      <c r="C1541">
        <v>257.26144409179699</v>
      </c>
      <c r="D1541">
        <f t="shared" si="92"/>
        <v>17.108415317963182</v>
      </c>
      <c r="E1541">
        <f t="shared" si="93"/>
        <v>12.379222426161823</v>
      </c>
      <c r="F1541">
        <f t="shared" si="94"/>
        <v>4.637677271831488</v>
      </c>
      <c r="G1541">
        <f t="shared" si="95"/>
        <v>14.612823672726194</v>
      </c>
    </row>
    <row r="1542" spans="1:7" x14ac:dyDescent="0.35">
      <c r="A1542">
        <v>1550.117</v>
      </c>
      <c r="B1542">
        <v>265.68249511718801</v>
      </c>
      <c r="C1542">
        <v>257.23358154296898</v>
      </c>
      <c r="D1542">
        <f t="shared" si="92"/>
        <v>14.809845583052326</v>
      </c>
      <c r="E1542">
        <f t="shared" si="93"/>
        <v>10.947583143628464</v>
      </c>
      <c r="F1542">
        <f t="shared" si="94"/>
        <v>4.7941916961572586</v>
      </c>
      <c r="G1542">
        <f t="shared" si="95"/>
        <v>14.508217805392208</v>
      </c>
    </row>
    <row r="1543" spans="1:7" x14ac:dyDescent="0.35">
      <c r="A1543">
        <v>1551.124</v>
      </c>
      <c r="B1543">
        <v>265.59799194335898</v>
      </c>
      <c r="C1543">
        <v>257.22421264648398</v>
      </c>
      <c r="D1543">
        <f t="shared" si="92"/>
        <v>14.198421786242163</v>
      </c>
      <c r="E1543">
        <f t="shared" si="93"/>
        <v>10.146362349505145</v>
      </c>
      <c r="F1543">
        <f t="shared" si="94"/>
        <v>4.8637239506646788</v>
      </c>
      <c r="G1543">
        <f t="shared" si="95"/>
        <v>14.563889915046479</v>
      </c>
    </row>
    <row r="1544" spans="1:7" x14ac:dyDescent="0.35">
      <c r="A1544">
        <v>1552.13</v>
      </c>
      <c r="B1544">
        <v>265.59744262695301</v>
      </c>
      <c r="C1544">
        <v>257.24075317382801</v>
      </c>
      <c r="D1544">
        <f t="shared" si="92"/>
        <v>13.526308122534338</v>
      </c>
      <c r="E1544">
        <f t="shared" si="93"/>
        <v>11.921570131862943</v>
      </c>
      <c r="F1544">
        <f t="shared" si="94"/>
        <v>5.0829838861027232</v>
      </c>
      <c r="G1544">
        <f t="shared" si="95"/>
        <v>14.498573088545113</v>
      </c>
    </row>
    <row r="1545" spans="1:7" x14ac:dyDescent="0.35">
      <c r="A1545">
        <v>1553.14</v>
      </c>
      <c r="B1545">
        <v>265.64349365234398</v>
      </c>
      <c r="C1545">
        <v>257.22897338867199</v>
      </c>
      <c r="D1545">
        <f t="shared" si="92"/>
        <v>12.548945630366765</v>
      </c>
      <c r="E1545">
        <f t="shared" si="93"/>
        <v>13.00365469172943</v>
      </c>
      <c r="F1545">
        <f t="shared" si="94"/>
        <v>4.986142732443982</v>
      </c>
      <c r="G1545">
        <f t="shared" si="95"/>
        <v>14.025044135710665</v>
      </c>
    </row>
    <row r="1546" spans="1:7" x14ac:dyDescent="0.35">
      <c r="A1546">
        <v>1554.14</v>
      </c>
      <c r="B1546">
        <v>265.61462402343801</v>
      </c>
      <c r="C1546">
        <v>257.16265869140602</v>
      </c>
      <c r="D1546">
        <f t="shared" si="92"/>
        <v>12.006882356167152</v>
      </c>
      <c r="E1546">
        <f t="shared" si="93"/>
        <v>14.07821418323198</v>
      </c>
      <c r="F1546">
        <f t="shared" si="94"/>
        <v>3.9955424413059504</v>
      </c>
      <c r="G1546">
        <f t="shared" si="95"/>
        <v>13.9889759917584</v>
      </c>
    </row>
    <row r="1547" spans="1:7" x14ac:dyDescent="0.35">
      <c r="A1547">
        <v>1555.14</v>
      </c>
      <c r="B1547">
        <v>265.69134521484398</v>
      </c>
      <c r="C1547">
        <v>257.0771484375</v>
      </c>
      <c r="D1547">
        <f t="shared" si="92"/>
        <v>10.594134387246941</v>
      </c>
      <c r="E1547">
        <f t="shared" si="93"/>
        <v>16.258606270155941</v>
      </c>
      <c r="F1547">
        <f t="shared" si="94"/>
        <v>3.6015325867287751</v>
      </c>
      <c r="G1547">
        <f t="shared" si="95"/>
        <v>13.776063026985113</v>
      </c>
    </row>
    <row r="1548" spans="1:7" x14ac:dyDescent="0.35">
      <c r="A1548">
        <v>1556.14</v>
      </c>
      <c r="B1548">
        <v>265.61047363281301</v>
      </c>
      <c r="C1548">
        <v>257.10336303710898</v>
      </c>
      <c r="D1548">
        <f t="shared" si="92"/>
        <v>9.7099472404042348</v>
      </c>
      <c r="E1548">
        <f t="shared" si="93"/>
        <v>16.763637116261695</v>
      </c>
      <c r="F1548">
        <f t="shared" si="94"/>
        <v>3.011047771557398</v>
      </c>
      <c r="G1548">
        <f t="shared" si="95"/>
        <v>13.878731319844054</v>
      </c>
    </row>
    <row r="1549" spans="1:7" x14ac:dyDescent="0.35">
      <c r="A1549">
        <v>1557.146</v>
      </c>
      <c r="B1549">
        <v>265.67001342773398</v>
      </c>
      <c r="C1549">
        <v>257.18130493164102</v>
      </c>
      <c r="D1549">
        <f t="shared" si="92"/>
        <v>5.3493412032664196</v>
      </c>
      <c r="E1549">
        <f t="shared" si="93"/>
        <v>15.930231158133232</v>
      </c>
      <c r="F1549">
        <f t="shared" si="94"/>
        <v>3.3289390797084542</v>
      </c>
      <c r="G1549">
        <f t="shared" si="95"/>
        <v>13.622797508656316</v>
      </c>
    </row>
    <row r="1550" spans="1:7" x14ac:dyDescent="0.35">
      <c r="A1550">
        <v>1558.1590000000001</v>
      </c>
      <c r="B1550">
        <v>265.59201049804699</v>
      </c>
      <c r="C1550">
        <v>257.17279052734398</v>
      </c>
      <c r="D1550">
        <f t="shared" si="92"/>
        <v>1.6858085673982022</v>
      </c>
      <c r="E1550">
        <f t="shared" si="93"/>
        <v>15.450329458014242</v>
      </c>
      <c r="F1550">
        <f t="shared" si="94"/>
        <v>3.9736391333484318</v>
      </c>
      <c r="G1550">
        <f t="shared" si="95"/>
        <v>13.397226642446848</v>
      </c>
    </row>
    <row r="1551" spans="1:7" x14ac:dyDescent="0.35">
      <c r="A1551">
        <v>1559.17</v>
      </c>
      <c r="B1551">
        <v>265.55767822265602</v>
      </c>
      <c r="C1551">
        <v>257.15744018554699</v>
      </c>
      <c r="D1551">
        <f t="shared" si="92"/>
        <v>0.50436071523086756</v>
      </c>
      <c r="E1551">
        <f t="shared" si="93"/>
        <v>17.863792921781506</v>
      </c>
      <c r="F1551">
        <f t="shared" si="94"/>
        <v>3.0511232997976281</v>
      </c>
      <c r="G1551">
        <f t="shared" si="95"/>
        <v>13.287107559670615</v>
      </c>
    </row>
    <row r="1552" spans="1:7" x14ac:dyDescent="0.35">
      <c r="A1552">
        <v>1560.1769999999999</v>
      </c>
      <c r="B1552">
        <v>265.6328125</v>
      </c>
      <c r="C1552">
        <v>257.00054931640602</v>
      </c>
      <c r="D1552">
        <f t="shared" si="92"/>
        <v>-0.69121549123507908</v>
      </c>
      <c r="E1552">
        <f t="shared" si="93"/>
        <v>20.513890659842211</v>
      </c>
      <c r="F1552">
        <f t="shared" si="94"/>
        <v>2.8457188031764682</v>
      </c>
      <c r="G1552">
        <f t="shared" si="95"/>
        <v>13.548268510937756</v>
      </c>
    </row>
    <row r="1553" spans="1:7" x14ac:dyDescent="0.35">
      <c r="A1553">
        <v>1561.1869999999999</v>
      </c>
      <c r="B1553">
        <v>265.64971923828102</v>
      </c>
      <c r="C1553">
        <v>257.12066650390602</v>
      </c>
      <c r="D1553">
        <f t="shared" si="92"/>
        <v>-0.7758763442552381</v>
      </c>
      <c r="E1553">
        <f t="shared" si="93"/>
        <v>19.849877950617167</v>
      </c>
      <c r="F1553">
        <f t="shared" si="94"/>
        <v>2.4051444190330309</v>
      </c>
      <c r="G1553">
        <f t="shared" si="95"/>
        <v>13.625082561100871</v>
      </c>
    </row>
    <row r="1554" spans="1:7" x14ac:dyDescent="0.35">
      <c r="A1554">
        <v>1562.1869999999999</v>
      </c>
      <c r="B1554">
        <v>265.59512329101602</v>
      </c>
      <c r="C1554">
        <v>257.13763427734398</v>
      </c>
      <c r="D1554">
        <f t="shared" ref="D1554:D1617" si="96">-SLOPE(B1539:B1569,A1539:A1569)*3600</f>
        <v>-0.82251053364131277</v>
      </c>
      <c r="E1554">
        <f t="shared" ref="E1554:E1617" si="97">-SLOPE(C1539:C1569,A1539:A1569)*3600</f>
        <v>19.914940437461613</v>
      </c>
      <c r="F1554">
        <f t="shared" si="94"/>
        <v>2.3996101323315804</v>
      </c>
      <c r="G1554">
        <f t="shared" si="95"/>
        <v>13.420849887571588</v>
      </c>
    </row>
    <row r="1555" spans="1:7" x14ac:dyDescent="0.35">
      <c r="A1555">
        <v>1563.1869999999999</v>
      </c>
      <c r="B1555">
        <v>265.62295532226602</v>
      </c>
      <c r="C1555">
        <v>257.12973022460898</v>
      </c>
      <c r="D1555">
        <f t="shared" si="96"/>
        <v>-2.1994546234813988</v>
      </c>
      <c r="E1555">
        <f t="shared" si="97"/>
        <v>18.899363648300294</v>
      </c>
      <c r="F1555">
        <f t="shared" si="94"/>
        <v>2.6550187550239492</v>
      </c>
      <c r="G1555">
        <f t="shared" si="95"/>
        <v>12.964501271724012</v>
      </c>
    </row>
    <row r="1556" spans="1:7" x14ac:dyDescent="0.35">
      <c r="A1556">
        <v>1564.1859999999999</v>
      </c>
      <c r="B1556">
        <v>265.67730712890602</v>
      </c>
      <c r="C1556">
        <v>257.08563232421898</v>
      </c>
      <c r="D1556">
        <f t="shared" si="96"/>
        <v>-3.6542178109576797</v>
      </c>
      <c r="E1556">
        <f t="shared" si="97"/>
        <v>18.464448177923298</v>
      </c>
      <c r="F1556">
        <f t="shared" si="94"/>
        <v>2.7944661440196779</v>
      </c>
      <c r="G1556">
        <f t="shared" si="95"/>
        <v>12.506494294318454</v>
      </c>
    </row>
    <row r="1557" spans="1:7" x14ac:dyDescent="0.35">
      <c r="A1557">
        <v>1565.1869999999999</v>
      </c>
      <c r="B1557">
        <v>265.6845703125</v>
      </c>
      <c r="C1557">
        <v>257.13003540039102</v>
      </c>
      <c r="D1557">
        <f t="shared" si="96"/>
        <v>-2.6944066425023188</v>
      </c>
      <c r="E1557">
        <f t="shared" si="97"/>
        <v>16.698171869093276</v>
      </c>
      <c r="F1557">
        <f t="shared" si="94"/>
        <v>2.1809068134874141</v>
      </c>
      <c r="G1557">
        <f t="shared" si="95"/>
        <v>12.147730291075135</v>
      </c>
    </row>
    <row r="1558" spans="1:7" x14ac:dyDescent="0.35">
      <c r="A1558">
        <v>1566.1949999999999</v>
      </c>
      <c r="B1558">
        <v>265.70330810546898</v>
      </c>
      <c r="C1558">
        <v>257.10650634765602</v>
      </c>
      <c r="D1558">
        <f t="shared" si="96"/>
        <v>-1.6655881711021867</v>
      </c>
      <c r="E1558">
        <f t="shared" si="97"/>
        <v>16.002297170479263</v>
      </c>
      <c r="F1558">
        <f t="shared" si="94"/>
        <v>1.9708968435011947</v>
      </c>
      <c r="G1558">
        <f t="shared" si="95"/>
        <v>11.160588265835324</v>
      </c>
    </row>
    <row r="1559" spans="1:7" x14ac:dyDescent="0.35">
      <c r="A1559">
        <v>1567.202</v>
      </c>
      <c r="B1559">
        <v>265.72229003906301</v>
      </c>
      <c r="C1559">
        <v>257.01858520507801</v>
      </c>
      <c r="D1559">
        <f t="shared" si="96"/>
        <v>0.16270088572701377</v>
      </c>
      <c r="E1559">
        <f t="shared" si="97"/>
        <v>15.025184973592587</v>
      </c>
      <c r="F1559">
        <f t="shared" si="94"/>
        <v>2.4329281102234281</v>
      </c>
      <c r="G1559">
        <f t="shared" si="95"/>
        <v>10.834708762001188</v>
      </c>
    </row>
    <row r="1560" spans="1:7" x14ac:dyDescent="0.35">
      <c r="A1560">
        <v>1568.202</v>
      </c>
      <c r="B1560">
        <v>265.63229370117199</v>
      </c>
      <c r="C1560">
        <v>257.11529541015602</v>
      </c>
      <c r="D1560">
        <f t="shared" si="96"/>
        <v>0.92220705913036705</v>
      </c>
      <c r="E1560">
        <f t="shared" si="97"/>
        <v>12.979718512659007</v>
      </c>
      <c r="F1560">
        <f t="shared" si="94"/>
        <v>2.244043560495586</v>
      </c>
      <c r="G1560">
        <f t="shared" si="95"/>
        <v>11.040328045270806</v>
      </c>
    </row>
    <row r="1561" spans="1:7" x14ac:dyDescent="0.35">
      <c r="A1561">
        <v>1569.202</v>
      </c>
      <c r="B1561">
        <v>265.65777587890602</v>
      </c>
      <c r="C1561">
        <v>257.09249877929699</v>
      </c>
      <c r="D1561">
        <f t="shared" si="96"/>
        <v>-1.4677082247539117</v>
      </c>
      <c r="E1561">
        <f t="shared" si="97"/>
        <v>11.33169261534924</v>
      </c>
      <c r="F1561">
        <f t="shared" si="94"/>
        <v>2.8632293852971684</v>
      </c>
      <c r="G1561">
        <f t="shared" si="95"/>
        <v>10.934364796694329</v>
      </c>
    </row>
    <row r="1562" spans="1:7" x14ac:dyDescent="0.35">
      <c r="A1562">
        <v>1570.2070000000001</v>
      </c>
      <c r="B1562">
        <v>265.64581298828102</v>
      </c>
      <c r="C1562">
        <v>257.060302734375</v>
      </c>
      <c r="D1562">
        <f t="shared" si="96"/>
        <v>-2.7428926454908575</v>
      </c>
      <c r="E1562">
        <f t="shared" si="97"/>
        <v>10.070850011797011</v>
      </c>
      <c r="F1562">
        <f t="shared" si="94"/>
        <v>2.9264556747815158</v>
      </c>
      <c r="G1562">
        <f t="shared" si="95"/>
        <v>10.91945271545154</v>
      </c>
    </row>
    <row r="1563" spans="1:7" x14ac:dyDescent="0.35">
      <c r="A1563">
        <v>1571.2180000000001</v>
      </c>
      <c r="B1563">
        <v>265.6328125</v>
      </c>
      <c r="C1563">
        <v>257.05999755859398</v>
      </c>
      <c r="D1563">
        <f t="shared" si="96"/>
        <v>-6.4707897034124731</v>
      </c>
      <c r="E1563">
        <f t="shared" si="97"/>
        <v>11.504762035982536</v>
      </c>
      <c r="F1563">
        <f t="shared" si="94"/>
        <v>2.922125402722008</v>
      </c>
      <c r="G1563">
        <f t="shared" si="95"/>
        <v>11.054392143436747</v>
      </c>
    </row>
    <row r="1564" spans="1:7" x14ac:dyDescent="0.35">
      <c r="A1564">
        <v>1572.222</v>
      </c>
      <c r="B1564">
        <v>265.70407104492199</v>
      </c>
      <c r="C1564">
        <v>257.13317871093801</v>
      </c>
      <c r="D1564">
        <f t="shared" si="96"/>
        <v>-5.3038691634840465</v>
      </c>
      <c r="E1564">
        <f t="shared" si="97"/>
        <v>12.310088311813546</v>
      </c>
      <c r="F1564">
        <f t="shared" si="94"/>
        <v>2.518340790978435</v>
      </c>
      <c r="G1564">
        <f t="shared" si="95"/>
        <v>11.326819445381595</v>
      </c>
    </row>
    <row r="1565" spans="1:7" x14ac:dyDescent="0.35">
      <c r="A1565">
        <v>1573.2339999999999</v>
      </c>
      <c r="B1565">
        <v>265.68118286132801</v>
      </c>
      <c r="C1565">
        <v>257.08609008789102</v>
      </c>
      <c r="D1565">
        <f t="shared" si="96"/>
        <v>-4.0510976646608423</v>
      </c>
      <c r="E1565">
        <f t="shared" si="97"/>
        <v>10.384013734604052</v>
      </c>
      <c r="F1565">
        <f t="shared" si="94"/>
        <v>1.2812338282410962</v>
      </c>
      <c r="G1565">
        <f t="shared" si="95"/>
        <v>11.22659584428647</v>
      </c>
    </row>
    <row r="1566" spans="1:7" x14ac:dyDescent="0.35">
      <c r="A1566">
        <v>1574.242</v>
      </c>
      <c r="B1566">
        <v>265.58914184570301</v>
      </c>
      <c r="C1566">
        <v>257.03482055664102</v>
      </c>
      <c r="D1566">
        <f t="shared" si="96"/>
        <v>-3.7892758279323617</v>
      </c>
      <c r="E1566">
        <f t="shared" si="97"/>
        <v>7.8573302514479026</v>
      </c>
      <c r="F1566">
        <f t="shared" si="94"/>
        <v>0.46339271776418928</v>
      </c>
      <c r="G1566">
        <f t="shared" si="95"/>
        <v>11.027611205069144</v>
      </c>
    </row>
    <row r="1567" spans="1:7" x14ac:dyDescent="0.35">
      <c r="A1567">
        <v>1575.251</v>
      </c>
      <c r="B1567">
        <v>265.592529296875</v>
      </c>
      <c r="C1567">
        <v>257.05599975585898</v>
      </c>
      <c r="D1567">
        <f t="shared" si="96"/>
        <v>-2.3327222673511296</v>
      </c>
      <c r="E1567">
        <f t="shared" si="97"/>
        <v>6.9590111635234191</v>
      </c>
      <c r="F1567">
        <f t="shared" si="94"/>
        <v>0.14851335166609655</v>
      </c>
      <c r="G1567">
        <f t="shared" si="95"/>
        <v>10.954261559888863</v>
      </c>
    </row>
    <row r="1568" spans="1:7" x14ac:dyDescent="0.35">
      <c r="A1568">
        <v>1576.2660000000001</v>
      </c>
      <c r="B1568">
        <v>265.66921997070301</v>
      </c>
      <c r="C1568">
        <v>257.0947265625</v>
      </c>
      <c r="D1568">
        <f t="shared" si="96"/>
        <v>-4.6308568770847627</v>
      </c>
      <c r="E1568">
        <f t="shared" si="97"/>
        <v>10.468277825933187</v>
      </c>
      <c r="F1568">
        <f t="shared" si="94"/>
        <v>0.46245355471746807</v>
      </c>
      <c r="G1568">
        <f t="shared" si="95"/>
        <v>10.748793016128237</v>
      </c>
    </row>
    <row r="1569" spans="1:7" x14ac:dyDescent="0.35">
      <c r="A1569">
        <v>1577.28</v>
      </c>
      <c r="B1569">
        <v>265.68484497070301</v>
      </c>
      <c r="C1569">
        <v>257.05731201171898</v>
      </c>
      <c r="D1569">
        <f t="shared" si="96"/>
        <v>-5.3627751295031985</v>
      </c>
      <c r="E1569">
        <f t="shared" si="97"/>
        <v>10.571083533772175</v>
      </c>
      <c r="F1569">
        <f t="shared" ref="F1569:F1632" si="98">-SLOPE(B1539:B1599,A1539:A1599)*3600</f>
        <v>0.86843013250461321</v>
      </c>
      <c r="G1569">
        <f t="shared" ref="G1569:G1632" si="99">-SLOPE(C1539:C1599,A1539:A1599)*3600</f>
        <v>10.829033907431448</v>
      </c>
    </row>
    <row r="1570" spans="1:7" x14ac:dyDescent="0.35">
      <c r="A1570">
        <v>1578.2950000000001</v>
      </c>
      <c r="B1570">
        <v>265.65493774414102</v>
      </c>
      <c r="C1570">
        <v>257.12451171875</v>
      </c>
      <c r="D1570">
        <f t="shared" si="96"/>
        <v>-1.9724928165216922</v>
      </c>
      <c r="E1570">
        <f t="shared" si="97"/>
        <v>9.0391450668815416</v>
      </c>
      <c r="F1570">
        <f t="shared" si="98"/>
        <v>0.61876709797535134</v>
      </c>
      <c r="G1570">
        <f t="shared" si="99"/>
        <v>11.41540775874107</v>
      </c>
    </row>
    <row r="1571" spans="1:7" x14ac:dyDescent="0.35">
      <c r="A1571">
        <v>1579.3019999999999</v>
      </c>
      <c r="B1571">
        <v>265.64218139648398</v>
      </c>
      <c r="C1571">
        <v>257.07968139648398</v>
      </c>
      <c r="D1571">
        <f t="shared" si="96"/>
        <v>-2.0718037049222673</v>
      </c>
      <c r="E1571">
        <f t="shared" si="97"/>
        <v>8.6761126986108508</v>
      </c>
      <c r="F1571">
        <f t="shared" si="98"/>
        <v>1.0079003224411571</v>
      </c>
      <c r="G1571">
        <f t="shared" si="99"/>
        <v>12.008452536373087</v>
      </c>
    </row>
    <row r="1572" spans="1:7" x14ac:dyDescent="0.35">
      <c r="A1572">
        <v>1580.3040000000001</v>
      </c>
      <c r="B1572">
        <v>265.6044921875</v>
      </c>
      <c r="C1572">
        <v>257.05374145507801</v>
      </c>
      <c r="D1572">
        <f t="shared" si="96"/>
        <v>-2.6761607089445798</v>
      </c>
      <c r="E1572">
        <f t="shared" si="97"/>
        <v>9.0383773969640266</v>
      </c>
      <c r="F1572">
        <f t="shared" si="98"/>
        <v>1.1324686486734736</v>
      </c>
      <c r="G1572">
        <f t="shared" si="99"/>
        <v>12.257118785390681</v>
      </c>
    </row>
    <row r="1573" spans="1:7" x14ac:dyDescent="0.35">
      <c r="A1573">
        <v>1581.3109999999999</v>
      </c>
      <c r="B1573">
        <v>265.55377197265602</v>
      </c>
      <c r="C1573">
        <v>257.02023315429699</v>
      </c>
      <c r="D1573">
        <f t="shared" si="96"/>
        <v>-3.9845873955879547</v>
      </c>
      <c r="E1573">
        <f t="shared" si="97"/>
        <v>5.753286887736631</v>
      </c>
      <c r="F1573">
        <f t="shared" si="98"/>
        <v>0.97007950912585583</v>
      </c>
      <c r="G1573">
        <f t="shared" si="99"/>
        <v>12.893748460717914</v>
      </c>
    </row>
    <row r="1574" spans="1:7" x14ac:dyDescent="0.35">
      <c r="A1574">
        <v>1582.3109999999999</v>
      </c>
      <c r="B1574">
        <v>265.59823608398398</v>
      </c>
      <c r="C1574">
        <v>257.02902221679699</v>
      </c>
      <c r="D1574">
        <f t="shared" si="96"/>
        <v>-3.4529005984412411</v>
      </c>
      <c r="E1574">
        <f t="shared" si="97"/>
        <v>4.7579020377703891</v>
      </c>
      <c r="F1574">
        <f t="shared" si="98"/>
        <v>1.7231876527934957</v>
      </c>
      <c r="G1574">
        <f t="shared" si="99"/>
        <v>13.326724983984393</v>
      </c>
    </row>
    <row r="1575" spans="1:7" x14ac:dyDescent="0.35">
      <c r="A1575">
        <v>1583.31</v>
      </c>
      <c r="B1575">
        <v>265.64816284179699</v>
      </c>
      <c r="C1575">
        <v>257.04779052734398</v>
      </c>
      <c r="D1575">
        <f t="shared" si="96"/>
        <v>-3.6742002052675415</v>
      </c>
      <c r="E1575">
        <f t="shared" si="97"/>
        <v>6.2259900064357936</v>
      </c>
      <c r="F1575">
        <f t="shared" si="98"/>
        <v>2.4384281782993971</v>
      </c>
      <c r="G1575">
        <f t="shared" si="99"/>
        <v>13.533595380177273</v>
      </c>
    </row>
    <row r="1576" spans="1:7" x14ac:dyDescent="0.35">
      <c r="A1576">
        <v>1584.3109999999999</v>
      </c>
      <c r="B1576">
        <v>265.74801635742199</v>
      </c>
      <c r="C1576">
        <v>257.02917480468801</v>
      </c>
      <c r="D1576">
        <f t="shared" si="96"/>
        <v>6.8607344561361958E-2</v>
      </c>
      <c r="E1576">
        <f t="shared" si="97"/>
        <v>4.8216288585670108</v>
      </c>
      <c r="F1576">
        <f t="shared" si="98"/>
        <v>2.793923433521325</v>
      </c>
      <c r="G1576">
        <f t="shared" si="99"/>
        <v>13.729708813287052</v>
      </c>
    </row>
    <row r="1577" spans="1:7" x14ac:dyDescent="0.35">
      <c r="A1577">
        <v>1585.317</v>
      </c>
      <c r="B1577">
        <v>265.73425292968801</v>
      </c>
      <c r="C1577">
        <v>257.06866455078102</v>
      </c>
      <c r="D1577">
        <f t="shared" si="96"/>
        <v>2.0974414517522613</v>
      </c>
      <c r="E1577">
        <f t="shared" si="97"/>
        <v>3.7892686186432587</v>
      </c>
      <c r="F1577">
        <f t="shared" si="98"/>
        <v>3.0824115040231437</v>
      </c>
      <c r="G1577">
        <f t="shared" si="99"/>
        <v>13.476145791516473</v>
      </c>
    </row>
    <row r="1578" spans="1:7" x14ac:dyDescent="0.35">
      <c r="A1578">
        <v>1586.328</v>
      </c>
      <c r="B1578">
        <v>265.77377319335898</v>
      </c>
      <c r="C1578">
        <v>257.02902221679699</v>
      </c>
      <c r="D1578">
        <f t="shared" si="96"/>
        <v>3.7523718255740084</v>
      </c>
      <c r="E1578">
        <f t="shared" si="97"/>
        <v>5.5956328607700865</v>
      </c>
      <c r="F1578">
        <f t="shared" si="98"/>
        <v>3.3826674436922719</v>
      </c>
      <c r="G1578">
        <f t="shared" si="99"/>
        <v>13.731253699404526</v>
      </c>
    </row>
    <row r="1579" spans="1:7" x14ac:dyDescent="0.35">
      <c r="A1579">
        <v>1587.3420000000001</v>
      </c>
      <c r="B1579">
        <v>265.63931274414102</v>
      </c>
      <c r="C1579">
        <v>257.02691650390602</v>
      </c>
      <c r="D1579">
        <f t="shared" si="96"/>
        <v>5.9280881716345446</v>
      </c>
      <c r="E1579">
        <f t="shared" si="97"/>
        <v>7.5259656164559301</v>
      </c>
      <c r="F1579">
        <f t="shared" si="98"/>
        <v>4.1941434602526719</v>
      </c>
      <c r="G1579">
        <f t="shared" si="99"/>
        <v>14.142603112393539</v>
      </c>
    </row>
    <row r="1580" spans="1:7" x14ac:dyDescent="0.35">
      <c r="A1580">
        <v>1588.35</v>
      </c>
      <c r="B1580">
        <v>265.57379150390602</v>
      </c>
      <c r="C1580">
        <v>257.06491088867199</v>
      </c>
      <c r="D1580">
        <f t="shared" si="96"/>
        <v>3.0203684082285354</v>
      </c>
      <c r="E1580">
        <f t="shared" si="97"/>
        <v>6.9286464328780406</v>
      </c>
      <c r="F1580">
        <f t="shared" si="98"/>
        <v>4.702885895970585</v>
      </c>
      <c r="G1580">
        <f t="shared" si="99"/>
        <v>14.110146445549805</v>
      </c>
    </row>
    <row r="1581" spans="1:7" x14ac:dyDescent="0.35">
      <c r="A1581">
        <v>1589.36</v>
      </c>
      <c r="B1581">
        <v>265.6962890625</v>
      </c>
      <c r="C1581">
        <v>257.093994140625</v>
      </c>
      <c r="D1581">
        <f t="shared" si="96"/>
        <v>1.6819393183335678</v>
      </c>
      <c r="E1581">
        <f t="shared" si="97"/>
        <v>5.0918541245669608</v>
      </c>
      <c r="F1581">
        <f t="shared" si="98"/>
        <v>5.5743995774365951</v>
      </c>
      <c r="G1581">
        <f t="shared" si="99"/>
        <v>13.927095676380754</v>
      </c>
    </row>
    <row r="1582" spans="1:7" x14ac:dyDescent="0.35">
      <c r="A1582">
        <v>1590.373</v>
      </c>
      <c r="B1582">
        <v>265.6845703125</v>
      </c>
      <c r="C1582">
        <v>257.02990722656301</v>
      </c>
      <c r="D1582">
        <f t="shared" si="96"/>
        <v>4.1316670876662647</v>
      </c>
      <c r="E1582">
        <f t="shared" si="97"/>
        <v>4.142391516594059</v>
      </c>
      <c r="F1582">
        <f t="shared" si="98"/>
        <v>6.3381813441193326</v>
      </c>
      <c r="G1582">
        <f t="shared" si="99"/>
        <v>13.659307950314135</v>
      </c>
    </row>
    <row r="1583" spans="1:7" x14ac:dyDescent="0.35">
      <c r="A1583">
        <v>1591.375</v>
      </c>
      <c r="B1583">
        <v>265.78652954101602</v>
      </c>
      <c r="C1583">
        <v>256.98477172851602</v>
      </c>
      <c r="D1583">
        <f t="shared" si="96"/>
        <v>6.120041843069794</v>
      </c>
      <c r="E1583">
        <f t="shared" si="97"/>
        <v>4.6232505193461817</v>
      </c>
      <c r="F1583">
        <f t="shared" si="98"/>
        <v>6.6305558165572487</v>
      </c>
      <c r="G1583">
        <f t="shared" si="99"/>
        <v>14.059961378841702</v>
      </c>
    </row>
    <row r="1584" spans="1:7" x14ac:dyDescent="0.35">
      <c r="A1584">
        <v>1592.3810000000001</v>
      </c>
      <c r="B1584">
        <v>265.70642089843801</v>
      </c>
      <c r="C1584">
        <v>257.01321411132801</v>
      </c>
      <c r="D1584">
        <f t="shared" si="96"/>
        <v>6.4269970911028942</v>
      </c>
      <c r="E1584">
        <f t="shared" si="97"/>
        <v>5.3033711996959765</v>
      </c>
      <c r="F1584">
        <f t="shared" si="98"/>
        <v>6.8649093927581228</v>
      </c>
      <c r="G1584">
        <f t="shared" si="99"/>
        <v>13.840196694707045</v>
      </c>
    </row>
    <row r="1585" spans="1:7" x14ac:dyDescent="0.35">
      <c r="A1585">
        <v>1593.3910000000001</v>
      </c>
      <c r="B1585">
        <v>265.57769775390602</v>
      </c>
      <c r="C1585">
        <v>257.06359863281301</v>
      </c>
      <c r="D1585">
        <f t="shared" si="96"/>
        <v>5.8079099280569171</v>
      </c>
      <c r="E1585">
        <f t="shared" si="97"/>
        <v>8.1886216968166821</v>
      </c>
      <c r="F1585">
        <f t="shared" si="98"/>
        <v>7.3726468194083727</v>
      </c>
      <c r="G1585">
        <f t="shared" si="99"/>
        <v>13.757179396353502</v>
      </c>
    </row>
    <row r="1586" spans="1:7" x14ac:dyDescent="0.35">
      <c r="A1586">
        <v>1594.395</v>
      </c>
      <c r="B1586">
        <v>265.708251953125</v>
      </c>
      <c r="C1586">
        <v>257.01306152343801</v>
      </c>
      <c r="D1586">
        <f t="shared" si="96"/>
        <v>8.5639694256033163</v>
      </c>
      <c r="E1586">
        <f t="shared" si="97"/>
        <v>9.8254636684227492</v>
      </c>
      <c r="F1586">
        <f t="shared" si="98"/>
        <v>7.8946362833556405</v>
      </c>
      <c r="G1586">
        <f t="shared" si="99"/>
        <v>14.148900518160476</v>
      </c>
    </row>
    <row r="1587" spans="1:7" x14ac:dyDescent="0.35">
      <c r="A1587">
        <v>1595.404</v>
      </c>
      <c r="B1587">
        <v>265.67938232421898</v>
      </c>
      <c r="C1587">
        <v>257.01873779296898</v>
      </c>
      <c r="D1587">
        <f t="shared" si="96"/>
        <v>8.8993565336613312</v>
      </c>
      <c r="E1587">
        <f t="shared" si="97"/>
        <v>12.722025834670756</v>
      </c>
      <c r="F1587">
        <f t="shared" si="98"/>
        <v>8.30112829338049</v>
      </c>
      <c r="G1587">
        <f t="shared" si="99"/>
        <v>14.073833726148582</v>
      </c>
    </row>
    <row r="1588" spans="1:7" x14ac:dyDescent="0.35">
      <c r="A1588">
        <v>1596.412</v>
      </c>
      <c r="B1588">
        <v>265.704345703125</v>
      </c>
      <c r="C1588">
        <v>257.13571166992199</v>
      </c>
      <c r="D1588">
        <f t="shared" si="96"/>
        <v>9.9404051607892292</v>
      </c>
      <c r="E1588">
        <f t="shared" si="97"/>
        <v>17.02768237544899</v>
      </c>
      <c r="F1588">
        <f t="shared" si="98"/>
        <v>8.49361357050641</v>
      </c>
      <c r="G1588">
        <f t="shared" si="99"/>
        <v>14.466198456739503</v>
      </c>
    </row>
    <row r="1589" spans="1:7" x14ac:dyDescent="0.35">
      <c r="A1589">
        <v>1597.425</v>
      </c>
      <c r="B1589">
        <v>265.6005859375</v>
      </c>
      <c r="C1589">
        <v>257.05523681640602</v>
      </c>
      <c r="D1589">
        <f t="shared" si="96"/>
        <v>13.824006290273251</v>
      </c>
      <c r="E1589">
        <f t="shared" si="97"/>
        <v>21.055066551868176</v>
      </c>
      <c r="F1589">
        <f t="shared" si="98"/>
        <v>8.6571495716006943</v>
      </c>
      <c r="G1589">
        <f t="shared" si="99"/>
        <v>14.692192925314611</v>
      </c>
    </row>
    <row r="1590" spans="1:7" x14ac:dyDescent="0.35">
      <c r="A1590">
        <v>1598.4380000000001</v>
      </c>
      <c r="B1590">
        <v>265.60836791992199</v>
      </c>
      <c r="C1590">
        <v>257.03155517578102</v>
      </c>
      <c r="D1590">
        <f t="shared" si="96"/>
        <v>16.560269080144266</v>
      </c>
      <c r="E1590">
        <f t="shared" si="97"/>
        <v>24.387434680885566</v>
      </c>
      <c r="F1590">
        <f t="shared" si="98"/>
        <v>8.849476175502085</v>
      </c>
      <c r="G1590">
        <f t="shared" si="99"/>
        <v>15.541164264683497</v>
      </c>
    </row>
    <row r="1591" spans="1:7" x14ac:dyDescent="0.35">
      <c r="A1591">
        <v>1599.4380000000001</v>
      </c>
      <c r="B1591">
        <v>265.51321411132801</v>
      </c>
      <c r="C1591">
        <v>257.062255859375</v>
      </c>
      <c r="D1591">
        <f t="shared" si="96"/>
        <v>17.776578982691642</v>
      </c>
      <c r="E1591">
        <f t="shared" si="97"/>
        <v>26.990239704193613</v>
      </c>
      <c r="F1591">
        <f t="shared" si="98"/>
        <v>8.7342998933698208</v>
      </c>
      <c r="G1591">
        <f t="shared" si="99"/>
        <v>15.578564214617295</v>
      </c>
    </row>
    <row r="1592" spans="1:7" x14ac:dyDescent="0.35">
      <c r="A1592">
        <v>1600.443</v>
      </c>
      <c r="B1592">
        <v>265.55740356445301</v>
      </c>
      <c r="C1592">
        <v>257.06582641601602</v>
      </c>
      <c r="D1592">
        <f t="shared" si="96"/>
        <v>15.734558685212523</v>
      </c>
      <c r="E1592">
        <f t="shared" si="97"/>
        <v>26.801433715298721</v>
      </c>
      <c r="F1592">
        <f t="shared" si="98"/>
        <v>8.8590478117577547</v>
      </c>
      <c r="G1592">
        <f t="shared" si="99"/>
        <v>16.024885904220675</v>
      </c>
    </row>
    <row r="1593" spans="1:7" x14ac:dyDescent="0.35">
      <c r="A1593">
        <v>1601.453</v>
      </c>
      <c r="B1593">
        <v>265.580810546875</v>
      </c>
      <c r="C1593">
        <v>256.967041015625</v>
      </c>
      <c r="D1593">
        <f t="shared" si="96"/>
        <v>15.57243731666293</v>
      </c>
      <c r="E1593">
        <f t="shared" si="97"/>
        <v>25.776265113721344</v>
      </c>
      <c r="F1593">
        <f t="shared" si="98"/>
        <v>9.2318443690373311</v>
      </c>
      <c r="G1593">
        <f t="shared" si="99"/>
        <v>16.652187695972479</v>
      </c>
    </row>
    <row r="1594" spans="1:7" x14ac:dyDescent="0.35">
      <c r="A1594">
        <v>1602.4590000000001</v>
      </c>
      <c r="B1594">
        <v>265.56625366210898</v>
      </c>
      <c r="C1594">
        <v>256.95541381835898</v>
      </c>
      <c r="D1594">
        <f t="shared" si="96"/>
        <v>14.463267542598741</v>
      </c>
      <c r="E1594">
        <f t="shared" si="97"/>
        <v>26.764544500218935</v>
      </c>
      <c r="F1594">
        <f t="shared" si="98"/>
        <v>9.4491266989409137</v>
      </c>
      <c r="G1594">
        <f t="shared" si="99"/>
        <v>17.370889840338307</v>
      </c>
    </row>
    <row r="1595" spans="1:7" x14ac:dyDescent="0.35">
      <c r="A1595">
        <v>1603.4680000000001</v>
      </c>
      <c r="B1595">
        <v>265.72097778320301</v>
      </c>
      <c r="C1595">
        <v>256.9873046875</v>
      </c>
      <c r="D1595">
        <f t="shared" si="96"/>
        <v>16.330554761067585</v>
      </c>
      <c r="E1595">
        <f t="shared" si="97"/>
        <v>27.801805914098029</v>
      </c>
      <c r="F1595">
        <f t="shared" si="98"/>
        <v>9.2370211873797956</v>
      </c>
      <c r="G1595">
        <f t="shared" si="99"/>
        <v>17.714365599575036</v>
      </c>
    </row>
    <row r="1596" spans="1:7" x14ac:dyDescent="0.35">
      <c r="A1596">
        <v>1604.4739999999999</v>
      </c>
      <c r="B1596">
        <v>265.67391967773398</v>
      </c>
      <c r="C1596">
        <v>257.08517456054699</v>
      </c>
      <c r="D1596">
        <f t="shared" si="96"/>
        <v>19.27969001660869</v>
      </c>
      <c r="E1596">
        <f t="shared" si="97"/>
        <v>27.204578815185378</v>
      </c>
      <c r="F1596">
        <f t="shared" si="98"/>
        <v>8.9598089099321818</v>
      </c>
      <c r="G1596">
        <f t="shared" si="99"/>
        <v>17.834555586266912</v>
      </c>
    </row>
    <row r="1597" spans="1:7" x14ac:dyDescent="0.35">
      <c r="A1597">
        <v>1605.4829999999999</v>
      </c>
      <c r="B1597">
        <v>265.59640502929699</v>
      </c>
      <c r="C1597">
        <v>257.09875488281301</v>
      </c>
      <c r="D1597">
        <f t="shared" si="96"/>
        <v>18.198958267905052</v>
      </c>
      <c r="E1597">
        <f t="shared" si="97"/>
        <v>25.233091153837396</v>
      </c>
      <c r="F1597">
        <f t="shared" si="98"/>
        <v>9.3220907419588173</v>
      </c>
      <c r="G1597">
        <f t="shared" si="99"/>
        <v>18.507368572072394</v>
      </c>
    </row>
    <row r="1598" spans="1:7" x14ac:dyDescent="0.35">
      <c r="A1598">
        <v>1606.489</v>
      </c>
      <c r="B1598">
        <v>265.61462402343801</v>
      </c>
      <c r="C1598">
        <v>257.01425170898398</v>
      </c>
      <c r="D1598">
        <f t="shared" si="96"/>
        <v>17.077709393690288</v>
      </c>
      <c r="E1598">
        <f t="shared" si="97"/>
        <v>23.710734170729332</v>
      </c>
      <c r="F1598">
        <f t="shared" si="98"/>
        <v>10.012179532153297</v>
      </c>
      <c r="G1598">
        <f t="shared" si="99"/>
        <v>19.171559682604709</v>
      </c>
    </row>
    <row r="1599" spans="1:7" x14ac:dyDescent="0.35">
      <c r="A1599">
        <v>1607.499</v>
      </c>
      <c r="B1599">
        <v>265.61203002929699</v>
      </c>
      <c r="C1599">
        <v>256.9609375</v>
      </c>
      <c r="D1599">
        <f t="shared" si="96"/>
        <v>13.645030202945163</v>
      </c>
      <c r="E1599">
        <f t="shared" si="97"/>
        <v>23.479998502805422</v>
      </c>
      <c r="F1599">
        <f t="shared" si="98"/>
        <v>9.7761769823660902</v>
      </c>
      <c r="G1599">
        <f t="shared" si="99"/>
        <v>19.704982241600597</v>
      </c>
    </row>
    <row r="1600" spans="1:7" x14ac:dyDescent="0.35">
      <c r="A1600">
        <v>1608.5</v>
      </c>
      <c r="B1600">
        <v>265.63439941406301</v>
      </c>
      <c r="C1600">
        <v>256.88986206054699</v>
      </c>
      <c r="D1600">
        <f t="shared" si="96"/>
        <v>11.626912968324646</v>
      </c>
      <c r="E1600">
        <f t="shared" si="97"/>
        <v>23.564487567859761</v>
      </c>
      <c r="F1600">
        <f t="shared" si="98"/>
        <v>9.5987936378836949</v>
      </c>
      <c r="G1600">
        <f t="shared" si="99"/>
        <v>20.372941883881019</v>
      </c>
    </row>
    <row r="1601" spans="1:7" x14ac:dyDescent="0.35">
      <c r="A1601">
        <v>1609.508</v>
      </c>
      <c r="B1601">
        <v>265.50671386718801</v>
      </c>
      <c r="C1601">
        <v>256.86480712890602</v>
      </c>
      <c r="D1601">
        <f t="shared" si="96"/>
        <v>13.079484957338197</v>
      </c>
      <c r="E1601">
        <f t="shared" si="97"/>
        <v>24.127500608473504</v>
      </c>
      <c r="F1601">
        <f t="shared" si="98"/>
        <v>9.9654237830154564</v>
      </c>
      <c r="G1601">
        <f t="shared" si="99"/>
        <v>20.498266018507827</v>
      </c>
    </row>
    <row r="1602" spans="1:7" x14ac:dyDescent="0.35">
      <c r="A1602">
        <v>1610.5139999999999</v>
      </c>
      <c r="B1602">
        <v>265.62243652343801</v>
      </c>
      <c r="C1602">
        <v>256.83694458007801</v>
      </c>
      <c r="D1602">
        <f t="shared" si="96"/>
        <v>12.297329142618114</v>
      </c>
      <c r="E1602">
        <f t="shared" si="97"/>
        <v>22.960871812081567</v>
      </c>
      <c r="F1602">
        <f t="shared" si="98"/>
        <v>10.313788882595759</v>
      </c>
      <c r="G1602">
        <f t="shared" si="99"/>
        <v>20.540603588599282</v>
      </c>
    </row>
    <row r="1603" spans="1:7" x14ac:dyDescent="0.35">
      <c r="A1603">
        <v>1611.52</v>
      </c>
      <c r="B1603">
        <v>265.628662109375</v>
      </c>
      <c r="C1603">
        <v>256.78317260742199</v>
      </c>
      <c r="D1603">
        <f t="shared" si="96"/>
        <v>11.356135726473886</v>
      </c>
      <c r="E1603">
        <f t="shared" si="97"/>
        <v>24.434992876151416</v>
      </c>
      <c r="F1603">
        <f t="shared" si="98"/>
        <v>10.797627621590125</v>
      </c>
      <c r="G1603">
        <f t="shared" si="99"/>
        <v>20.917359445716038</v>
      </c>
    </row>
    <row r="1604" spans="1:7" x14ac:dyDescent="0.35">
      <c r="A1604">
        <v>1612.53</v>
      </c>
      <c r="B1604">
        <v>265.552734375</v>
      </c>
      <c r="C1604">
        <v>256.813720703125</v>
      </c>
      <c r="D1604">
        <f t="shared" si="96"/>
        <v>10.040630064564676</v>
      </c>
      <c r="E1604">
        <f t="shared" si="97"/>
        <v>21.969544469347905</v>
      </c>
      <c r="F1604">
        <f t="shared" si="98"/>
        <v>11.609821372437306</v>
      </c>
      <c r="G1604">
        <f t="shared" si="99"/>
        <v>21.239222175089647</v>
      </c>
    </row>
    <row r="1605" spans="1:7" x14ac:dyDescent="0.35">
      <c r="A1605">
        <v>1613.5340000000001</v>
      </c>
      <c r="B1605">
        <v>265.55844116210898</v>
      </c>
      <c r="C1605">
        <v>256.82281494140602</v>
      </c>
      <c r="D1605">
        <f t="shared" si="96"/>
        <v>11.513517333135512</v>
      </c>
      <c r="E1605">
        <f t="shared" si="97"/>
        <v>21.542616259995125</v>
      </c>
      <c r="F1605">
        <f t="shared" si="98"/>
        <v>12.07358871747595</v>
      </c>
      <c r="G1605">
        <f t="shared" si="99"/>
        <v>22.03346348422038</v>
      </c>
    </row>
    <row r="1606" spans="1:7" x14ac:dyDescent="0.35">
      <c r="A1606">
        <v>1614.539</v>
      </c>
      <c r="B1606">
        <v>265.572998046875</v>
      </c>
      <c r="C1606">
        <v>256.82293701171898</v>
      </c>
      <c r="D1606">
        <f t="shared" si="96"/>
        <v>9.6159965564944887</v>
      </c>
      <c r="E1606">
        <f t="shared" si="97"/>
        <v>20.527598353138576</v>
      </c>
      <c r="F1606">
        <f t="shared" si="98"/>
        <v>12.255334205009486</v>
      </c>
      <c r="G1606">
        <f t="shared" si="99"/>
        <v>22.514428557428676</v>
      </c>
    </row>
    <row r="1607" spans="1:7" x14ac:dyDescent="0.35">
      <c r="A1607">
        <v>1615.5450000000001</v>
      </c>
      <c r="B1607">
        <v>265.61227416992199</v>
      </c>
      <c r="C1607">
        <v>256.95718383789102</v>
      </c>
      <c r="D1607">
        <f t="shared" si="96"/>
        <v>11.425367586370836</v>
      </c>
      <c r="E1607">
        <f t="shared" si="97"/>
        <v>19.78622139183684</v>
      </c>
      <c r="F1607">
        <f t="shared" si="98"/>
        <v>11.587355411126284</v>
      </c>
      <c r="G1607">
        <f t="shared" si="99"/>
        <v>23.364063964948873</v>
      </c>
    </row>
    <row r="1608" spans="1:7" x14ac:dyDescent="0.35">
      <c r="A1608">
        <v>1616.546</v>
      </c>
      <c r="B1608">
        <v>265.53088378906301</v>
      </c>
      <c r="C1608">
        <v>256.94900512695301</v>
      </c>
      <c r="D1608">
        <f t="shared" si="96"/>
        <v>13.021426484762729</v>
      </c>
      <c r="E1608">
        <f t="shared" si="97"/>
        <v>18.761392411592592</v>
      </c>
      <c r="F1608">
        <f t="shared" si="98"/>
        <v>11.05557116561819</v>
      </c>
      <c r="G1608">
        <f t="shared" si="99"/>
        <v>23.680416324553736</v>
      </c>
    </row>
    <row r="1609" spans="1:7" x14ac:dyDescent="0.35">
      <c r="A1609">
        <v>1617.5509999999999</v>
      </c>
      <c r="B1609">
        <v>265.51892089843801</v>
      </c>
      <c r="C1609">
        <v>256.89013671875</v>
      </c>
      <c r="D1609">
        <f t="shared" si="96"/>
        <v>13.22237683112685</v>
      </c>
      <c r="E1609">
        <f t="shared" si="97"/>
        <v>20.156042602913146</v>
      </c>
      <c r="F1609">
        <f t="shared" si="98"/>
        <v>10.122325422717791</v>
      </c>
      <c r="G1609">
        <f t="shared" si="99"/>
        <v>23.923610753856821</v>
      </c>
    </row>
    <row r="1610" spans="1:7" x14ac:dyDescent="0.35">
      <c r="A1610">
        <v>1618.5609999999999</v>
      </c>
      <c r="B1610">
        <v>265.50775146484398</v>
      </c>
      <c r="C1610">
        <v>256.88076782226602</v>
      </c>
      <c r="D1610">
        <f t="shared" si="96"/>
        <v>13.729733536509103</v>
      </c>
      <c r="E1610">
        <f t="shared" si="97"/>
        <v>21.94489385150532</v>
      </c>
      <c r="F1610">
        <f t="shared" si="98"/>
        <v>10.440361738666368</v>
      </c>
      <c r="G1610">
        <f t="shared" si="99"/>
        <v>24.474374493815617</v>
      </c>
    </row>
    <row r="1611" spans="1:7" x14ac:dyDescent="0.35">
      <c r="A1611">
        <v>1619.566</v>
      </c>
      <c r="B1611">
        <v>265.51892089843801</v>
      </c>
      <c r="C1611">
        <v>256.90609741210898</v>
      </c>
      <c r="D1611">
        <f t="shared" si="96"/>
        <v>9.9870261996392067</v>
      </c>
      <c r="E1611">
        <f t="shared" si="97"/>
        <v>21.065597799322621</v>
      </c>
      <c r="F1611">
        <f t="shared" si="98"/>
        <v>10.933473758764395</v>
      </c>
      <c r="G1611">
        <f t="shared" si="99"/>
        <v>25.006691959964616</v>
      </c>
    </row>
    <row r="1612" spans="1:7" x14ac:dyDescent="0.35">
      <c r="A1612">
        <v>1620.5709999999999</v>
      </c>
      <c r="B1612">
        <v>265.57092285156301</v>
      </c>
      <c r="C1612">
        <v>256.92800903320301</v>
      </c>
      <c r="D1612">
        <f t="shared" si="96"/>
        <v>7.5782473242648374</v>
      </c>
      <c r="E1612">
        <f t="shared" si="97"/>
        <v>18.836064710003654</v>
      </c>
      <c r="F1612">
        <f t="shared" si="98"/>
        <v>11.23055742533643</v>
      </c>
      <c r="G1612">
        <f t="shared" si="99"/>
        <v>25.006510630048446</v>
      </c>
    </row>
    <row r="1613" spans="1:7" x14ac:dyDescent="0.35">
      <c r="A1613">
        <v>1621.577</v>
      </c>
      <c r="B1613">
        <v>265.576904296875</v>
      </c>
      <c r="C1613">
        <v>256.96450805664102</v>
      </c>
      <c r="D1613">
        <f t="shared" si="96"/>
        <v>8.1409292195863916</v>
      </c>
      <c r="E1613">
        <f t="shared" si="97"/>
        <v>16.467007171380107</v>
      </c>
      <c r="F1613">
        <f t="shared" si="98"/>
        <v>10.914825075356946</v>
      </c>
      <c r="G1613">
        <f t="shared" si="99"/>
        <v>25.152791965937148</v>
      </c>
    </row>
    <row r="1614" spans="1:7" x14ac:dyDescent="0.35">
      <c r="A1614">
        <v>1622.577</v>
      </c>
      <c r="B1614">
        <v>265.56781005859398</v>
      </c>
      <c r="C1614">
        <v>256.94869995117199</v>
      </c>
      <c r="D1614">
        <f t="shared" si="96"/>
        <v>6.3879692124208463</v>
      </c>
      <c r="E1614">
        <f t="shared" si="97"/>
        <v>16.126310815738684</v>
      </c>
      <c r="F1614">
        <f t="shared" si="98"/>
        <v>10.060999387035217</v>
      </c>
      <c r="G1614">
        <f t="shared" si="99"/>
        <v>25.455595637500462</v>
      </c>
    </row>
    <row r="1615" spans="1:7" x14ac:dyDescent="0.35">
      <c r="A1615">
        <v>1623.5830000000001</v>
      </c>
      <c r="B1615">
        <v>265.57327270507801</v>
      </c>
      <c r="C1615">
        <v>256.90133666992199</v>
      </c>
      <c r="D1615">
        <f t="shared" si="96"/>
        <v>5.279239768281391</v>
      </c>
      <c r="E1615">
        <f t="shared" si="97"/>
        <v>16.530493421431952</v>
      </c>
      <c r="F1615">
        <f t="shared" si="98"/>
        <v>9.6739551270396209</v>
      </c>
      <c r="G1615">
        <f t="shared" si="99"/>
        <v>25.397276012427028</v>
      </c>
    </row>
    <row r="1616" spans="1:7" x14ac:dyDescent="0.35">
      <c r="A1616">
        <v>1624.596</v>
      </c>
      <c r="B1616">
        <v>265.54129028320301</v>
      </c>
      <c r="C1616">
        <v>256.81787109375</v>
      </c>
      <c r="D1616">
        <f t="shared" si="96"/>
        <v>5.0646852942883358</v>
      </c>
      <c r="E1616">
        <f t="shared" si="97"/>
        <v>17.899094223945148</v>
      </c>
      <c r="F1616">
        <f t="shared" si="98"/>
        <v>9.9519795889212261</v>
      </c>
      <c r="G1616">
        <f t="shared" si="99"/>
        <v>24.855429722588358</v>
      </c>
    </row>
    <row r="1617" spans="1:7" x14ac:dyDescent="0.35">
      <c r="A1617">
        <v>1625.5989999999999</v>
      </c>
      <c r="B1617">
        <v>265.50280761718801</v>
      </c>
      <c r="C1617">
        <v>256.93545532226602</v>
      </c>
      <c r="D1617">
        <f t="shared" si="96"/>
        <v>7.3441989565720567</v>
      </c>
      <c r="E1617">
        <f t="shared" si="97"/>
        <v>18.576722403584409</v>
      </c>
      <c r="F1617">
        <f t="shared" si="98"/>
        <v>9.6089084082875296</v>
      </c>
      <c r="G1617">
        <f t="shared" si="99"/>
        <v>24.469172477325507</v>
      </c>
    </row>
    <row r="1618" spans="1:7" x14ac:dyDescent="0.35">
      <c r="A1618">
        <v>1626.6110000000001</v>
      </c>
      <c r="B1618">
        <v>265.52725219726602</v>
      </c>
      <c r="C1618">
        <v>256.80209350585898</v>
      </c>
      <c r="D1618">
        <f t="shared" ref="D1618:D1681" si="100">-SLOPE(B1603:B1633,A1603:A1633)*3600</f>
        <v>6.7053615014111214</v>
      </c>
      <c r="E1618">
        <f t="shared" ref="E1618:E1681" si="101">-SLOPE(C1603:C1633,A1603:A1633)*3600</f>
        <v>20.68185204075629</v>
      </c>
      <c r="F1618">
        <f t="shared" si="98"/>
        <v>8.782008353074291</v>
      </c>
      <c r="G1618">
        <f t="shared" si="99"/>
        <v>24.004172259058468</v>
      </c>
    </row>
    <row r="1619" spans="1:7" x14ac:dyDescent="0.35">
      <c r="A1619">
        <v>1627.6120000000001</v>
      </c>
      <c r="B1619">
        <v>265.50775146484398</v>
      </c>
      <c r="C1619">
        <v>256.84484863281301</v>
      </c>
      <c r="D1619">
        <f t="shared" si="100"/>
        <v>5.9354247514220182</v>
      </c>
      <c r="E1619">
        <f t="shared" si="101"/>
        <v>23.149288647818974</v>
      </c>
      <c r="F1619">
        <f t="shared" si="98"/>
        <v>8.5415705739325762</v>
      </c>
      <c r="G1619">
        <f t="shared" si="99"/>
        <v>23.080341250207429</v>
      </c>
    </row>
    <row r="1620" spans="1:7" x14ac:dyDescent="0.35">
      <c r="A1620">
        <v>1628.6130000000001</v>
      </c>
      <c r="B1620">
        <v>265.47653198242199</v>
      </c>
      <c r="C1620">
        <v>256.817138671875</v>
      </c>
      <c r="D1620">
        <f t="shared" si="100"/>
        <v>6.4265711653417688</v>
      </c>
      <c r="E1620">
        <f t="shared" si="101"/>
        <v>27.065637427223098</v>
      </c>
      <c r="F1620">
        <f t="shared" si="98"/>
        <v>9.2291141692569312</v>
      </c>
      <c r="G1620">
        <f t="shared" si="99"/>
        <v>22.725891087468963</v>
      </c>
    </row>
    <row r="1621" spans="1:7" x14ac:dyDescent="0.35">
      <c r="A1621">
        <v>1629.625</v>
      </c>
      <c r="B1621">
        <v>265.61566162109398</v>
      </c>
      <c r="C1621">
        <v>256.85363769531301</v>
      </c>
      <c r="D1621">
        <f t="shared" si="100"/>
        <v>6.8208613984372661</v>
      </c>
      <c r="E1621">
        <f t="shared" si="101"/>
        <v>30.041564166457867</v>
      </c>
      <c r="F1621">
        <f t="shared" si="98"/>
        <v>9.5603159889335831</v>
      </c>
      <c r="G1621">
        <f t="shared" si="99"/>
        <v>22.621928049472938</v>
      </c>
    </row>
    <row r="1622" spans="1:7" x14ac:dyDescent="0.35">
      <c r="A1622">
        <v>1630.624</v>
      </c>
      <c r="B1622">
        <v>265.54647827148398</v>
      </c>
      <c r="C1622">
        <v>256.79641723632801</v>
      </c>
      <c r="D1622">
        <f t="shared" si="100"/>
        <v>5.890388690148721</v>
      </c>
      <c r="E1622">
        <f t="shared" si="101"/>
        <v>34.067856271674181</v>
      </c>
      <c r="F1622">
        <f t="shared" si="98"/>
        <v>10.722868901864512</v>
      </c>
      <c r="G1622">
        <f t="shared" si="99"/>
        <v>21.9384413357432</v>
      </c>
    </row>
    <row r="1623" spans="1:7" x14ac:dyDescent="0.35">
      <c r="A1623">
        <v>1631.6389999999999</v>
      </c>
      <c r="B1623">
        <v>265.51138305664102</v>
      </c>
      <c r="C1623">
        <v>256.78793334960898</v>
      </c>
      <c r="D1623">
        <f t="shared" si="100"/>
        <v>4.3641281728397026</v>
      </c>
      <c r="E1623">
        <f t="shared" si="101"/>
        <v>33.85006150770203</v>
      </c>
      <c r="F1623">
        <f t="shared" si="98"/>
        <v>11.769445194042156</v>
      </c>
      <c r="G1623">
        <f t="shared" si="99"/>
        <v>21.627762220608773</v>
      </c>
    </row>
    <row r="1624" spans="1:7" x14ac:dyDescent="0.35">
      <c r="A1624">
        <v>1632.6389999999999</v>
      </c>
      <c r="B1624">
        <v>265.54779052734398</v>
      </c>
      <c r="C1624">
        <v>256.76306152343801</v>
      </c>
      <c r="D1624">
        <f t="shared" si="100"/>
        <v>4.0925890763724349</v>
      </c>
      <c r="E1624">
        <f t="shared" si="101"/>
        <v>32.527091267014114</v>
      </c>
      <c r="F1624">
        <f t="shared" si="98"/>
        <v>12.488607219526212</v>
      </c>
      <c r="G1624">
        <f t="shared" si="99"/>
        <v>21.778603110150211</v>
      </c>
    </row>
    <row r="1625" spans="1:7" x14ac:dyDescent="0.35">
      <c r="A1625">
        <v>1633.6410000000001</v>
      </c>
      <c r="B1625">
        <v>265.54699707031301</v>
      </c>
      <c r="C1625">
        <v>256.74368286132801</v>
      </c>
      <c r="D1625">
        <f t="shared" si="100"/>
        <v>6.0441752951597616</v>
      </c>
      <c r="E1625">
        <f t="shared" si="101"/>
        <v>33.576986575266631</v>
      </c>
      <c r="F1625">
        <f t="shared" si="98"/>
        <v>12.87188341066042</v>
      </c>
      <c r="G1625">
        <f t="shared" si="99"/>
        <v>21.578814640590796</v>
      </c>
    </row>
    <row r="1626" spans="1:7" x14ac:dyDescent="0.35">
      <c r="A1626">
        <v>1634.6469999999999</v>
      </c>
      <c r="B1626">
        <v>265.576904296875</v>
      </c>
      <c r="C1626">
        <v>256.81878662109398</v>
      </c>
      <c r="D1626">
        <f t="shared" si="100"/>
        <v>7.4915966007728203</v>
      </c>
      <c r="E1626">
        <f t="shared" si="101"/>
        <v>35.545945486251348</v>
      </c>
      <c r="F1626">
        <f t="shared" si="98"/>
        <v>12.09497188016957</v>
      </c>
      <c r="G1626">
        <f t="shared" si="99"/>
        <v>21.44835233241206</v>
      </c>
    </row>
    <row r="1627" spans="1:7" x14ac:dyDescent="0.35">
      <c r="A1627">
        <v>1635.6569999999999</v>
      </c>
      <c r="B1627">
        <v>265.55584716796898</v>
      </c>
      <c r="C1627">
        <v>256.76544189453102</v>
      </c>
      <c r="D1627">
        <f t="shared" si="100"/>
        <v>10.706444719839293</v>
      </c>
      <c r="E1627">
        <f t="shared" si="101"/>
        <v>35.478402409944373</v>
      </c>
      <c r="F1627">
        <f t="shared" si="98"/>
        <v>11.536823012803895</v>
      </c>
      <c r="G1627">
        <f t="shared" si="99"/>
        <v>20.0546601291529</v>
      </c>
    </row>
    <row r="1628" spans="1:7" x14ac:dyDescent="0.35">
      <c r="A1628">
        <v>1636.662</v>
      </c>
      <c r="B1628">
        <v>265.49343872070301</v>
      </c>
      <c r="C1628">
        <v>256.736083984375</v>
      </c>
      <c r="D1628">
        <f t="shared" si="100"/>
        <v>10.152702505358002</v>
      </c>
      <c r="E1628">
        <f t="shared" si="101"/>
        <v>33.978010924267018</v>
      </c>
      <c r="F1628">
        <f t="shared" si="98"/>
        <v>11.450137904536184</v>
      </c>
      <c r="G1628">
        <f t="shared" si="99"/>
        <v>19.095555215482484</v>
      </c>
    </row>
    <row r="1629" spans="1:7" x14ac:dyDescent="0.35">
      <c r="A1629">
        <v>1637.671</v>
      </c>
      <c r="B1629">
        <v>265.57406616210898</v>
      </c>
      <c r="C1629">
        <v>256.70837402343801</v>
      </c>
      <c r="D1629">
        <f t="shared" si="100"/>
        <v>9.7201479779945945</v>
      </c>
      <c r="E1629">
        <f t="shared" si="101"/>
        <v>31.10872106358952</v>
      </c>
      <c r="F1629">
        <f t="shared" si="98"/>
        <v>11.305431910507645</v>
      </c>
      <c r="G1629">
        <f t="shared" si="99"/>
        <v>18.542719224213961</v>
      </c>
    </row>
    <row r="1630" spans="1:7" x14ac:dyDescent="0.35">
      <c r="A1630">
        <v>1638.67</v>
      </c>
      <c r="B1630">
        <v>265.54440307617199</v>
      </c>
      <c r="C1630">
        <v>256.71044921875</v>
      </c>
      <c r="D1630">
        <f t="shared" si="100"/>
        <v>9.5665061757445518</v>
      </c>
      <c r="E1630">
        <f t="shared" si="101"/>
        <v>27.67341871960517</v>
      </c>
      <c r="F1630">
        <f t="shared" si="98"/>
        <v>11.798482404326025</v>
      </c>
      <c r="G1630">
        <f t="shared" si="99"/>
        <v>18.102945013667362</v>
      </c>
    </row>
    <row r="1631" spans="1:7" x14ac:dyDescent="0.35">
      <c r="A1631">
        <v>1639.67</v>
      </c>
      <c r="B1631">
        <v>265.47470092773398</v>
      </c>
      <c r="C1631">
        <v>256.72506713867199</v>
      </c>
      <c r="D1631">
        <f t="shared" si="100"/>
        <v>8.9716164160648599</v>
      </c>
      <c r="E1631">
        <f t="shared" si="101"/>
        <v>24.485976188796041</v>
      </c>
      <c r="F1631">
        <f t="shared" si="98"/>
        <v>11.915974557594685</v>
      </c>
      <c r="G1631">
        <f t="shared" si="99"/>
        <v>18.474985489580167</v>
      </c>
    </row>
    <row r="1632" spans="1:7" x14ac:dyDescent="0.35">
      <c r="A1632">
        <v>1640.6759999999999</v>
      </c>
      <c r="B1632">
        <v>265.485107421875</v>
      </c>
      <c r="C1632">
        <v>256.77273559570301</v>
      </c>
      <c r="D1632">
        <f t="shared" si="100"/>
        <v>9.6035442313599919</v>
      </c>
      <c r="E1632">
        <f t="shared" si="101"/>
        <v>22.677277572866711</v>
      </c>
      <c r="F1632">
        <f t="shared" si="98"/>
        <v>12.629946652165131</v>
      </c>
      <c r="G1632">
        <f t="shared" si="99"/>
        <v>18.62501835453401</v>
      </c>
    </row>
    <row r="1633" spans="1:7" x14ac:dyDescent="0.35">
      <c r="A1633">
        <v>1641.6780000000001</v>
      </c>
      <c r="B1633">
        <v>265.49499511718801</v>
      </c>
      <c r="C1633">
        <v>256.73040771484398</v>
      </c>
      <c r="D1633">
        <f t="shared" si="100"/>
        <v>8.687048934673637</v>
      </c>
      <c r="E1633">
        <f t="shared" si="101"/>
        <v>18.067775109644014</v>
      </c>
      <c r="F1633">
        <f t="shared" ref="F1633:F1696" si="102">-SLOPE(B1603:B1663,A1603:A1663)*3600</f>
        <v>12.693472026883203</v>
      </c>
      <c r="G1633">
        <f t="shared" ref="G1633:G1696" si="103">-SLOPE(C1603:C1663,A1603:A1663)*3600</f>
        <v>19.003683522763605</v>
      </c>
    </row>
    <row r="1634" spans="1:7" x14ac:dyDescent="0.35">
      <c r="A1634">
        <v>1642.6869999999999</v>
      </c>
      <c r="B1634">
        <v>265.48590087890602</v>
      </c>
      <c r="C1634">
        <v>256.76394653320301</v>
      </c>
      <c r="D1634">
        <f t="shared" si="100"/>
        <v>10.166568102455466</v>
      </c>
      <c r="E1634">
        <f t="shared" si="101"/>
        <v>17.322407388598887</v>
      </c>
      <c r="F1634">
        <f t="shared" si="102"/>
        <v>12.7946341549951</v>
      </c>
      <c r="G1634">
        <f t="shared" si="103"/>
        <v>19.849152056362232</v>
      </c>
    </row>
    <row r="1635" spans="1:7" x14ac:dyDescent="0.35">
      <c r="A1635">
        <v>1643.694</v>
      </c>
      <c r="B1635">
        <v>265.49914550781301</v>
      </c>
      <c r="C1635">
        <v>256.6630859375</v>
      </c>
      <c r="D1635">
        <f t="shared" si="100"/>
        <v>13.364239862956904</v>
      </c>
      <c r="E1635">
        <f t="shared" si="101"/>
        <v>16.121277078684351</v>
      </c>
      <c r="F1635">
        <f t="shared" si="102"/>
        <v>13.408146691455858</v>
      </c>
      <c r="G1635">
        <f t="shared" si="103"/>
        <v>20.914614294989239</v>
      </c>
    </row>
    <row r="1636" spans="1:7" x14ac:dyDescent="0.35">
      <c r="A1636">
        <v>1644.703</v>
      </c>
      <c r="B1636">
        <v>265.49395751953102</v>
      </c>
      <c r="C1636">
        <v>256.686767578125</v>
      </c>
      <c r="D1636">
        <f t="shared" si="100"/>
        <v>16.057053300830383</v>
      </c>
      <c r="E1636">
        <f t="shared" si="101"/>
        <v>16.001046509207917</v>
      </c>
      <c r="F1636">
        <f t="shared" si="102"/>
        <v>14.201528914123397</v>
      </c>
      <c r="G1636">
        <f t="shared" si="103"/>
        <v>21.606928022414206</v>
      </c>
    </row>
    <row r="1637" spans="1:7" x14ac:dyDescent="0.35">
      <c r="A1637">
        <v>1645.7059999999999</v>
      </c>
      <c r="B1637">
        <v>265.53530883789102</v>
      </c>
      <c r="C1637">
        <v>256.62908935546898</v>
      </c>
      <c r="D1637">
        <f t="shared" si="100"/>
        <v>16.622637414306517</v>
      </c>
      <c r="E1637">
        <f t="shared" si="101"/>
        <v>13.531774392308703</v>
      </c>
      <c r="F1637">
        <f t="shared" si="102"/>
        <v>14.313042139916941</v>
      </c>
      <c r="G1637">
        <f t="shared" si="103"/>
        <v>22.297242891799403</v>
      </c>
    </row>
    <row r="1638" spans="1:7" x14ac:dyDescent="0.35">
      <c r="A1638">
        <v>1646.7170000000001</v>
      </c>
      <c r="B1638">
        <v>265.51840209960898</v>
      </c>
      <c r="C1638">
        <v>256.66888427734398</v>
      </c>
      <c r="D1638">
        <f t="shared" si="100"/>
        <v>19.063797112158376</v>
      </c>
      <c r="E1638">
        <f t="shared" si="101"/>
        <v>13.907929140329887</v>
      </c>
      <c r="F1638">
        <f t="shared" si="102"/>
        <v>14.510403262803468</v>
      </c>
      <c r="G1638">
        <f t="shared" si="103"/>
        <v>22.451862062055216</v>
      </c>
    </row>
    <row r="1639" spans="1:7" x14ac:dyDescent="0.35">
      <c r="A1639">
        <v>1647.7260000000001</v>
      </c>
      <c r="B1639">
        <v>265.541015625</v>
      </c>
      <c r="C1639">
        <v>256.70941162109398</v>
      </c>
      <c r="D1639">
        <f t="shared" si="100"/>
        <v>21.432179680602612</v>
      </c>
      <c r="E1639">
        <f t="shared" si="101"/>
        <v>14.080450763379668</v>
      </c>
      <c r="F1639">
        <f t="shared" si="102"/>
        <v>14.984665741820264</v>
      </c>
      <c r="G1639">
        <f t="shared" si="103"/>
        <v>22.291253577054889</v>
      </c>
    </row>
    <row r="1640" spans="1:7" x14ac:dyDescent="0.35">
      <c r="A1640">
        <v>1648.7360000000001</v>
      </c>
      <c r="B1640">
        <v>265.45184326171898</v>
      </c>
      <c r="C1640">
        <v>256.64666748046898</v>
      </c>
      <c r="D1640">
        <f t="shared" si="100"/>
        <v>21.287732138390254</v>
      </c>
      <c r="E1640">
        <f t="shared" si="101"/>
        <v>13.227465138063545</v>
      </c>
      <c r="F1640">
        <f t="shared" si="102"/>
        <v>15.029657165340035</v>
      </c>
      <c r="G1640">
        <f t="shared" si="103"/>
        <v>22.224734969462148</v>
      </c>
    </row>
    <row r="1641" spans="1:7" x14ac:dyDescent="0.35">
      <c r="A1641">
        <v>1649.74</v>
      </c>
      <c r="B1641">
        <v>265.48251342773398</v>
      </c>
      <c r="C1641">
        <v>256.59796142578102</v>
      </c>
      <c r="D1641">
        <f t="shared" si="100"/>
        <v>20.116045948608715</v>
      </c>
      <c r="E1641">
        <f t="shared" si="101"/>
        <v>13.865822549393807</v>
      </c>
      <c r="F1641">
        <f t="shared" si="102"/>
        <v>15.501185022578898</v>
      </c>
      <c r="G1641">
        <f t="shared" si="103"/>
        <v>22.386502659319991</v>
      </c>
    </row>
    <row r="1642" spans="1:7" x14ac:dyDescent="0.35">
      <c r="A1642">
        <v>1650.748</v>
      </c>
      <c r="B1642">
        <v>265.38732910156301</v>
      </c>
      <c r="C1642">
        <v>256.64608764648398</v>
      </c>
      <c r="D1642">
        <f t="shared" si="100"/>
        <v>18.091134534075756</v>
      </c>
      <c r="E1642">
        <f t="shared" si="101"/>
        <v>10.227780100850408</v>
      </c>
      <c r="F1642">
        <f t="shared" si="102"/>
        <v>15.329024066836181</v>
      </c>
      <c r="G1642">
        <f t="shared" si="103"/>
        <v>21.768143132953824</v>
      </c>
    </row>
    <row r="1643" spans="1:7" x14ac:dyDescent="0.35">
      <c r="A1643">
        <v>1651.7529999999999</v>
      </c>
      <c r="B1643">
        <v>265.4970703125</v>
      </c>
      <c r="C1643">
        <v>256.67156982421898</v>
      </c>
      <c r="D1643">
        <f t="shared" si="100"/>
        <v>16.593915655924551</v>
      </c>
      <c r="E1643">
        <f t="shared" si="101"/>
        <v>9.8978797738374862</v>
      </c>
      <c r="F1643">
        <f t="shared" si="102"/>
        <v>15.463320624410693</v>
      </c>
      <c r="G1643">
        <f t="shared" si="103"/>
        <v>21.486251613062301</v>
      </c>
    </row>
    <row r="1644" spans="1:7" x14ac:dyDescent="0.35">
      <c r="A1644">
        <v>1652.7650000000001</v>
      </c>
      <c r="B1644">
        <v>265.48016357421898</v>
      </c>
      <c r="C1644">
        <v>256.6787109375</v>
      </c>
      <c r="D1644">
        <f t="shared" si="100"/>
        <v>16.668300414697633</v>
      </c>
      <c r="E1644">
        <f t="shared" si="101"/>
        <v>10.036447718947072</v>
      </c>
      <c r="F1644">
        <f t="shared" si="102"/>
        <v>15.713719617122278</v>
      </c>
      <c r="G1644">
        <f t="shared" si="103"/>
        <v>21.320073590362828</v>
      </c>
    </row>
    <row r="1645" spans="1:7" x14ac:dyDescent="0.35">
      <c r="A1645">
        <v>1653.7719999999999</v>
      </c>
      <c r="B1645">
        <v>265.47055053710898</v>
      </c>
      <c r="C1645">
        <v>256.70269775390602</v>
      </c>
      <c r="D1645">
        <f t="shared" si="100"/>
        <v>17.292357331090759</v>
      </c>
      <c r="E1645">
        <f t="shared" si="101"/>
        <v>10.167290132307741</v>
      </c>
      <c r="F1645">
        <f t="shared" si="102"/>
        <v>15.621901060921576</v>
      </c>
      <c r="G1645">
        <f t="shared" si="103"/>
        <v>21.12052941301771</v>
      </c>
    </row>
    <row r="1646" spans="1:7" x14ac:dyDescent="0.35">
      <c r="A1646">
        <v>1654.7819999999999</v>
      </c>
      <c r="B1646">
        <v>265.47860717773398</v>
      </c>
      <c r="C1646">
        <v>256.725341796875</v>
      </c>
      <c r="D1646">
        <f t="shared" si="100"/>
        <v>17.508095963915149</v>
      </c>
      <c r="E1646">
        <f t="shared" si="101"/>
        <v>11.884491287506529</v>
      </c>
      <c r="F1646">
        <f t="shared" si="102"/>
        <v>16.119483251304114</v>
      </c>
      <c r="G1646">
        <f t="shared" si="103"/>
        <v>21.168520048961373</v>
      </c>
    </row>
    <row r="1647" spans="1:7" x14ac:dyDescent="0.35">
      <c r="A1647">
        <v>1655.788</v>
      </c>
      <c r="B1647">
        <v>265.44973754882801</v>
      </c>
      <c r="C1647">
        <v>256.73892211914102</v>
      </c>
      <c r="D1647">
        <f t="shared" si="100"/>
        <v>18.672946750515475</v>
      </c>
      <c r="E1647">
        <f t="shared" si="101"/>
        <v>11.879344428996763</v>
      </c>
      <c r="F1647">
        <f t="shared" si="102"/>
        <v>16.250947849717786</v>
      </c>
      <c r="G1647">
        <f t="shared" si="103"/>
        <v>21.482074567886247</v>
      </c>
    </row>
    <row r="1648" spans="1:7" x14ac:dyDescent="0.35">
      <c r="A1648">
        <v>1656.797</v>
      </c>
      <c r="B1648">
        <v>265.55612182617199</v>
      </c>
      <c r="C1648">
        <v>256.73773193359398</v>
      </c>
      <c r="D1648">
        <f t="shared" si="100"/>
        <v>19.646895895646221</v>
      </c>
      <c r="E1648">
        <f t="shared" si="101"/>
        <v>11.040033487469545</v>
      </c>
      <c r="F1648">
        <f t="shared" si="102"/>
        <v>16.653181740334649</v>
      </c>
      <c r="G1648">
        <f t="shared" si="103"/>
        <v>20.961371996095906</v>
      </c>
    </row>
    <row r="1649" spans="1:7" x14ac:dyDescent="0.35">
      <c r="A1649">
        <v>1657.8030000000001</v>
      </c>
      <c r="B1649">
        <v>265.42297363281301</v>
      </c>
      <c r="C1649">
        <v>256.68826293945301</v>
      </c>
      <c r="D1649">
        <f t="shared" si="100"/>
        <v>20.678281084048578</v>
      </c>
      <c r="E1649">
        <f t="shared" si="101"/>
        <v>11.670453408293874</v>
      </c>
      <c r="F1649">
        <f t="shared" si="102"/>
        <v>16.398177448800855</v>
      </c>
      <c r="G1649">
        <f t="shared" si="103"/>
        <v>21.118573958480244</v>
      </c>
    </row>
    <row r="1650" spans="1:7" x14ac:dyDescent="0.35">
      <c r="A1650">
        <v>1658.8109999999999</v>
      </c>
      <c r="B1650">
        <v>265.357421875</v>
      </c>
      <c r="C1650">
        <v>256.65621948242199</v>
      </c>
      <c r="D1650">
        <f t="shared" si="100"/>
        <v>22.151554254404946</v>
      </c>
      <c r="E1650">
        <f t="shared" si="101"/>
        <v>12.961379144512268</v>
      </c>
      <c r="F1650">
        <f t="shared" si="102"/>
        <v>16.486409420956136</v>
      </c>
      <c r="G1650">
        <f t="shared" si="103"/>
        <v>20.893978227708384</v>
      </c>
    </row>
    <row r="1651" spans="1:7" x14ac:dyDescent="0.35">
      <c r="A1651">
        <v>1659.8109999999999</v>
      </c>
      <c r="B1651">
        <v>265.40399169921898</v>
      </c>
      <c r="C1651">
        <v>256.623291015625</v>
      </c>
      <c r="D1651">
        <f t="shared" si="100"/>
        <v>24.051260909428468</v>
      </c>
      <c r="E1651">
        <f t="shared" si="101"/>
        <v>15.195128926144429</v>
      </c>
      <c r="F1651">
        <f t="shared" si="102"/>
        <v>16.696603318720307</v>
      </c>
      <c r="G1651">
        <f t="shared" si="103"/>
        <v>20.74926252591613</v>
      </c>
    </row>
    <row r="1652" spans="1:7" x14ac:dyDescent="0.35">
      <c r="A1652">
        <v>1660.816</v>
      </c>
      <c r="B1652">
        <v>265.34912109375</v>
      </c>
      <c r="C1652">
        <v>256.68005371093801</v>
      </c>
      <c r="D1652">
        <f t="shared" si="100"/>
        <v>23.667357612235797</v>
      </c>
      <c r="E1652">
        <f t="shared" si="101"/>
        <v>16.890705773366662</v>
      </c>
      <c r="F1652">
        <f t="shared" si="102"/>
        <v>17.117170643256511</v>
      </c>
      <c r="G1652">
        <f t="shared" si="103"/>
        <v>20.718269074628903</v>
      </c>
    </row>
    <row r="1653" spans="1:7" x14ac:dyDescent="0.35">
      <c r="A1653">
        <v>1661.826</v>
      </c>
      <c r="B1653">
        <v>265.31842041015602</v>
      </c>
      <c r="C1653">
        <v>256.59796142578102</v>
      </c>
      <c r="D1653">
        <f t="shared" si="100"/>
        <v>23.490780713317331</v>
      </c>
      <c r="E1653">
        <f t="shared" si="101"/>
        <v>20.856605384288208</v>
      </c>
      <c r="F1653">
        <f t="shared" si="102"/>
        <v>17.129205131733478</v>
      </c>
      <c r="G1653">
        <f t="shared" si="103"/>
        <v>21.186539185428334</v>
      </c>
    </row>
    <row r="1654" spans="1:7" x14ac:dyDescent="0.35">
      <c r="A1654">
        <v>1662.826</v>
      </c>
      <c r="B1654">
        <v>265.34390258789102</v>
      </c>
      <c r="C1654">
        <v>256.60317993164102</v>
      </c>
      <c r="D1654">
        <f t="shared" si="100"/>
        <v>22.818933676552774</v>
      </c>
      <c r="E1654">
        <f t="shared" si="101"/>
        <v>22.630216503572395</v>
      </c>
      <c r="F1654">
        <f t="shared" si="102"/>
        <v>17.414272273403355</v>
      </c>
      <c r="G1654">
        <f t="shared" si="103"/>
        <v>21.289836891631413</v>
      </c>
    </row>
    <row r="1655" spans="1:7" x14ac:dyDescent="0.35">
      <c r="A1655">
        <v>1663.827</v>
      </c>
      <c r="B1655">
        <v>265.41021728515602</v>
      </c>
      <c r="C1655">
        <v>256.66485595703102</v>
      </c>
      <c r="D1655">
        <f t="shared" si="100"/>
        <v>19.580735297498066</v>
      </c>
      <c r="E1655">
        <f t="shared" si="101"/>
        <v>22.591991897566778</v>
      </c>
      <c r="F1655">
        <f t="shared" si="102"/>
        <v>17.206370428422616</v>
      </c>
      <c r="G1655">
        <f t="shared" si="103"/>
        <v>21.678906154949939</v>
      </c>
    </row>
    <row r="1656" spans="1:7" x14ac:dyDescent="0.35">
      <c r="A1656">
        <v>1664.828</v>
      </c>
      <c r="B1656">
        <v>265.44949340820301</v>
      </c>
      <c r="C1656">
        <v>256.61001586914102</v>
      </c>
      <c r="D1656">
        <f t="shared" si="100"/>
        <v>19.664088277227517</v>
      </c>
      <c r="E1656">
        <f t="shared" si="101"/>
        <v>24.671657920721536</v>
      </c>
      <c r="F1656">
        <f t="shared" si="102"/>
        <v>17.0005413535544</v>
      </c>
      <c r="G1656">
        <f t="shared" si="103"/>
        <v>22.503508049625811</v>
      </c>
    </row>
    <row r="1657" spans="1:7" x14ac:dyDescent="0.35">
      <c r="A1657">
        <v>1665.835</v>
      </c>
      <c r="B1657">
        <v>265.45053100585898</v>
      </c>
      <c r="C1657">
        <v>256.71881103515602</v>
      </c>
      <c r="D1657">
        <f t="shared" si="100"/>
        <v>16.783955653384339</v>
      </c>
      <c r="E1657">
        <f t="shared" si="101"/>
        <v>25.52659258056638</v>
      </c>
      <c r="F1657">
        <f t="shared" si="102"/>
        <v>16.75850046639594</v>
      </c>
      <c r="G1657">
        <f t="shared" si="103"/>
        <v>22.322357114936342</v>
      </c>
    </row>
    <row r="1658" spans="1:7" x14ac:dyDescent="0.35">
      <c r="A1658">
        <v>1666.8420000000001</v>
      </c>
      <c r="B1658">
        <v>265.44012451171898</v>
      </c>
      <c r="C1658">
        <v>256.61599731445301</v>
      </c>
      <c r="D1658">
        <f t="shared" si="100"/>
        <v>18.425792396448159</v>
      </c>
      <c r="E1658">
        <f t="shared" si="101"/>
        <v>27.261469700196411</v>
      </c>
      <c r="F1658">
        <f t="shared" si="102"/>
        <v>16.937420097839482</v>
      </c>
      <c r="G1658">
        <f t="shared" si="103"/>
        <v>22.383098911491629</v>
      </c>
    </row>
    <row r="1659" spans="1:7" x14ac:dyDescent="0.35">
      <c r="A1659">
        <v>1667.8420000000001</v>
      </c>
      <c r="B1659">
        <v>265.42633056640602</v>
      </c>
      <c r="C1659">
        <v>256.61569213867199</v>
      </c>
      <c r="D1659">
        <f t="shared" si="100"/>
        <v>18.187972830583945</v>
      </c>
      <c r="E1659">
        <f t="shared" si="101"/>
        <v>29.764721993958702</v>
      </c>
      <c r="F1659">
        <f t="shared" si="102"/>
        <v>16.802793451658559</v>
      </c>
      <c r="G1659">
        <f t="shared" si="103"/>
        <v>22.481107805108756</v>
      </c>
    </row>
    <row r="1660" spans="1:7" x14ac:dyDescent="0.35">
      <c r="A1660">
        <v>1668.8420000000001</v>
      </c>
      <c r="B1660">
        <v>265.31036376953102</v>
      </c>
      <c r="C1660">
        <v>256.63760375976602</v>
      </c>
      <c r="D1660">
        <f t="shared" si="100"/>
        <v>16.731090655998948</v>
      </c>
      <c r="E1660">
        <f t="shared" si="101"/>
        <v>31.654134891644055</v>
      </c>
      <c r="F1660">
        <f t="shared" si="102"/>
        <v>16.344107270990875</v>
      </c>
      <c r="G1660">
        <f t="shared" si="103"/>
        <v>22.914844971598377</v>
      </c>
    </row>
    <row r="1661" spans="1:7" x14ac:dyDescent="0.35">
      <c r="A1661">
        <v>1669.8430000000001</v>
      </c>
      <c r="B1661">
        <v>265.34338378906301</v>
      </c>
      <c r="C1661">
        <v>256.55728149414102</v>
      </c>
      <c r="D1661">
        <f t="shared" si="100"/>
        <v>17.832646201652928</v>
      </c>
      <c r="E1661">
        <f t="shared" si="101"/>
        <v>32.888317353204478</v>
      </c>
      <c r="F1661">
        <f t="shared" si="102"/>
        <v>16.316627674248597</v>
      </c>
      <c r="G1661">
        <f t="shared" si="103"/>
        <v>23.246228050096509</v>
      </c>
    </row>
    <row r="1662" spans="1:7" x14ac:dyDescent="0.35">
      <c r="A1662">
        <v>1670.8489999999999</v>
      </c>
      <c r="B1662">
        <v>265.36056518554699</v>
      </c>
      <c r="C1662">
        <v>256.61120605468801</v>
      </c>
      <c r="D1662">
        <f t="shared" si="100"/>
        <v>16.529875570841039</v>
      </c>
      <c r="E1662">
        <f t="shared" si="101"/>
        <v>32.681747671763439</v>
      </c>
      <c r="F1662">
        <f t="shared" si="102"/>
        <v>16.266789950465419</v>
      </c>
      <c r="G1662">
        <f t="shared" si="103"/>
        <v>23.548548212658243</v>
      </c>
    </row>
    <row r="1663" spans="1:7" x14ac:dyDescent="0.35">
      <c r="A1663">
        <v>1671.8579999999999</v>
      </c>
      <c r="B1663">
        <v>265.35067749023398</v>
      </c>
      <c r="C1663">
        <v>256.59124755859398</v>
      </c>
      <c r="D1663">
        <f t="shared" si="100"/>
        <v>15.989390110804392</v>
      </c>
      <c r="E1663">
        <f t="shared" si="101"/>
        <v>31.473715316817287</v>
      </c>
      <c r="F1663">
        <f t="shared" si="102"/>
        <v>16.475268457954954</v>
      </c>
      <c r="G1663">
        <f t="shared" si="103"/>
        <v>22.90174054119834</v>
      </c>
    </row>
    <row r="1664" spans="1:7" x14ac:dyDescent="0.35">
      <c r="A1664">
        <v>1672.8630000000001</v>
      </c>
      <c r="B1664">
        <v>265.32855224609398</v>
      </c>
      <c r="C1664">
        <v>256.556396484375</v>
      </c>
      <c r="D1664">
        <f t="shared" si="100"/>
        <v>10.958705127603768</v>
      </c>
      <c r="E1664">
        <f t="shared" si="101"/>
        <v>29.83246506322255</v>
      </c>
      <c r="F1664">
        <f t="shared" si="102"/>
        <v>16.52946224198319</v>
      </c>
      <c r="G1664">
        <f t="shared" si="103"/>
        <v>22.58509529074167</v>
      </c>
    </row>
    <row r="1665" spans="1:7" x14ac:dyDescent="0.35">
      <c r="A1665">
        <v>1673.873</v>
      </c>
      <c r="B1665">
        <v>265.30673217773398</v>
      </c>
      <c r="C1665">
        <v>256.47845458984398</v>
      </c>
      <c r="D1665">
        <f t="shared" si="100"/>
        <v>9.7269775728637082</v>
      </c>
      <c r="E1665">
        <f t="shared" si="101"/>
        <v>28.678215573783824</v>
      </c>
      <c r="F1665">
        <f t="shared" si="102"/>
        <v>16.678941769866839</v>
      </c>
      <c r="G1665">
        <f t="shared" si="103"/>
        <v>22.082308677221118</v>
      </c>
    </row>
    <row r="1666" spans="1:7" x14ac:dyDescent="0.35">
      <c r="A1666">
        <v>1674.8810000000001</v>
      </c>
      <c r="B1666">
        <v>265.26095581054699</v>
      </c>
      <c r="C1666">
        <v>256.52362060546898</v>
      </c>
      <c r="D1666">
        <f t="shared" si="100"/>
        <v>9.7699839016457855</v>
      </c>
      <c r="E1666">
        <f t="shared" si="101"/>
        <v>27.902735494058181</v>
      </c>
      <c r="F1666">
        <f t="shared" si="102"/>
        <v>17.308160792335602</v>
      </c>
      <c r="G1666">
        <f t="shared" si="103"/>
        <v>22.025406200142076</v>
      </c>
    </row>
    <row r="1667" spans="1:7" x14ac:dyDescent="0.35">
      <c r="A1667">
        <v>1675.88</v>
      </c>
      <c r="B1667">
        <v>265.35614013671898</v>
      </c>
      <c r="C1667">
        <v>256.513916015625</v>
      </c>
      <c r="D1667">
        <f t="shared" si="100"/>
        <v>12.728114272669202</v>
      </c>
      <c r="E1667">
        <f t="shared" si="101"/>
        <v>29.122499238046597</v>
      </c>
      <c r="F1667">
        <f t="shared" si="102"/>
        <v>17.795208251592953</v>
      </c>
      <c r="G1667">
        <f t="shared" si="103"/>
        <v>21.779588466594713</v>
      </c>
    </row>
    <row r="1668" spans="1:7" x14ac:dyDescent="0.35">
      <c r="A1668">
        <v>1676.8889999999999</v>
      </c>
      <c r="B1668">
        <v>265.29318237304699</v>
      </c>
      <c r="C1668">
        <v>256.459228515625</v>
      </c>
      <c r="D1668">
        <f t="shared" si="100"/>
        <v>13.816901435223375</v>
      </c>
      <c r="E1668">
        <f t="shared" si="101"/>
        <v>29.658780567022625</v>
      </c>
      <c r="F1668">
        <f t="shared" si="102"/>
        <v>18.092957464007647</v>
      </c>
      <c r="G1668">
        <f t="shared" si="103"/>
        <v>22.103039384144243</v>
      </c>
    </row>
    <row r="1669" spans="1:7" x14ac:dyDescent="0.35">
      <c r="A1669">
        <v>1677.8969999999999</v>
      </c>
      <c r="B1669">
        <v>265.31790161132801</v>
      </c>
      <c r="C1669">
        <v>256.50662231445301</v>
      </c>
      <c r="D1669">
        <f t="shared" si="100"/>
        <v>15.956672942061811</v>
      </c>
      <c r="E1669">
        <f t="shared" si="101"/>
        <v>30.363074052612173</v>
      </c>
      <c r="F1669">
        <f t="shared" si="102"/>
        <v>17.948321851048508</v>
      </c>
      <c r="G1669">
        <f t="shared" si="103"/>
        <v>22.636264918556734</v>
      </c>
    </row>
    <row r="1670" spans="1:7" x14ac:dyDescent="0.35">
      <c r="A1670">
        <v>1678.905</v>
      </c>
      <c r="B1670">
        <v>265.39877319335898</v>
      </c>
      <c r="C1670">
        <v>256.5361328125</v>
      </c>
      <c r="D1670">
        <f t="shared" si="100"/>
        <v>16.541098969669303</v>
      </c>
      <c r="E1670">
        <f t="shared" si="101"/>
        <v>31.487180485366807</v>
      </c>
      <c r="F1670">
        <f t="shared" si="102"/>
        <v>17.468305059498473</v>
      </c>
      <c r="G1670">
        <f t="shared" si="103"/>
        <v>22.723691032289331</v>
      </c>
    </row>
    <row r="1671" spans="1:7" x14ac:dyDescent="0.35">
      <c r="A1671">
        <v>1679.9059999999999</v>
      </c>
      <c r="B1671">
        <v>265.33117675781301</v>
      </c>
      <c r="C1671">
        <v>256.49380493164102</v>
      </c>
      <c r="D1671">
        <f t="shared" si="100"/>
        <v>15.704304056260868</v>
      </c>
      <c r="E1671">
        <f t="shared" si="101"/>
        <v>32.371599289697805</v>
      </c>
      <c r="F1671">
        <f t="shared" si="102"/>
        <v>17.259450886281673</v>
      </c>
      <c r="G1671">
        <f t="shared" si="103"/>
        <v>23.682940435193942</v>
      </c>
    </row>
    <row r="1672" spans="1:7" x14ac:dyDescent="0.35">
      <c r="A1672">
        <v>1680.914</v>
      </c>
      <c r="B1672">
        <v>265.42712402343801</v>
      </c>
      <c r="C1672">
        <v>256.59213256835898</v>
      </c>
      <c r="D1672">
        <f t="shared" si="100"/>
        <v>14.507592396320526</v>
      </c>
      <c r="E1672">
        <f t="shared" si="101"/>
        <v>32.169253930344702</v>
      </c>
      <c r="F1672">
        <f t="shared" si="102"/>
        <v>16.808127370826298</v>
      </c>
      <c r="G1672">
        <f t="shared" si="103"/>
        <v>24.743584615974786</v>
      </c>
    </row>
    <row r="1673" spans="1:7" x14ac:dyDescent="0.35">
      <c r="A1673">
        <v>1681.92</v>
      </c>
      <c r="B1673">
        <v>265.31634521484398</v>
      </c>
      <c r="C1673">
        <v>256.499755859375</v>
      </c>
      <c r="D1673">
        <f t="shared" si="100"/>
        <v>14.379771120262365</v>
      </c>
      <c r="E1673">
        <f t="shared" si="101"/>
        <v>29.183919516309867</v>
      </c>
      <c r="F1673">
        <f t="shared" si="102"/>
        <v>16.909638829393256</v>
      </c>
      <c r="G1673">
        <f t="shared" si="103"/>
        <v>25.250533119748926</v>
      </c>
    </row>
    <row r="1674" spans="1:7" x14ac:dyDescent="0.35">
      <c r="A1674">
        <v>1682.9280000000001</v>
      </c>
      <c r="B1674">
        <v>265.28121948242199</v>
      </c>
      <c r="C1674">
        <v>256.42736816406301</v>
      </c>
      <c r="D1674">
        <f t="shared" si="100"/>
        <v>11.796303579421403</v>
      </c>
      <c r="E1674">
        <f t="shared" si="101"/>
        <v>27.861708321589788</v>
      </c>
      <c r="F1674">
        <f t="shared" si="102"/>
        <v>16.727213422014184</v>
      </c>
      <c r="G1674">
        <f t="shared" si="103"/>
        <v>25.067372443251081</v>
      </c>
    </row>
    <row r="1675" spans="1:7" x14ac:dyDescent="0.35">
      <c r="A1675">
        <v>1683.9390000000001</v>
      </c>
      <c r="B1675">
        <v>265.34103393554699</v>
      </c>
      <c r="C1675">
        <v>256.43167114257801</v>
      </c>
      <c r="D1675">
        <f t="shared" si="100"/>
        <v>10.035890674834196</v>
      </c>
      <c r="E1675">
        <f t="shared" si="101"/>
        <v>27.142670860539546</v>
      </c>
      <c r="F1675">
        <f t="shared" si="102"/>
        <v>16.710532954913283</v>
      </c>
      <c r="G1675">
        <f t="shared" si="103"/>
        <v>25.231150082558955</v>
      </c>
    </row>
    <row r="1676" spans="1:7" x14ac:dyDescent="0.35">
      <c r="A1676">
        <v>1684.951</v>
      </c>
      <c r="B1676">
        <v>265.22402954101602</v>
      </c>
      <c r="C1676">
        <v>256.41976928710898</v>
      </c>
      <c r="D1676">
        <f t="shared" si="100"/>
        <v>11.915861216877136</v>
      </c>
      <c r="E1676">
        <f t="shared" si="101"/>
        <v>25.462685029854072</v>
      </c>
      <c r="F1676">
        <f t="shared" si="102"/>
        <v>16.754177137537777</v>
      </c>
      <c r="G1676">
        <f t="shared" si="103"/>
        <v>24.853990206789145</v>
      </c>
    </row>
    <row r="1677" spans="1:7" x14ac:dyDescent="0.35">
      <c r="A1677">
        <v>1685.9580000000001</v>
      </c>
      <c r="B1677">
        <v>265.30984497070301</v>
      </c>
      <c r="C1677">
        <v>256.44314575195301</v>
      </c>
      <c r="D1677">
        <f t="shared" si="100"/>
        <v>11.498204762044974</v>
      </c>
      <c r="E1677">
        <f t="shared" si="101"/>
        <v>25.705412828145263</v>
      </c>
      <c r="F1677">
        <f t="shared" si="102"/>
        <v>16.236575597206983</v>
      </c>
      <c r="G1677">
        <f t="shared" si="103"/>
        <v>24.184922025821233</v>
      </c>
    </row>
    <row r="1678" spans="1:7" x14ac:dyDescent="0.35">
      <c r="A1678">
        <v>1686.9590000000001</v>
      </c>
      <c r="B1678">
        <v>265.29425048828102</v>
      </c>
      <c r="C1678">
        <v>256.45611572265602</v>
      </c>
      <c r="D1678">
        <f t="shared" si="100"/>
        <v>11.951660809240924</v>
      </c>
      <c r="E1678">
        <f t="shared" si="101"/>
        <v>22.127745428371082</v>
      </c>
      <c r="F1678">
        <f t="shared" si="102"/>
        <v>15.395193987672739</v>
      </c>
      <c r="G1678">
        <f t="shared" si="103"/>
        <v>23.408606975809953</v>
      </c>
    </row>
    <row r="1679" spans="1:7" x14ac:dyDescent="0.35">
      <c r="A1679">
        <v>1687.9680000000001</v>
      </c>
      <c r="B1679">
        <v>265.37771606445301</v>
      </c>
      <c r="C1679">
        <v>256.45849609375</v>
      </c>
      <c r="D1679">
        <f t="shared" si="100"/>
        <v>12.250032047743806</v>
      </c>
      <c r="E1679">
        <f t="shared" si="101"/>
        <v>19.327305280835795</v>
      </c>
      <c r="F1679">
        <f t="shared" si="102"/>
        <v>14.130017813842528</v>
      </c>
      <c r="G1679">
        <f t="shared" si="103"/>
        <v>22.472854650692572</v>
      </c>
    </row>
    <row r="1680" spans="1:7" x14ac:dyDescent="0.35">
      <c r="A1680">
        <v>1688.9760000000001</v>
      </c>
      <c r="B1680">
        <v>265.33245849609398</v>
      </c>
      <c r="C1680">
        <v>256.47012329101602</v>
      </c>
      <c r="D1680">
        <f t="shared" si="100"/>
        <v>13.231898818123982</v>
      </c>
      <c r="E1680">
        <f t="shared" si="101"/>
        <v>17.351451825673802</v>
      </c>
      <c r="F1680">
        <f t="shared" si="102"/>
        <v>13.426638953483467</v>
      </c>
      <c r="G1680">
        <f t="shared" si="103"/>
        <v>21.682814532816785</v>
      </c>
    </row>
    <row r="1681" spans="1:7" x14ac:dyDescent="0.35">
      <c r="A1681">
        <v>1689.9860000000001</v>
      </c>
      <c r="B1681">
        <v>265.33740234375</v>
      </c>
      <c r="C1681">
        <v>256.47219848632801</v>
      </c>
      <c r="D1681">
        <f t="shared" si="100"/>
        <v>16.862162602994633</v>
      </c>
      <c r="E1681">
        <f t="shared" si="101"/>
        <v>16.664587753723676</v>
      </c>
      <c r="F1681">
        <f t="shared" si="102"/>
        <v>13.513973223367127</v>
      </c>
      <c r="G1681">
        <f t="shared" si="103"/>
        <v>21.481496740175427</v>
      </c>
    </row>
    <row r="1682" spans="1:7" x14ac:dyDescent="0.35">
      <c r="A1682">
        <v>1690.999</v>
      </c>
      <c r="B1682">
        <v>265.15197753906301</v>
      </c>
      <c r="C1682">
        <v>256.40292358398398</v>
      </c>
      <c r="D1682">
        <f t="shared" ref="D1682:D1745" si="104">-SLOPE(B1667:B1697,A1667:A1697)*3600</f>
        <v>20.88208636591256</v>
      </c>
      <c r="E1682">
        <f t="shared" ref="E1682:E1745" si="105">-SLOPE(C1667:C1697,A1667:A1697)*3600</f>
        <v>14.846076655701955</v>
      </c>
      <c r="F1682">
        <f t="shared" si="102"/>
        <v>12.81352068892441</v>
      </c>
      <c r="G1682">
        <f t="shared" si="103"/>
        <v>21.506569052606135</v>
      </c>
    </row>
    <row r="1683" spans="1:7" x14ac:dyDescent="0.35">
      <c r="A1683">
        <v>1692.1010000000001</v>
      </c>
      <c r="B1683">
        <v>265.27941894531301</v>
      </c>
      <c r="C1683">
        <v>256.35882568359398</v>
      </c>
      <c r="D1683">
        <f t="shared" si="104"/>
        <v>22.981104132677196</v>
      </c>
      <c r="E1683">
        <f t="shared" si="105"/>
        <v>14.180787906033824</v>
      </c>
      <c r="F1683">
        <f t="shared" si="102"/>
        <v>13.05010058107969</v>
      </c>
      <c r="G1683">
        <f t="shared" si="103"/>
        <v>20.972508832974825</v>
      </c>
    </row>
    <row r="1684" spans="1:7" x14ac:dyDescent="0.35">
      <c r="A1684">
        <v>1693.0139999999999</v>
      </c>
      <c r="B1684">
        <v>265.25912475585898</v>
      </c>
      <c r="C1684">
        <v>256.41751098632801</v>
      </c>
      <c r="D1684">
        <f t="shared" si="104"/>
        <v>24.415377784140873</v>
      </c>
      <c r="E1684">
        <f t="shared" si="105"/>
        <v>16.446453247809441</v>
      </c>
      <c r="F1684">
        <f t="shared" si="102"/>
        <v>13.756971329118798</v>
      </c>
      <c r="G1684">
        <f t="shared" si="103"/>
        <v>21.223625940499264</v>
      </c>
    </row>
    <row r="1685" spans="1:7" x14ac:dyDescent="0.35">
      <c r="A1685">
        <v>1694.0219999999999</v>
      </c>
      <c r="B1685">
        <v>265.29995727539102</v>
      </c>
      <c r="C1685">
        <v>256.38055419921898</v>
      </c>
      <c r="D1685">
        <f t="shared" si="104"/>
        <v>24.589581622358676</v>
      </c>
      <c r="E1685">
        <f t="shared" si="105"/>
        <v>16.862581154935878</v>
      </c>
      <c r="F1685">
        <f t="shared" si="102"/>
        <v>13.679592303466736</v>
      </c>
      <c r="G1685">
        <f t="shared" si="103"/>
        <v>21.181332258285977</v>
      </c>
    </row>
    <row r="1686" spans="1:7" x14ac:dyDescent="0.35">
      <c r="A1686">
        <v>1695.0340000000001</v>
      </c>
      <c r="B1686">
        <v>265.29214477539102</v>
      </c>
      <c r="C1686">
        <v>256.31112670898398</v>
      </c>
      <c r="D1686">
        <f t="shared" si="104"/>
        <v>22.022366184792357</v>
      </c>
      <c r="E1686">
        <f t="shared" si="105"/>
        <v>18.528357081432262</v>
      </c>
      <c r="F1686">
        <f t="shared" si="102"/>
        <v>13.249254799688904</v>
      </c>
      <c r="G1686">
        <f t="shared" si="103"/>
        <v>20.941669240903877</v>
      </c>
    </row>
    <row r="1687" spans="1:7" x14ac:dyDescent="0.35">
      <c r="A1687">
        <v>1696.046</v>
      </c>
      <c r="B1687">
        <v>265.25912475585898</v>
      </c>
      <c r="C1687">
        <v>256.39620971679699</v>
      </c>
      <c r="D1687">
        <f t="shared" si="104"/>
        <v>20.695147378491807</v>
      </c>
      <c r="E1687">
        <f t="shared" si="105"/>
        <v>20.32120582560594</v>
      </c>
      <c r="F1687">
        <f t="shared" si="102"/>
        <v>12.733591333723641</v>
      </c>
      <c r="G1687">
        <f t="shared" si="103"/>
        <v>20.987028495029392</v>
      </c>
    </row>
    <row r="1688" spans="1:7" x14ac:dyDescent="0.35">
      <c r="A1688">
        <v>1697.127</v>
      </c>
      <c r="B1688">
        <v>265.19592285156301</v>
      </c>
      <c r="C1688">
        <v>256.39413452148398</v>
      </c>
      <c r="D1688">
        <f t="shared" si="104"/>
        <v>17.178577055464597</v>
      </c>
      <c r="E1688">
        <f t="shared" si="105"/>
        <v>18.703560852514887</v>
      </c>
      <c r="F1688">
        <f t="shared" si="102"/>
        <v>12.494439700832407</v>
      </c>
      <c r="G1688">
        <f t="shared" si="103"/>
        <v>20.149534427180964</v>
      </c>
    </row>
    <row r="1689" spans="1:7" x14ac:dyDescent="0.35">
      <c r="A1689">
        <v>1698.0530000000001</v>
      </c>
      <c r="B1689">
        <v>265.30386352539102</v>
      </c>
      <c r="C1689">
        <v>256.40603637695301</v>
      </c>
      <c r="D1689">
        <f t="shared" si="104"/>
        <v>17.414011901318904</v>
      </c>
      <c r="E1689">
        <f t="shared" si="105"/>
        <v>16.965329550505984</v>
      </c>
      <c r="F1689">
        <f t="shared" si="102"/>
        <v>12.477324112511518</v>
      </c>
      <c r="G1689">
        <f t="shared" si="103"/>
        <v>20.196218414226898</v>
      </c>
    </row>
    <row r="1690" spans="1:7" x14ac:dyDescent="0.35">
      <c r="A1690">
        <v>1699.0609999999999</v>
      </c>
      <c r="B1690">
        <v>265.27136230468801</v>
      </c>
      <c r="C1690">
        <v>256.36447143554699</v>
      </c>
      <c r="D1690">
        <f t="shared" si="104"/>
        <v>18.735275076974368</v>
      </c>
      <c r="E1690">
        <f t="shared" si="105"/>
        <v>18.397302522730076</v>
      </c>
      <c r="F1690">
        <f t="shared" si="102"/>
        <v>11.990703562847957</v>
      </c>
      <c r="G1690">
        <f t="shared" si="103"/>
        <v>20.116420620144883</v>
      </c>
    </row>
    <row r="1691" spans="1:7" x14ac:dyDescent="0.35">
      <c r="A1691">
        <v>1700.067</v>
      </c>
      <c r="B1691">
        <v>265.21597290039102</v>
      </c>
      <c r="C1691">
        <v>256.36895751953102</v>
      </c>
      <c r="D1691">
        <f t="shared" si="104"/>
        <v>18.733984065247316</v>
      </c>
      <c r="E1691">
        <f t="shared" si="105"/>
        <v>18.276190656046257</v>
      </c>
      <c r="F1691">
        <f t="shared" si="102"/>
        <v>12.384702901825044</v>
      </c>
      <c r="G1691">
        <f t="shared" si="103"/>
        <v>19.844923003956488</v>
      </c>
    </row>
    <row r="1692" spans="1:7" x14ac:dyDescent="0.35">
      <c r="A1692">
        <v>1701.077</v>
      </c>
      <c r="B1692">
        <v>265.28097534179699</v>
      </c>
      <c r="C1692">
        <v>256.34762573242199</v>
      </c>
      <c r="D1692">
        <f t="shared" si="104"/>
        <v>19.416412589241826</v>
      </c>
      <c r="E1692">
        <f t="shared" si="105"/>
        <v>17.94615719320813</v>
      </c>
      <c r="F1692">
        <f t="shared" si="102"/>
        <v>13.175273597756014</v>
      </c>
      <c r="G1692">
        <f t="shared" si="103"/>
        <v>19.662144258571306</v>
      </c>
    </row>
    <row r="1693" spans="1:7" x14ac:dyDescent="0.35">
      <c r="A1693">
        <v>1702.135</v>
      </c>
      <c r="B1693">
        <v>265.21804809570301</v>
      </c>
      <c r="C1693">
        <v>256.45254516601602</v>
      </c>
      <c r="D1693">
        <f t="shared" si="104"/>
        <v>16.412136662943933</v>
      </c>
      <c r="E1693">
        <f t="shared" si="105"/>
        <v>17.138549795453681</v>
      </c>
      <c r="F1693">
        <f t="shared" si="102"/>
        <v>13.343503365814861</v>
      </c>
      <c r="G1693">
        <f t="shared" si="103"/>
        <v>19.306012334664391</v>
      </c>
    </row>
    <row r="1694" spans="1:7" x14ac:dyDescent="0.35">
      <c r="A1694">
        <v>1703.0930000000001</v>
      </c>
      <c r="B1694">
        <v>265.22634887695301</v>
      </c>
      <c r="C1694">
        <v>256.42794799804699</v>
      </c>
      <c r="D1694">
        <f t="shared" si="104"/>
        <v>14.609217930612148</v>
      </c>
      <c r="E1694">
        <f t="shared" si="105"/>
        <v>15.535823563170208</v>
      </c>
      <c r="F1694">
        <f t="shared" si="102"/>
        <v>12.710702861795188</v>
      </c>
      <c r="G1694">
        <f t="shared" si="103"/>
        <v>19.283024758931667</v>
      </c>
    </row>
    <row r="1695" spans="1:7" x14ac:dyDescent="0.35">
      <c r="A1695">
        <v>1704.0989999999999</v>
      </c>
      <c r="B1695">
        <v>265.20999145507801</v>
      </c>
      <c r="C1695">
        <v>256.416015625</v>
      </c>
      <c r="D1695">
        <f t="shared" si="104"/>
        <v>10.196390391744556</v>
      </c>
      <c r="E1695">
        <f t="shared" si="105"/>
        <v>13.458362662500509</v>
      </c>
      <c r="F1695">
        <f t="shared" si="102"/>
        <v>12.17906544324485</v>
      </c>
      <c r="G1695">
        <f t="shared" si="103"/>
        <v>18.840991707270344</v>
      </c>
    </row>
    <row r="1696" spans="1:7" x14ac:dyDescent="0.35">
      <c r="A1696">
        <v>1705.1079999999999</v>
      </c>
      <c r="B1696">
        <v>265.10256958007801</v>
      </c>
      <c r="C1696">
        <v>256.43002319335898</v>
      </c>
      <c r="D1696">
        <f t="shared" si="104"/>
        <v>8.3378109273100982</v>
      </c>
      <c r="E1696">
        <f t="shared" si="105"/>
        <v>12.742241160944253</v>
      </c>
      <c r="F1696">
        <f t="shared" si="102"/>
        <v>12.391163983116771</v>
      </c>
      <c r="G1696">
        <f t="shared" si="103"/>
        <v>18.842022326154463</v>
      </c>
    </row>
    <row r="1697" spans="1:7" x14ac:dyDescent="0.35">
      <c r="A1697">
        <v>1706.1120000000001</v>
      </c>
      <c r="B1697">
        <v>265.11975097656301</v>
      </c>
      <c r="C1697">
        <v>256.43109130859398</v>
      </c>
      <c r="D1697">
        <f t="shared" si="104"/>
        <v>4.3160154202098306</v>
      </c>
      <c r="E1697">
        <f t="shared" si="105"/>
        <v>12.107745872943548</v>
      </c>
      <c r="F1697">
        <f t="shared" ref="F1697:F1760" si="106">-SLOPE(B1667:B1727,A1667:A1727)*3600</f>
        <v>12.451814243144305</v>
      </c>
      <c r="G1697">
        <f t="shared" ref="G1697:G1760" si="107">-SLOPE(C1667:C1727,A1667:A1727)*3600</f>
        <v>18.599640962052302</v>
      </c>
    </row>
    <row r="1698" spans="1:7" x14ac:dyDescent="0.35">
      <c r="A1698">
        <v>1707.135</v>
      </c>
      <c r="B1698">
        <v>265.097900390625</v>
      </c>
      <c r="C1698">
        <v>256.38174438476602</v>
      </c>
      <c r="D1698">
        <f t="shared" si="104"/>
        <v>6.9439164146854822</v>
      </c>
      <c r="E1698">
        <f t="shared" si="105"/>
        <v>12.172045785373021</v>
      </c>
      <c r="F1698">
        <f t="shared" si="106"/>
        <v>12.138997362463895</v>
      </c>
      <c r="G1698">
        <f t="shared" si="107"/>
        <v>18.325279598584586</v>
      </c>
    </row>
    <row r="1699" spans="1:7" x14ac:dyDescent="0.35">
      <c r="A1699">
        <v>1708.125</v>
      </c>
      <c r="B1699">
        <v>265.17877197265602</v>
      </c>
      <c r="C1699">
        <v>256.29550170898398</v>
      </c>
      <c r="D1699">
        <f t="shared" si="104"/>
        <v>7.888305241085467</v>
      </c>
      <c r="E1699">
        <f t="shared" si="105"/>
        <v>14.529502322834286</v>
      </c>
      <c r="F1699">
        <f t="shared" si="106"/>
        <v>12.000751844498216</v>
      </c>
      <c r="G1699">
        <f t="shared" si="107"/>
        <v>18.713789158331128</v>
      </c>
    </row>
    <row r="1700" spans="1:7" x14ac:dyDescent="0.35">
      <c r="A1700">
        <v>1709.1289999999999</v>
      </c>
      <c r="B1700">
        <v>265.20321655273398</v>
      </c>
      <c r="C1700">
        <v>256.31976318359398</v>
      </c>
      <c r="D1700">
        <f t="shared" si="104"/>
        <v>6.7848662670216315</v>
      </c>
      <c r="E1700">
        <f t="shared" si="105"/>
        <v>14.619666345125982</v>
      </c>
      <c r="F1700">
        <f t="shared" si="106"/>
        <v>12.360105257451718</v>
      </c>
      <c r="G1700">
        <f t="shared" si="107"/>
        <v>18.800430253820668</v>
      </c>
    </row>
    <row r="1701" spans="1:7" x14ac:dyDescent="0.35">
      <c r="A1701">
        <v>1710.1389999999999</v>
      </c>
      <c r="B1701">
        <v>265.23623657226602</v>
      </c>
      <c r="C1701">
        <v>256.21786499023398</v>
      </c>
      <c r="D1701">
        <f t="shared" si="104"/>
        <v>4.9019184521069556</v>
      </c>
      <c r="E1701">
        <f t="shared" si="105"/>
        <v>16.214623828470842</v>
      </c>
      <c r="F1701">
        <f t="shared" si="106"/>
        <v>12.079911408192615</v>
      </c>
      <c r="G1701">
        <f t="shared" si="107"/>
        <v>18.53733794956819</v>
      </c>
    </row>
    <row r="1702" spans="1:7" x14ac:dyDescent="0.35">
      <c r="A1702">
        <v>1711.144</v>
      </c>
      <c r="B1702">
        <v>265.24014282226602</v>
      </c>
      <c r="C1702">
        <v>256.23602294921898</v>
      </c>
      <c r="D1702">
        <f t="shared" si="104"/>
        <v>3.764317731731289</v>
      </c>
      <c r="E1702">
        <f t="shared" si="105"/>
        <v>19.371629567020875</v>
      </c>
      <c r="F1702">
        <f t="shared" si="106"/>
        <v>12.199256226701612</v>
      </c>
      <c r="G1702">
        <f t="shared" si="107"/>
        <v>18.820692577687641</v>
      </c>
    </row>
    <row r="1703" spans="1:7" x14ac:dyDescent="0.35">
      <c r="A1703">
        <v>1712.1569999999999</v>
      </c>
      <c r="B1703">
        <v>265.23287963867199</v>
      </c>
      <c r="C1703">
        <v>256.27178955078102</v>
      </c>
      <c r="D1703">
        <f t="shared" si="104"/>
        <v>4.5006814875295218</v>
      </c>
      <c r="E1703">
        <f t="shared" si="105"/>
        <v>19.771069783033152</v>
      </c>
      <c r="F1703">
        <f t="shared" si="106"/>
        <v>11.797633066722151</v>
      </c>
      <c r="G1703">
        <f t="shared" si="107"/>
        <v>18.101951234416752</v>
      </c>
    </row>
    <row r="1704" spans="1:7" x14ac:dyDescent="0.35">
      <c r="A1704">
        <v>1713.164</v>
      </c>
      <c r="B1704">
        <v>265.16445922851602</v>
      </c>
      <c r="C1704">
        <v>256.35464477539102</v>
      </c>
      <c r="D1704">
        <f t="shared" si="104"/>
        <v>7.3449664840059086</v>
      </c>
      <c r="E1704">
        <f t="shared" si="105"/>
        <v>21.409572622803243</v>
      </c>
      <c r="F1704">
        <f t="shared" si="106"/>
        <v>11.845414640233512</v>
      </c>
      <c r="G1704">
        <f t="shared" si="107"/>
        <v>18.21665865669981</v>
      </c>
    </row>
    <row r="1705" spans="1:7" x14ac:dyDescent="0.35">
      <c r="A1705">
        <v>1714.171</v>
      </c>
      <c r="B1705">
        <v>265.1416015625</v>
      </c>
      <c r="C1705">
        <v>256.27551269531301</v>
      </c>
      <c r="D1705">
        <f t="shared" si="104"/>
        <v>5.6859725865479644</v>
      </c>
      <c r="E1705">
        <f t="shared" si="105"/>
        <v>22.302104875115223</v>
      </c>
      <c r="F1705">
        <f t="shared" si="106"/>
        <v>12.34138469426842</v>
      </c>
      <c r="G1705">
        <f t="shared" si="107"/>
        <v>18.164458796428917</v>
      </c>
    </row>
    <row r="1706" spans="1:7" x14ac:dyDescent="0.35">
      <c r="A1706">
        <v>1715.17</v>
      </c>
      <c r="B1706">
        <v>265.129638671875</v>
      </c>
      <c r="C1706">
        <v>256.33273315429699</v>
      </c>
      <c r="D1706">
        <f t="shared" si="104"/>
        <v>5.5321288486591902</v>
      </c>
      <c r="E1706">
        <f t="shared" si="105"/>
        <v>23.911119836174393</v>
      </c>
      <c r="F1706">
        <f t="shared" si="106"/>
        <v>12.829687039965689</v>
      </c>
      <c r="G1706">
        <f t="shared" si="107"/>
        <v>17.749754175101167</v>
      </c>
    </row>
    <row r="1707" spans="1:7" x14ac:dyDescent="0.35">
      <c r="A1707">
        <v>1716.17</v>
      </c>
      <c r="B1707">
        <v>265.20895385742199</v>
      </c>
      <c r="C1707">
        <v>256.34854125976602</v>
      </c>
      <c r="D1707">
        <f t="shared" si="104"/>
        <v>8.8353445752845232</v>
      </c>
      <c r="E1707">
        <f t="shared" si="105"/>
        <v>24.024352134047369</v>
      </c>
      <c r="F1707">
        <f t="shared" si="106"/>
        <v>14.063560311132841</v>
      </c>
      <c r="G1707">
        <f t="shared" si="107"/>
        <v>17.687102481955662</v>
      </c>
    </row>
    <row r="1708" spans="1:7" x14ac:dyDescent="0.35">
      <c r="A1708">
        <v>1717.17</v>
      </c>
      <c r="B1708">
        <v>265.28695678710898</v>
      </c>
      <c r="C1708">
        <v>256.34094238281301</v>
      </c>
      <c r="D1708">
        <f t="shared" si="104"/>
        <v>8.5802471705233376</v>
      </c>
      <c r="E1708">
        <f t="shared" si="105"/>
        <v>25.221287759485914</v>
      </c>
      <c r="F1708">
        <f t="shared" si="106"/>
        <v>14.290296503636531</v>
      </c>
      <c r="G1708">
        <f t="shared" si="107"/>
        <v>18.053027860096641</v>
      </c>
    </row>
    <row r="1709" spans="1:7" x14ac:dyDescent="0.35">
      <c r="A1709">
        <v>1718.1769999999999</v>
      </c>
      <c r="B1709">
        <v>265.24639892578102</v>
      </c>
      <c r="C1709">
        <v>256.35702514648398</v>
      </c>
      <c r="D1709">
        <f t="shared" si="104"/>
        <v>6.4140525372468122</v>
      </c>
      <c r="E1709">
        <f t="shared" si="105"/>
        <v>24.897944580881653</v>
      </c>
      <c r="F1709">
        <f t="shared" si="106"/>
        <v>13.870994961961602</v>
      </c>
      <c r="G1709">
        <f t="shared" si="107"/>
        <v>18.099706012220949</v>
      </c>
    </row>
    <row r="1710" spans="1:7" x14ac:dyDescent="0.35">
      <c r="A1710">
        <v>1719.1890000000001</v>
      </c>
      <c r="B1710">
        <v>265.27447509765602</v>
      </c>
      <c r="C1710">
        <v>256.36968994140602</v>
      </c>
      <c r="D1710">
        <f t="shared" si="104"/>
        <v>4.0532376955016973</v>
      </c>
      <c r="E1710">
        <f t="shared" si="105"/>
        <v>22.647149967842758</v>
      </c>
      <c r="F1710">
        <f t="shared" si="106"/>
        <v>13.343204871009592</v>
      </c>
      <c r="G1710">
        <f t="shared" si="107"/>
        <v>18.300341436711516</v>
      </c>
    </row>
    <row r="1711" spans="1:7" x14ac:dyDescent="0.35">
      <c r="A1711">
        <v>1720.194</v>
      </c>
      <c r="B1711">
        <v>265.19775390625</v>
      </c>
      <c r="C1711">
        <v>256.288330078125</v>
      </c>
      <c r="D1711">
        <f t="shared" si="104"/>
        <v>4.5031388200231177</v>
      </c>
      <c r="E1711">
        <f t="shared" si="105"/>
        <v>20.580881410497071</v>
      </c>
      <c r="F1711">
        <f t="shared" si="106"/>
        <v>13.425545727040728</v>
      </c>
      <c r="G1711">
        <f t="shared" si="107"/>
        <v>18.202196170196324</v>
      </c>
    </row>
    <row r="1712" spans="1:7" x14ac:dyDescent="0.35">
      <c r="A1712">
        <v>1721.202</v>
      </c>
      <c r="B1712">
        <v>265.28332519531301</v>
      </c>
      <c r="C1712">
        <v>256.27017211914102</v>
      </c>
      <c r="D1712">
        <f t="shared" si="104"/>
        <v>5.8384097504351242</v>
      </c>
      <c r="E1712">
        <f t="shared" si="105"/>
        <v>18.190652120034475</v>
      </c>
      <c r="F1712">
        <f t="shared" si="106"/>
        <v>12.97701885773929</v>
      </c>
      <c r="G1712">
        <f t="shared" si="107"/>
        <v>18.1869470728554</v>
      </c>
    </row>
    <row r="1713" spans="1:7" x14ac:dyDescent="0.35">
      <c r="A1713">
        <v>1722.202</v>
      </c>
      <c r="B1713">
        <v>265.17071533203102</v>
      </c>
      <c r="C1713">
        <v>256.29846191406301</v>
      </c>
      <c r="D1713">
        <f t="shared" si="104"/>
        <v>7.6612100414700812</v>
      </c>
      <c r="E1713">
        <f t="shared" si="105"/>
        <v>15.356593105644931</v>
      </c>
      <c r="F1713">
        <f t="shared" si="106"/>
        <v>13.714270753861262</v>
      </c>
      <c r="G1713">
        <f t="shared" si="107"/>
        <v>18.306726895082917</v>
      </c>
    </row>
    <row r="1714" spans="1:7" x14ac:dyDescent="0.35">
      <c r="A1714">
        <v>1723.202</v>
      </c>
      <c r="B1714">
        <v>265.11349487304699</v>
      </c>
      <c r="C1714">
        <v>256.23202514648398</v>
      </c>
      <c r="D1714">
        <f t="shared" si="104"/>
        <v>9.4352443184317689</v>
      </c>
      <c r="E1714">
        <f t="shared" si="105"/>
        <v>14.890232684261481</v>
      </c>
      <c r="F1714">
        <f t="shared" si="106"/>
        <v>13.960945608800042</v>
      </c>
      <c r="G1714">
        <f t="shared" si="107"/>
        <v>18.575222045907719</v>
      </c>
    </row>
    <row r="1715" spans="1:7" x14ac:dyDescent="0.35">
      <c r="A1715">
        <v>1724.202</v>
      </c>
      <c r="B1715">
        <v>265.21881103515602</v>
      </c>
      <c r="C1715">
        <v>256.26629638671898</v>
      </c>
      <c r="D1715">
        <f t="shared" si="104"/>
        <v>12.000213835577085</v>
      </c>
      <c r="E1715">
        <f t="shared" si="105"/>
        <v>16.228614519019398</v>
      </c>
      <c r="F1715">
        <f t="shared" si="106"/>
        <v>14.801149678364514</v>
      </c>
      <c r="G1715">
        <f t="shared" si="107"/>
        <v>18.597617719302441</v>
      </c>
    </row>
    <row r="1716" spans="1:7" x14ac:dyDescent="0.35">
      <c r="A1716">
        <v>1725.203</v>
      </c>
      <c r="B1716">
        <v>265.20843505859398</v>
      </c>
      <c r="C1716">
        <v>256.22619628906301</v>
      </c>
      <c r="D1716">
        <f t="shared" si="104"/>
        <v>13.387475990379651</v>
      </c>
      <c r="E1716">
        <f t="shared" si="105"/>
        <v>16.385704031893447</v>
      </c>
      <c r="F1716">
        <f t="shared" si="106"/>
        <v>14.645723286498129</v>
      </c>
      <c r="G1716">
        <f t="shared" si="107"/>
        <v>18.67410825950077</v>
      </c>
    </row>
    <row r="1717" spans="1:7" x14ac:dyDescent="0.35">
      <c r="A1717">
        <v>1726.203</v>
      </c>
      <c r="B1717">
        <v>265.17617797851602</v>
      </c>
      <c r="C1717">
        <v>256.218017578125</v>
      </c>
      <c r="D1717">
        <f t="shared" si="104"/>
        <v>14.075457249387188</v>
      </c>
      <c r="E1717">
        <f t="shared" si="105"/>
        <v>20.091203085725059</v>
      </c>
      <c r="F1717">
        <f t="shared" si="106"/>
        <v>14.563557895994608</v>
      </c>
      <c r="G1717">
        <f t="shared" si="107"/>
        <v>19.24258976979749</v>
      </c>
    </row>
    <row r="1718" spans="1:7" x14ac:dyDescent="0.35">
      <c r="A1718">
        <v>1727.2090000000001</v>
      </c>
      <c r="B1718">
        <v>265.11715698242199</v>
      </c>
      <c r="C1718">
        <v>256.24826049804699</v>
      </c>
      <c r="D1718">
        <f t="shared" si="104"/>
        <v>14.787243110135766</v>
      </c>
      <c r="E1718">
        <f t="shared" si="105"/>
        <v>21.879101943661666</v>
      </c>
      <c r="F1718">
        <f t="shared" si="106"/>
        <v>13.99827606112726</v>
      </c>
      <c r="G1718">
        <f t="shared" si="107"/>
        <v>19.142367292140694</v>
      </c>
    </row>
    <row r="1719" spans="1:7" x14ac:dyDescent="0.35">
      <c r="A1719">
        <v>1728.21</v>
      </c>
      <c r="B1719">
        <v>265.07760620117199</v>
      </c>
      <c r="C1719">
        <v>256.18283081054699</v>
      </c>
      <c r="D1719">
        <f t="shared" si="104"/>
        <v>14.899976811571445</v>
      </c>
      <c r="E1719">
        <f t="shared" si="105"/>
        <v>24.163195885305193</v>
      </c>
      <c r="F1719">
        <f t="shared" si="106"/>
        <v>13.296577204617947</v>
      </c>
      <c r="G1719">
        <f t="shared" si="107"/>
        <v>18.75194678468868</v>
      </c>
    </row>
    <row r="1720" spans="1:7" x14ac:dyDescent="0.35">
      <c r="A1720">
        <v>1729.2190000000001</v>
      </c>
      <c r="B1720">
        <v>265.16265869140602</v>
      </c>
      <c r="C1720">
        <v>256.19104003906301</v>
      </c>
      <c r="D1720">
        <f t="shared" si="104"/>
        <v>17.466033986858385</v>
      </c>
      <c r="E1720">
        <f t="shared" si="105"/>
        <v>22.31965577544597</v>
      </c>
      <c r="F1720">
        <f t="shared" si="106"/>
        <v>13.069975677175284</v>
      </c>
      <c r="G1720">
        <f t="shared" si="107"/>
        <v>18.709934146723288</v>
      </c>
    </row>
    <row r="1721" spans="1:7" x14ac:dyDescent="0.35">
      <c r="A1721">
        <v>1730.2260000000001</v>
      </c>
      <c r="B1721">
        <v>265.11843872070301</v>
      </c>
      <c r="C1721">
        <v>256.18804931640602</v>
      </c>
      <c r="D1721">
        <f t="shared" si="104"/>
        <v>21.857192460908507</v>
      </c>
      <c r="E1721">
        <f t="shared" si="105"/>
        <v>20.960021803482199</v>
      </c>
      <c r="F1721">
        <f t="shared" si="106"/>
        <v>12.043063772802663</v>
      </c>
      <c r="G1721">
        <f t="shared" si="107"/>
        <v>19.084075241850663</v>
      </c>
    </row>
    <row r="1722" spans="1:7" x14ac:dyDescent="0.35">
      <c r="A1722">
        <v>1731.2360000000001</v>
      </c>
      <c r="B1722">
        <v>265.00793457031301</v>
      </c>
      <c r="C1722">
        <v>256.24050903320301</v>
      </c>
      <c r="D1722">
        <f t="shared" si="104"/>
        <v>26.758667323831737</v>
      </c>
      <c r="E1722">
        <f t="shared" si="105"/>
        <v>19.45710533166848</v>
      </c>
      <c r="F1722">
        <f t="shared" si="106"/>
        <v>11.827005986797531</v>
      </c>
      <c r="G1722">
        <f t="shared" si="107"/>
        <v>19.4661199550704</v>
      </c>
    </row>
    <row r="1723" spans="1:7" x14ac:dyDescent="0.35">
      <c r="A1723">
        <v>1732.2360000000001</v>
      </c>
      <c r="B1723">
        <v>265.08880615234398</v>
      </c>
      <c r="C1723">
        <v>256.20474243164102</v>
      </c>
      <c r="D1723">
        <f t="shared" si="104"/>
        <v>27.840321043736921</v>
      </c>
      <c r="E1723">
        <f t="shared" si="105"/>
        <v>19.715869185461745</v>
      </c>
      <c r="F1723">
        <f t="shared" si="106"/>
        <v>11.270721401372318</v>
      </c>
      <c r="G1723">
        <f t="shared" si="107"/>
        <v>19.585923933252918</v>
      </c>
    </row>
    <row r="1724" spans="1:7" x14ac:dyDescent="0.35">
      <c r="A1724">
        <v>1733.241</v>
      </c>
      <c r="B1724">
        <v>265.23129272460898</v>
      </c>
      <c r="C1724">
        <v>256.15304565429699</v>
      </c>
      <c r="D1724">
        <f t="shared" si="104"/>
        <v>24.243183019416172</v>
      </c>
      <c r="E1724">
        <f t="shared" si="105"/>
        <v>19.106333272087323</v>
      </c>
      <c r="F1724">
        <f t="shared" si="106"/>
        <v>11.330480929070077</v>
      </c>
      <c r="G1724">
        <f t="shared" si="107"/>
        <v>19.171526082063682</v>
      </c>
    </row>
    <row r="1725" spans="1:7" x14ac:dyDescent="0.35">
      <c r="A1725">
        <v>1734.248</v>
      </c>
      <c r="B1725">
        <v>265.23233032226602</v>
      </c>
      <c r="C1725">
        <v>256.24841308593801</v>
      </c>
      <c r="D1725">
        <f t="shared" si="104"/>
        <v>22.937553589924992</v>
      </c>
      <c r="E1725">
        <f t="shared" si="105"/>
        <v>18.692375399654445</v>
      </c>
      <c r="F1725">
        <f t="shared" si="106"/>
        <v>11.289193864314582</v>
      </c>
      <c r="G1725">
        <f t="shared" si="107"/>
        <v>18.873860768433207</v>
      </c>
    </row>
    <row r="1726" spans="1:7" x14ac:dyDescent="0.35">
      <c r="A1726">
        <v>1735.249</v>
      </c>
      <c r="B1726">
        <v>265.12051391601602</v>
      </c>
      <c r="C1726">
        <v>256.24066162109398</v>
      </c>
      <c r="D1726">
        <f t="shared" si="104"/>
        <v>22.259652071943385</v>
      </c>
      <c r="E1726">
        <f t="shared" si="105"/>
        <v>16.983721369344433</v>
      </c>
      <c r="F1726">
        <f t="shared" si="106"/>
        <v>11.199689365016406</v>
      </c>
      <c r="G1726">
        <f t="shared" si="107"/>
        <v>18.172003599082778</v>
      </c>
    </row>
    <row r="1727" spans="1:7" x14ac:dyDescent="0.35">
      <c r="A1727">
        <v>1736.2570000000001</v>
      </c>
      <c r="B1727">
        <v>265.18838500976602</v>
      </c>
      <c r="C1727">
        <v>256.22888183593801</v>
      </c>
      <c r="D1727">
        <f t="shared" si="104"/>
        <v>21.279300600857592</v>
      </c>
      <c r="E1727">
        <f t="shared" si="105"/>
        <v>17.401097801949344</v>
      </c>
      <c r="F1727">
        <f t="shared" si="106"/>
        <v>11.317831572377345</v>
      </c>
      <c r="G1727">
        <f t="shared" si="107"/>
        <v>17.585716305858689</v>
      </c>
    </row>
    <row r="1728" spans="1:7" x14ac:dyDescent="0.35">
      <c r="A1728">
        <v>1737.27</v>
      </c>
      <c r="B1728">
        <v>265.15328979492199</v>
      </c>
      <c r="C1728">
        <v>256.23471069335898</v>
      </c>
      <c r="D1728">
        <f t="shared" si="104"/>
        <v>18.70205185463157</v>
      </c>
      <c r="E1728">
        <f t="shared" si="105"/>
        <v>17.184632086397752</v>
      </c>
      <c r="F1728">
        <f t="shared" si="106"/>
        <v>11.41540328422667</v>
      </c>
      <c r="G1728">
        <f t="shared" si="107"/>
        <v>16.889289290454517</v>
      </c>
    </row>
    <row r="1729" spans="1:7" x14ac:dyDescent="0.35">
      <c r="A1729">
        <v>1738.2840000000001</v>
      </c>
      <c r="B1729">
        <v>265.18084716796898</v>
      </c>
      <c r="C1729">
        <v>256.16510009765602</v>
      </c>
      <c r="D1729">
        <f t="shared" si="104"/>
        <v>19.448079279204983</v>
      </c>
      <c r="E1729">
        <f t="shared" si="105"/>
        <v>15.896505816176699</v>
      </c>
      <c r="F1729">
        <f t="shared" si="106"/>
        <v>11.771589911057585</v>
      </c>
      <c r="G1729">
        <f t="shared" si="107"/>
        <v>16.447547478763887</v>
      </c>
    </row>
    <row r="1730" spans="1:7" x14ac:dyDescent="0.35">
      <c r="A1730">
        <v>1739.289</v>
      </c>
      <c r="B1730">
        <v>265.06384277343801</v>
      </c>
      <c r="C1730">
        <v>256.15945434570301</v>
      </c>
      <c r="D1730">
        <f t="shared" si="104"/>
        <v>23.264798690791395</v>
      </c>
      <c r="E1730">
        <f t="shared" si="105"/>
        <v>16.421711188809567</v>
      </c>
      <c r="F1730">
        <f t="shared" si="106"/>
        <v>12.227481665847341</v>
      </c>
      <c r="G1730">
        <f t="shared" si="107"/>
        <v>16.655769698001937</v>
      </c>
    </row>
    <row r="1731" spans="1:7" x14ac:dyDescent="0.35">
      <c r="A1731">
        <v>1740.2950000000001</v>
      </c>
      <c r="B1731">
        <v>265.08438110351602</v>
      </c>
      <c r="C1731">
        <v>256.178955078125</v>
      </c>
      <c r="D1731">
        <f t="shared" si="104"/>
        <v>21.729806237133502</v>
      </c>
      <c r="E1731">
        <f t="shared" si="105"/>
        <v>15.575957351178268</v>
      </c>
      <c r="F1731">
        <f t="shared" si="106"/>
        <v>11.830234093933337</v>
      </c>
      <c r="G1731">
        <f t="shared" si="107"/>
        <v>16.509599820482943</v>
      </c>
    </row>
    <row r="1732" spans="1:7" x14ac:dyDescent="0.35">
      <c r="A1732">
        <v>1741.3009999999999</v>
      </c>
      <c r="B1732">
        <v>265.07345581054699</v>
      </c>
      <c r="C1732">
        <v>256.11459350585898</v>
      </c>
      <c r="D1732">
        <f t="shared" si="104"/>
        <v>20.457150883832909</v>
      </c>
      <c r="E1732">
        <f t="shared" si="105"/>
        <v>15.953365414232556</v>
      </c>
      <c r="F1732">
        <f t="shared" si="106"/>
        <v>11.518276168308269</v>
      </c>
      <c r="G1732">
        <f t="shared" si="107"/>
        <v>16.810490103866815</v>
      </c>
    </row>
    <row r="1733" spans="1:7" x14ac:dyDescent="0.35">
      <c r="A1733">
        <v>1742.3030000000001</v>
      </c>
      <c r="B1733">
        <v>265.05734252929699</v>
      </c>
      <c r="C1733">
        <v>256.17672729492199</v>
      </c>
      <c r="D1733">
        <f t="shared" si="104"/>
        <v>17.269195887734927</v>
      </c>
      <c r="E1733">
        <f t="shared" si="105"/>
        <v>15.846206078225549</v>
      </c>
      <c r="F1733">
        <f t="shared" si="106"/>
        <v>11.172752707220551</v>
      </c>
      <c r="G1733">
        <f t="shared" si="107"/>
        <v>16.924658516841269</v>
      </c>
    </row>
    <row r="1734" spans="1:7" x14ac:dyDescent="0.35">
      <c r="A1734">
        <v>1743.3119999999999</v>
      </c>
      <c r="B1734">
        <v>265.08047485351602</v>
      </c>
      <c r="C1734">
        <v>256.11163330078102</v>
      </c>
      <c r="D1734">
        <f t="shared" si="104"/>
        <v>13.53879927765565</v>
      </c>
      <c r="E1734">
        <f t="shared" si="105"/>
        <v>13.955310334343968</v>
      </c>
      <c r="F1734">
        <f t="shared" si="106"/>
        <v>10.996718879563387</v>
      </c>
      <c r="G1734">
        <f t="shared" si="107"/>
        <v>17.18764636015699</v>
      </c>
    </row>
    <row r="1735" spans="1:7" x14ac:dyDescent="0.35">
      <c r="A1735">
        <v>1744.32</v>
      </c>
      <c r="B1735">
        <v>265.030029296875</v>
      </c>
      <c r="C1735">
        <v>256.20297241210898</v>
      </c>
      <c r="D1735">
        <f t="shared" si="104"/>
        <v>15.056864096482974</v>
      </c>
      <c r="E1735">
        <f t="shared" si="105"/>
        <v>15.203320078094626</v>
      </c>
      <c r="F1735">
        <f t="shared" si="106"/>
        <v>10.493237332346007</v>
      </c>
      <c r="G1735">
        <f t="shared" si="107"/>
        <v>16.828527866702117</v>
      </c>
    </row>
    <row r="1736" spans="1:7" x14ac:dyDescent="0.35">
      <c r="A1736">
        <v>1745.327</v>
      </c>
      <c r="B1736">
        <v>264.96112060546898</v>
      </c>
      <c r="C1736">
        <v>256.25482177734398</v>
      </c>
      <c r="D1736">
        <f t="shared" si="104"/>
        <v>10.947259092737058</v>
      </c>
      <c r="E1736">
        <f t="shared" si="105"/>
        <v>17.00489394231861</v>
      </c>
      <c r="F1736">
        <f t="shared" si="106"/>
        <v>9.9999406630621568</v>
      </c>
      <c r="G1736">
        <f t="shared" si="107"/>
        <v>17.188135965647007</v>
      </c>
    </row>
    <row r="1737" spans="1:7" x14ac:dyDescent="0.35">
      <c r="A1737">
        <v>1746.3320000000001</v>
      </c>
      <c r="B1737">
        <v>264.938232421875</v>
      </c>
      <c r="C1737">
        <v>256.19921875</v>
      </c>
      <c r="D1737">
        <f t="shared" si="104"/>
        <v>9.7954392006852231</v>
      </c>
      <c r="E1737">
        <f t="shared" si="105"/>
        <v>19.022712770963881</v>
      </c>
      <c r="F1737">
        <f t="shared" si="106"/>
        <v>9.6210808931132448</v>
      </c>
      <c r="G1737">
        <f t="shared" si="107"/>
        <v>16.673737019688637</v>
      </c>
    </row>
    <row r="1738" spans="1:7" x14ac:dyDescent="0.35">
      <c r="A1738">
        <v>1747.3320000000001</v>
      </c>
      <c r="B1738">
        <v>265.01727294921898</v>
      </c>
      <c r="C1738">
        <v>256.09225463867199</v>
      </c>
      <c r="D1738">
        <f t="shared" si="104"/>
        <v>11.402008811778709</v>
      </c>
      <c r="E1738">
        <f t="shared" si="105"/>
        <v>18.363583278684388</v>
      </c>
      <c r="F1738">
        <f t="shared" si="106"/>
        <v>9.4129225873462392</v>
      </c>
      <c r="G1738">
        <f t="shared" si="107"/>
        <v>16.143236449243513</v>
      </c>
    </row>
    <row r="1739" spans="1:7" x14ac:dyDescent="0.35">
      <c r="A1739">
        <v>1748.336</v>
      </c>
      <c r="B1739">
        <v>265.13742065429699</v>
      </c>
      <c r="C1739">
        <v>256.12338256835898</v>
      </c>
      <c r="D1739">
        <f t="shared" si="104"/>
        <v>12.328543195398927</v>
      </c>
      <c r="E1739">
        <f t="shared" si="105"/>
        <v>18.8096593376779</v>
      </c>
      <c r="F1739">
        <f t="shared" si="106"/>
        <v>8.4501302295127783</v>
      </c>
      <c r="G1739">
        <f t="shared" si="107"/>
        <v>15.489582717568926</v>
      </c>
    </row>
    <row r="1740" spans="1:7" x14ac:dyDescent="0.35">
      <c r="A1740">
        <v>1749.3440000000001</v>
      </c>
      <c r="B1740">
        <v>265.06488037109398</v>
      </c>
      <c r="C1740">
        <v>256.08270263671898</v>
      </c>
      <c r="D1740">
        <f t="shared" si="104"/>
        <v>9.8051402586558858</v>
      </c>
      <c r="E1740">
        <f t="shared" si="105"/>
        <v>20.413830529511902</v>
      </c>
      <c r="F1740">
        <f t="shared" si="106"/>
        <v>7.9365317312031456</v>
      </c>
      <c r="G1740">
        <f t="shared" si="107"/>
        <v>14.598823843368416</v>
      </c>
    </row>
    <row r="1741" spans="1:7" x14ac:dyDescent="0.35">
      <c r="A1741">
        <v>1750.3510000000001</v>
      </c>
      <c r="B1741">
        <v>264.99386596679699</v>
      </c>
      <c r="C1741">
        <v>256.11071777343801</v>
      </c>
      <c r="D1741">
        <f t="shared" si="104"/>
        <v>6.5562591025941934</v>
      </c>
      <c r="E1741">
        <f t="shared" si="105"/>
        <v>18.128472522528067</v>
      </c>
      <c r="F1741">
        <f t="shared" si="106"/>
        <v>7.1333582072301702</v>
      </c>
      <c r="G1741">
        <f t="shared" si="107"/>
        <v>13.65502489104602</v>
      </c>
    </row>
    <row r="1742" spans="1:7" x14ac:dyDescent="0.35">
      <c r="A1742">
        <v>1751.3589999999999</v>
      </c>
      <c r="B1742">
        <v>265.07086181640602</v>
      </c>
      <c r="C1742">
        <v>256.08197021484398</v>
      </c>
      <c r="D1742">
        <f t="shared" si="104"/>
        <v>4.1279879229143379</v>
      </c>
      <c r="E1742">
        <f t="shared" si="105"/>
        <v>16.804320099967988</v>
      </c>
      <c r="F1742">
        <f t="shared" si="106"/>
        <v>7.1547985925292137</v>
      </c>
      <c r="G1742">
        <f t="shared" si="107"/>
        <v>13.227690037487449</v>
      </c>
    </row>
    <row r="1743" spans="1:7" x14ac:dyDescent="0.35">
      <c r="A1743">
        <v>1752.3579999999999</v>
      </c>
      <c r="B1743">
        <v>265.04510498046898</v>
      </c>
      <c r="C1743">
        <v>256.11685180664102</v>
      </c>
      <c r="D1743">
        <f t="shared" si="104"/>
        <v>0.41889320403049973</v>
      </c>
      <c r="E1743">
        <f t="shared" si="105"/>
        <v>15.372662567105248</v>
      </c>
      <c r="F1743">
        <f t="shared" si="106"/>
        <v>6.4311132747948756</v>
      </c>
      <c r="G1743">
        <f t="shared" si="107"/>
        <v>13.311845023287706</v>
      </c>
    </row>
    <row r="1744" spans="1:7" x14ac:dyDescent="0.35">
      <c r="A1744">
        <v>1753.3589999999999</v>
      </c>
      <c r="B1744">
        <v>264.99569702148398</v>
      </c>
      <c r="C1744">
        <v>256.12606811523398</v>
      </c>
      <c r="D1744">
        <f t="shared" si="104"/>
        <v>-2.0916636073078712</v>
      </c>
      <c r="E1744">
        <f t="shared" si="105"/>
        <v>13.712620489330508</v>
      </c>
      <c r="F1744">
        <f t="shared" si="106"/>
        <v>6.1500531887078456</v>
      </c>
      <c r="G1744">
        <f t="shared" si="107"/>
        <v>13.105192365311428</v>
      </c>
    </row>
    <row r="1745" spans="1:7" x14ac:dyDescent="0.35">
      <c r="A1745">
        <v>1754.3589999999999</v>
      </c>
      <c r="B1745">
        <v>264.90310668945301</v>
      </c>
      <c r="C1745">
        <v>256.10162353515602</v>
      </c>
      <c r="D1745">
        <f t="shared" si="104"/>
        <v>-3.1445967130908445</v>
      </c>
      <c r="E1745">
        <f t="shared" si="105"/>
        <v>14.19841694709325</v>
      </c>
      <c r="F1745">
        <f t="shared" si="106"/>
        <v>6.217246477123723</v>
      </c>
      <c r="G1745">
        <f t="shared" si="107"/>
        <v>13.119218278969136</v>
      </c>
    </row>
    <row r="1746" spans="1:7" x14ac:dyDescent="0.35">
      <c r="A1746">
        <v>1755.36</v>
      </c>
      <c r="B1746">
        <v>265.02429199218801</v>
      </c>
      <c r="C1746">
        <v>256.11981201171898</v>
      </c>
      <c r="D1746">
        <f t="shared" ref="D1746:D1809" si="108">-SLOPE(B1731:B1761,A1731:A1761)*3600</f>
        <v>-4.3506689574810373</v>
      </c>
      <c r="E1746">
        <f t="shared" ref="E1746:E1809" si="109">-SLOPE(C1731:C1761,A1731:A1761)*3600</f>
        <v>14.010037646381331</v>
      </c>
      <c r="F1746">
        <f t="shared" si="106"/>
        <v>5.8046282647657037</v>
      </c>
      <c r="G1746">
        <f t="shared" si="107"/>
        <v>13.004121066251802</v>
      </c>
    </row>
    <row r="1747" spans="1:7" x14ac:dyDescent="0.35">
      <c r="A1747">
        <v>1756.366</v>
      </c>
      <c r="B1747">
        <v>265.01025390625</v>
      </c>
      <c r="C1747">
        <v>256.09628295898398</v>
      </c>
      <c r="D1747">
        <f t="shared" si="108"/>
        <v>-4.8448131591107249</v>
      </c>
      <c r="E1747">
        <f t="shared" si="109"/>
        <v>12.846728968391167</v>
      </c>
      <c r="F1747">
        <f t="shared" si="106"/>
        <v>5.556778822543925</v>
      </c>
      <c r="G1747">
        <f t="shared" si="107"/>
        <v>13.055539464661805</v>
      </c>
    </row>
    <row r="1748" spans="1:7" x14ac:dyDescent="0.35">
      <c r="A1748">
        <v>1757.374</v>
      </c>
      <c r="B1748">
        <v>265.11999511718801</v>
      </c>
      <c r="C1748">
        <v>256.11877441406301</v>
      </c>
      <c r="D1748">
        <f t="shared" si="108"/>
        <v>-5.0489162787209354</v>
      </c>
      <c r="E1748">
        <f t="shared" si="109"/>
        <v>12.825640897555862</v>
      </c>
      <c r="F1748">
        <f t="shared" si="106"/>
        <v>5.1486580671788262</v>
      </c>
      <c r="G1748">
        <f t="shared" si="107"/>
        <v>13.601047761617618</v>
      </c>
    </row>
    <row r="1749" spans="1:7" x14ac:dyDescent="0.35">
      <c r="A1749">
        <v>1758.3810000000001</v>
      </c>
      <c r="B1749">
        <v>265.20425415039102</v>
      </c>
      <c r="C1749">
        <v>256.16229248046898</v>
      </c>
      <c r="D1749">
        <f t="shared" si="108"/>
        <v>-4.3050504877262172</v>
      </c>
      <c r="E1749">
        <f t="shared" si="109"/>
        <v>12.813462604018252</v>
      </c>
      <c r="F1749">
        <f t="shared" si="106"/>
        <v>5.0782650999180499</v>
      </c>
      <c r="G1749">
        <f t="shared" si="107"/>
        <v>13.778588862023321</v>
      </c>
    </row>
    <row r="1750" spans="1:7" x14ac:dyDescent="0.35">
      <c r="A1750">
        <v>1759.39</v>
      </c>
      <c r="B1750">
        <v>265.00973510742199</v>
      </c>
      <c r="C1750">
        <v>256.08135986328102</v>
      </c>
      <c r="D1750">
        <f t="shared" si="108"/>
        <v>-6.7818974223285764</v>
      </c>
      <c r="E1750">
        <f t="shared" si="109"/>
        <v>13.746775795614022</v>
      </c>
      <c r="F1750">
        <f t="shared" si="106"/>
        <v>5.1624632120386584</v>
      </c>
      <c r="G1750">
        <f t="shared" si="107"/>
        <v>13.82594827395994</v>
      </c>
    </row>
    <row r="1751" spans="1:7" x14ac:dyDescent="0.35">
      <c r="A1751">
        <v>1760.3969999999999</v>
      </c>
      <c r="B1751">
        <v>265.17434692382801</v>
      </c>
      <c r="C1751">
        <v>256.04025268554699</v>
      </c>
      <c r="D1751">
        <f t="shared" si="108"/>
        <v>-8.4718155084188602</v>
      </c>
      <c r="E1751">
        <f t="shared" si="109"/>
        <v>13.669667119390894</v>
      </c>
      <c r="F1751">
        <f t="shared" si="106"/>
        <v>5.1389431746575127</v>
      </c>
      <c r="G1751">
        <f t="shared" si="107"/>
        <v>14.107363777413171</v>
      </c>
    </row>
    <row r="1752" spans="1:7" x14ac:dyDescent="0.35">
      <c r="A1752">
        <v>1761.405</v>
      </c>
      <c r="B1752">
        <v>265.08566284179699</v>
      </c>
      <c r="C1752">
        <v>256.02340698242199</v>
      </c>
      <c r="D1752">
        <f t="shared" si="108"/>
        <v>-8.2384056904988903</v>
      </c>
      <c r="E1752">
        <f t="shared" si="109"/>
        <v>10.243171656079909</v>
      </c>
      <c r="F1752">
        <f t="shared" si="106"/>
        <v>5.5299181954221357</v>
      </c>
      <c r="G1752">
        <f t="shared" si="107"/>
        <v>14.080080952316242</v>
      </c>
    </row>
    <row r="1753" spans="1:7" x14ac:dyDescent="0.35">
      <c r="A1753">
        <v>1762.4110000000001</v>
      </c>
      <c r="B1753">
        <v>265.073974609375</v>
      </c>
      <c r="C1753">
        <v>256.08004760742199</v>
      </c>
      <c r="D1753">
        <f t="shared" si="108"/>
        <v>-4.8047429501626153</v>
      </c>
      <c r="E1753">
        <f t="shared" si="109"/>
        <v>8.3179484787602238</v>
      </c>
      <c r="F1753">
        <f t="shared" si="106"/>
        <v>6.7198627682940568</v>
      </c>
      <c r="G1753">
        <f t="shared" si="107"/>
        <v>13.814727889155334</v>
      </c>
    </row>
    <row r="1754" spans="1:7" x14ac:dyDescent="0.35">
      <c r="A1754">
        <v>1763.421</v>
      </c>
      <c r="B1754">
        <v>265.02352905273398</v>
      </c>
      <c r="C1754">
        <v>256.05648803710898</v>
      </c>
      <c r="D1754">
        <f t="shared" si="108"/>
        <v>-4.0666072296418712</v>
      </c>
      <c r="E1754">
        <f t="shared" si="109"/>
        <v>8.2219242010885978</v>
      </c>
      <c r="F1754">
        <f t="shared" si="106"/>
        <v>7.1186336672967316</v>
      </c>
      <c r="G1754">
        <f t="shared" si="107"/>
        <v>13.977983866079517</v>
      </c>
    </row>
    <row r="1755" spans="1:7" x14ac:dyDescent="0.35">
      <c r="A1755">
        <v>1764.4280000000001</v>
      </c>
      <c r="B1755">
        <v>265.02639770507801</v>
      </c>
      <c r="C1755">
        <v>256.04830932617199</v>
      </c>
      <c r="D1755">
        <f t="shared" si="108"/>
        <v>-5.059569841159143</v>
      </c>
      <c r="E1755">
        <f t="shared" si="109"/>
        <v>7.0288432978544675</v>
      </c>
      <c r="F1755">
        <f t="shared" si="106"/>
        <v>6.5012006108902627</v>
      </c>
      <c r="G1755">
        <f t="shared" si="107"/>
        <v>14.674496621341749</v>
      </c>
    </row>
    <row r="1756" spans="1:7" x14ac:dyDescent="0.35">
      <c r="A1756">
        <v>1765.4359999999999</v>
      </c>
      <c r="B1756">
        <v>265.04510498046898</v>
      </c>
      <c r="C1756">
        <v>256.11907958984398</v>
      </c>
      <c r="D1756">
        <f t="shared" si="108"/>
        <v>-4.8547523919820366</v>
      </c>
      <c r="E1756">
        <f t="shared" si="109"/>
        <v>6.9972356212065669</v>
      </c>
      <c r="F1756">
        <f t="shared" si="106"/>
        <v>5.8760712212503909</v>
      </c>
      <c r="G1756">
        <f t="shared" si="107"/>
        <v>14.779136701633897</v>
      </c>
    </row>
    <row r="1757" spans="1:7" x14ac:dyDescent="0.35">
      <c r="A1757">
        <v>1766.443</v>
      </c>
      <c r="B1757">
        <v>265.114013671875</v>
      </c>
      <c r="C1757">
        <v>256.07437133789102</v>
      </c>
      <c r="D1757">
        <f t="shared" si="108"/>
        <v>-1.4506663611704536</v>
      </c>
      <c r="E1757">
        <f t="shared" si="109"/>
        <v>6.6711975678728557</v>
      </c>
      <c r="F1757">
        <f t="shared" si="106"/>
        <v>5.9093010519969944</v>
      </c>
      <c r="G1757">
        <f t="shared" si="107"/>
        <v>14.818044800810549</v>
      </c>
    </row>
    <row r="1758" spans="1:7" x14ac:dyDescent="0.35">
      <c r="A1758">
        <v>1767.453</v>
      </c>
      <c r="B1758">
        <v>265.10025024414102</v>
      </c>
      <c r="C1758">
        <v>256.08078002929699</v>
      </c>
      <c r="D1758">
        <f t="shared" si="108"/>
        <v>-0.61816553178251399</v>
      </c>
      <c r="E1758">
        <f t="shared" si="109"/>
        <v>8.6396962349050472</v>
      </c>
      <c r="F1758">
        <f t="shared" si="106"/>
        <v>5.4896111638737235</v>
      </c>
      <c r="G1758">
        <f t="shared" si="107"/>
        <v>14.724622809519595</v>
      </c>
    </row>
    <row r="1759" spans="1:7" x14ac:dyDescent="0.35">
      <c r="A1759">
        <v>1768.453</v>
      </c>
      <c r="B1759">
        <v>265.07656860351602</v>
      </c>
      <c r="C1759">
        <v>256.07525634765602</v>
      </c>
      <c r="D1759">
        <f t="shared" si="108"/>
        <v>8.6770598983188493E-2</v>
      </c>
      <c r="E1759">
        <f t="shared" si="109"/>
        <v>9.3907488553538272</v>
      </c>
      <c r="F1759">
        <f t="shared" si="106"/>
        <v>5.2504268169119088</v>
      </c>
      <c r="G1759">
        <f t="shared" si="107"/>
        <v>14.503727921852748</v>
      </c>
    </row>
    <row r="1760" spans="1:7" x14ac:dyDescent="0.35">
      <c r="A1760">
        <v>1769.46</v>
      </c>
      <c r="B1760">
        <v>264.97488403320301</v>
      </c>
      <c r="C1760">
        <v>256.039794921875</v>
      </c>
      <c r="D1760">
        <f t="shared" si="108"/>
        <v>2.0641902219849269</v>
      </c>
      <c r="E1760">
        <f t="shared" si="109"/>
        <v>9.3281432329736411</v>
      </c>
      <c r="F1760">
        <f t="shared" si="106"/>
        <v>5.2245811041922874</v>
      </c>
      <c r="G1760">
        <f t="shared" si="107"/>
        <v>14.535327128601283</v>
      </c>
    </row>
    <row r="1761" spans="1:7" x14ac:dyDescent="0.35">
      <c r="A1761">
        <v>1770.4670000000001</v>
      </c>
      <c r="B1761">
        <v>265.09295654296898</v>
      </c>
      <c r="C1761">
        <v>256.06857299804699</v>
      </c>
      <c r="D1761">
        <f t="shared" si="108"/>
        <v>6.8111210832156104</v>
      </c>
      <c r="E1761">
        <f t="shared" si="109"/>
        <v>10.09662198519419</v>
      </c>
      <c r="F1761">
        <f t="shared" ref="F1761:F1824" si="110">-SLOPE(B1731:B1791,A1731:A1791)*3600</f>
        <v>5.291490679195328</v>
      </c>
      <c r="G1761">
        <f t="shared" ref="G1761:G1824" si="111">-SLOPE(C1731:C1791,A1731:A1791)*3600</f>
        <v>14.857561433142745</v>
      </c>
    </row>
    <row r="1762" spans="1:7" x14ac:dyDescent="0.35">
      <c r="A1762">
        <v>1771.4739999999999</v>
      </c>
      <c r="B1762">
        <v>265.04016113281301</v>
      </c>
      <c r="C1762">
        <v>256.08673095703102</v>
      </c>
      <c r="D1762">
        <f t="shared" si="108"/>
        <v>9.4588851035553816</v>
      </c>
      <c r="E1762">
        <f t="shared" si="109"/>
        <v>10.223609996863743</v>
      </c>
      <c r="F1762">
        <f t="shared" si="110"/>
        <v>5.18082193242254</v>
      </c>
      <c r="G1762">
        <f t="shared" si="111"/>
        <v>15.390875157796174</v>
      </c>
    </row>
    <row r="1763" spans="1:7" x14ac:dyDescent="0.35">
      <c r="A1763">
        <v>1772.4839999999999</v>
      </c>
      <c r="B1763">
        <v>265.03549194335898</v>
      </c>
      <c r="C1763">
        <v>256.096435546875</v>
      </c>
      <c r="D1763">
        <f t="shared" si="108"/>
        <v>11.199211234894019</v>
      </c>
      <c r="E1763">
        <f t="shared" si="109"/>
        <v>12.579122048598592</v>
      </c>
      <c r="F1763">
        <f t="shared" si="110"/>
        <v>5.3387412132830896</v>
      </c>
      <c r="G1763">
        <f t="shared" si="111"/>
        <v>15.812410913247017</v>
      </c>
    </row>
    <row r="1764" spans="1:7" x14ac:dyDescent="0.35">
      <c r="A1764">
        <v>1773.4880000000001</v>
      </c>
      <c r="B1764">
        <v>265.00634765625</v>
      </c>
      <c r="C1764">
        <v>256.02862548828102</v>
      </c>
      <c r="D1764">
        <f t="shared" si="108"/>
        <v>10.508930832568002</v>
      </c>
      <c r="E1764">
        <f t="shared" si="109"/>
        <v>13.642498816654479</v>
      </c>
      <c r="F1764">
        <f t="shared" si="110"/>
        <v>5.2117823053508783</v>
      </c>
      <c r="G1764">
        <f t="shared" si="111"/>
        <v>16.171402761909142</v>
      </c>
    </row>
    <row r="1765" spans="1:7" x14ac:dyDescent="0.35">
      <c r="A1765">
        <v>1774.5</v>
      </c>
      <c r="B1765">
        <v>265.12701416015602</v>
      </c>
      <c r="C1765">
        <v>256.04443359375</v>
      </c>
      <c r="D1765">
        <f t="shared" si="108"/>
        <v>7.5096048609862516</v>
      </c>
      <c r="E1765">
        <f t="shared" si="109"/>
        <v>11.701704515502515</v>
      </c>
      <c r="F1765">
        <f t="shared" si="110"/>
        <v>5.5633615008847741</v>
      </c>
      <c r="G1765">
        <f t="shared" si="111"/>
        <v>16.507852999732908</v>
      </c>
    </row>
    <row r="1766" spans="1:7" x14ac:dyDescent="0.35">
      <c r="A1766">
        <v>1775.5050000000001</v>
      </c>
      <c r="B1766">
        <v>265.14758300781301</v>
      </c>
      <c r="C1766">
        <v>255.98928833007801</v>
      </c>
      <c r="D1766">
        <f t="shared" si="108"/>
        <v>10.279169665926005</v>
      </c>
      <c r="E1766">
        <f t="shared" si="109"/>
        <v>12.610592283492425</v>
      </c>
      <c r="F1766">
        <f t="shared" si="110"/>
        <v>5.6085695451551691</v>
      </c>
      <c r="G1766">
        <f t="shared" si="111"/>
        <v>16.191436298813873</v>
      </c>
    </row>
    <row r="1767" spans="1:7" x14ac:dyDescent="0.35">
      <c r="A1767">
        <v>1776.5139999999999</v>
      </c>
      <c r="B1767">
        <v>265.14001464843801</v>
      </c>
      <c r="C1767">
        <v>256.07452392578102</v>
      </c>
      <c r="D1767">
        <f t="shared" si="108"/>
        <v>9.9204759178361002</v>
      </c>
      <c r="E1767">
        <f t="shared" si="109"/>
        <v>13.214589313544865</v>
      </c>
      <c r="F1767">
        <f t="shared" si="110"/>
        <v>6.9613882047665809</v>
      </c>
      <c r="G1767">
        <f t="shared" si="111"/>
        <v>16.081068585232739</v>
      </c>
    </row>
    <row r="1768" spans="1:7" x14ac:dyDescent="0.35">
      <c r="A1768">
        <v>1777.5229999999999</v>
      </c>
      <c r="B1768">
        <v>265.02847290039102</v>
      </c>
      <c r="C1768">
        <v>256.05245971679699</v>
      </c>
      <c r="D1768">
        <f t="shared" si="108"/>
        <v>11.97057608258585</v>
      </c>
      <c r="E1768">
        <f t="shared" si="109"/>
        <v>14.554744274967677</v>
      </c>
      <c r="F1768">
        <f t="shared" si="110"/>
        <v>8.2251253811783567</v>
      </c>
      <c r="G1768">
        <f t="shared" si="111"/>
        <v>15.970308379573677</v>
      </c>
    </row>
    <row r="1769" spans="1:7" x14ac:dyDescent="0.35">
      <c r="A1769">
        <v>1778.53</v>
      </c>
      <c r="B1769">
        <v>265.07476806640602</v>
      </c>
      <c r="C1769">
        <v>256.07214355468801</v>
      </c>
      <c r="D1769">
        <f t="shared" si="108"/>
        <v>12.893913449487092</v>
      </c>
      <c r="E1769">
        <f t="shared" si="109"/>
        <v>15.552027866346693</v>
      </c>
      <c r="F1769">
        <f t="shared" si="110"/>
        <v>8.8638288266585405</v>
      </c>
      <c r="G1769">
        <f t="shared" si="111"/>
        <v>16.401986421874383</v>
      </c>
    </row>
    <row r="1770" spans="1:7" x14ac:dyDescent="0.35">
      <c r="A1770">
        <v>1779.53</v>
      </c>
      <c r="B1770">
        <v>265.03054809570301</v>
      </c>
      <c r="C1770">
        <v>256.08837890625</v>
      </c>
      <c r="D1770">
        <f t="shared" si="108"/>
        <v>14.217401653903964</v>
      </c>
      <c r="E1770">
        <f t="shared" si="109"/>
        <v>17.958891479720599</v>
      </c>
      <c r="F1770">
        <f t="shared" si="110"/>
        <v>8.206265727395353</v>
      </c>
      <c r="G1770">
        <f t="shared" si="111"/>
        <v>16.617326553141034</v>
      </c>
    </row>
    <row r="1771" spans="1:7" x14ac:dyDescent="0.35">
      <c r="A1771">
        <v>1780.5360000000001</v>
      </c>
      <c r="B1771">
        <v>265.04537963867199</v>
      </c>
      <c r="C1771">
        <v>256.07571411132801</v>
      </c>
      <c r="D1771">
        <f t="shared" si="108"/>
        <v>15.587622646275253</v>
      </c>
      <c r="E1771">
        <f t="shared" si="109"/>
        <v>20.381505973616001</v>
      </c>
      <c r="F1771">
        <f t="shared" si="110"/>
        <v>8.5494051070286776</v>
      </c>
      <c r="G1771">
        <f t="shared" si="111"/>
        <v>17.161559115710016</v>
      </c>
    </row>
    <row r="1772" spans="1:7" x14ac:dyDescent="0.35">
      <c r="A1772">
        <v>1781.537</v>
      </c>
      <c r="B1772">
        <v>264.97177124023398</v>
      </c>
      <c r="C1772">
        <v>256.05902099609398</v>
      </c>
      <c r="D1772">
        <f t="shared" si="108"/>
        <v>16.644955288438702</v>
      </c>
      <c r="E1772">
        <f t="shared" si="109"/>
        <v>20.775512959237968</v>
      </c>
      <c r="F1772">
        <f t="shared" si="110"/>
        <v>8.9011524009329293</v>
      </c>
      <c r="G1772">
        <f t="shared" si="111"/>
        <v>17.237126789191848</v>
      </c>
    </row>
    <row r="1773" spans="1:7" x14ac:dyDescent="0.35">
      <c r="A1773">
        <v>1782.539</v>
      </c>
      <c r="B1773">
        <v>265.00714111328102</v>
      </c>
      <c r="C1773">
        <v>255.980056762695</v>
      </c>
      <c r="D1773">
        <f t="shared" si="108"/>
        <v>15.898573218655798</v>
      </c>
      <c r="E1773">
        <f t="shared" si="109"/>
        <v>21.360506351524442</v>
      </c>
      <c r="F1773">
        <f t="shared" si="110"/>
        <v>8.9721544065458421</v>
      </c>
      <c r="G1773">
        <f t="shared" si="111"/>
        <v>17.401282509214742</v>
      </c>
    </row>
    <row r="1774" spans="1:7" x14ac:dyDescent="0.35">
      <c r="A1774">
        <v>1783.5450000000001</v>
      </c>
      <c r="B1774">
        <v>265.03625488281301</v>
      </c>
      <c r="C1774">
        <v>255.99241638183599</v>
      </c>
      <c r="D1774">
        <f t="shared" si="108"/>
        <v>15.321103810032321</v>
      </c>
      <c r="E1774">
        <f t="shared" si="109"/>
        <v>21.441952596839759</v>
      </c>
      <c r="F1774">
        <f t="shared" si="110"/>
        <v>9.7795929104290327</v>
      </c>
      <c r="G1774">
        <f t="shared" si="111"/>
        <v>17.82167392319057</v>
      </c>
    </row>
    <row r="1775" spans="1:7" x14ac:dyDescent="0.35">
      <c r="A1775">
        <v>1784.5619999999999</v>
      </c>
      <c r="B1775">
        <v>265.02951049804699</v>
      </c>
      <c r="C1775">
        <v>256.01193237304699</v>
      </c>
      <c r="D1775">
        <f t="shared" si="108"/>
        <v>16.660642789726943</v>
      </c>
      <c r="E1775">
        <f t="shared" si="109"/>
        <v>21.059228954767104</v>
      </c>
      <c r="F1775">
        <f t="shared" si="110"/>
        <v>10.675007661466536</v>
      </c>
      <c r="G1775">
        <f t="shared" si="111"/>
        <v>17.942280147657574</v>
      </c>
    </row>
    <row r="1776" spans="1:7" x14ac:dyDescent="0.35">
      <c r="A1776">
        <v>1785.567</v>
      </c>
      <c r="B1776">
        <v>265.00247192382801</v>
      </c>
      <c r="C1776">
        <v>255.99197387695301</v>
      </c>
      <c r="D1776">
        <f t="shared" si="108"/>
        <v>18.029789470253494</v>
      </c>
      <c r="E1776">
        <f t="shared" si="109"/>
        <v>22.446226148647682</v>
      </c>
      <c r="F1776">
        <f t="shared" si="110"/>
        <v>11.468980131227026</v>
      </c>
      <c r="G1776">
        <f t="shared" si="111"/>
        <v>17.689261320991545</v>
      </c>
    </row>
    <row r="1777" spans="1:7" x14ac:dyDescent="0.35">
      <c r="A1777">
        <v>1786.569</v>
      </c>
      <c r="B1777">
        <v>264.97695922851602</v>
      </c>
      <c r="C1777">
        <v>255.99494934082</v>
      </c>
      <c r="D1777">
        <f t="shared" si="108"/>
        <v>16.528668330936728</v>
      </c>
      <c r="E1777">
        <f t="shared" si="109"/>
        <v>24.387963195878939</v>
      </c>
      <c r="F1777">
        <f t="shared" si="110"/>
        <v>11.77862814875531</v>
      </c>
      <c r="G1777">
        <f t="shared" si="111"/>
        <v>18.055200685885858</v>
      </c>
    </row>
    <row r="1778" spans="1:7" x14ac:dyDescent="0.35">
      <c r="A1778">
        <v>1787.578</v>
      </c>
      <c r="B1778">
        <v>265.03079223632801</v>
      </c>
      <c r="C1778">
        <v>255.90867614746099</v>
      </c>
      <c r="D1778">
        <f t="shared" si="108"/>
        <v>16.949303638796845</v>
      </c>
      <c r="E1778">
        <f t="shared" si="109"/>
        <v>23.949963543406401</v>
      </c>
      <c r="F1778">
        <f t="shared" si="110"/>
        <v>11.435767733368246</v>
      </c>
      <c r="G1778">
        <f t="shared" si="111"/>
        <v>18.387537406329692</v>
      </c>
    </row>
    <row r="1779" spans="1:7" x14ac:dyDescent="0.35">
      <c r="A1779">
        <v>1788.585</v>
      </c>
      <c r="B1779">
        <v>265.02743530273398</v>
      </c>
      <c r="C1779">
        <v>255.93193054199199</v>
      </c>
      <c r="D1779">
        <f t="shared" si="108"/>
        <v>15.993693936430581</v>
      </c>
      <c r="E1779">
        <f t="shared" si="109"/>
        <v>24.321352703147582</v>
      </c>
      <c r="F1779">
        <f t="shared" si="110"/>
        <v>11.273974154263939</v>
      </c>
      <c r="G1779">
        <f t="shared" si="111"/>
        <v>17.84974483220331</v>
      </c>
    </row>
    <row r="1780" spans="1:7" x14ac:dyDescent="0.35">
      <c r="A1780">
        <v>1789.5920000000001</v>
      </c>
      <c r="B1780">
        <v>265.0380859375</v>
      </c>
      <c r="C1780">
        <v>256.01193237304699</v>
      </c>
      <c r="D1780">
        <f t="shared" si="108"/>
        <v>18.057189549444328</v>
      </c>
      <c r="E1780">
        <f t="shared" si="109"/>
        <v>24.589880182812031</v>
      </c>
      <c r="F1780">
        <f t="shared" si="110"/>
        <v>10.29997453394631</v>
      </c>
      <c r="G1780">
        <f t="shared" si="111"/>
        <v>17.651949350445019</v>
      </c>
    </row>
    <row r="1781" spans="1:7" x14ac:dyDescent="0.35">
      <c r="A1781">
        <v>1790.5989999999999</v>
      </c>
      <c r="B1781">
        <v>264.96786499023398</v>
      </c>
      <c r="C1781">
        <v>255.95651245117199</v>
      </c>
      <c r="D1781">
        <f t="shared" si="108"/>
        <v>15.023775949204085</v>
      </c>
      <c r="E1781">
        <f t="shared" si="109"/>
        <v>24.010169061406781</v>
      </c>
      <c r="F1781">
        <f t="shared" si="110"/>
        <v>10.652291030816468</v>
      </c>
      <c r="G1781">
        <f t="shared" si="111"/>
        <v>18.258731411058278</v>
      </c>
    </row>
    <row r="1782" spans="1:7" x14ac:dyDescent="0.35">
      <c r="A1782">
        <v>1791.6089999999999</v>
      </c>
      <c r="B1782">
        <v>264.93405151367199</v>
      </c>
      <c r="C1782">
        <v>256.00613403320301</v>
      </c>
      <c r="D1782">
        <f t="shared" si="108"/>
        <v>14.808351991285264</v>
      </c>
      <c r="E1782">
        <f t="shared" si="109"/>
        <v>26.665828295733874</v>
      </c>
      <c r="F1782">
        <f t="shared" si="110"/>
        <v>9.689217190400301</v>
      </c>
      <c r="G1782">
        <f t="shared" si="111"/>
        <v>19.210459682256388</v>
      </c>
    </row>
    <row r="1783" spans="1:7" x14ac:dyDescent="0.35">
      <c r="A1783">
        <v>1792.614</v>
      </c>
      <c r="B1783">
        <v>264.90130615234398</v>
      </c>
      <c r="C1783">
        <v>255.98780822753901</v>
      </c>
      <c r="D1783">
        <f t="shared" si="108"/>
        <v>13.568592173606422</v>
      </c>
      <c r="E1783">
        <f t="shared" si="109"/>
        <v>26.174685831117642</v>
      </c>
      <c r="F1783">
        <f t="shared" si="110"/>
        <v>9.7919819925652583</v>
      </c>
      <c r="G1783">
        <f t="shared" si="111"/>
        <v>19.928992522479209</v>
      </c>
    </row>
    <row r="1784" spans="1:7" x14ac:dyDescent="0.35">
      <c r="A1784">
        <v>1793.617</v>
      </c>
      <c r="B1784">
        <v>264.95358276367199</v>
      </c>
      <c r="C1784">
        <v>255.94087219238301</v>
      </c>
      <c r="D1784">
        <f t="shared" si="108"/>
        <v>13.955471189759182</v>
      </c>
      <c r="E1784">
        <f t="shared" si="109"/>
        <v>25.80120911038474</v>
      </c>
      <c r="F1784">
        <f t="shared" si="110"/>
        <v>10.700035594711217</v>
      </c>
      <c r="G1784">
        <f t="shared" si="111"/>
        <v>20.036219320757876</v>
      </c>
    </row>
    <row r="1785" spans="1:7" x14ac:dyDescent="0.35">
      <c r="A1785">
        <v>1794.625</v>
      </c>
      <c r="B1785">
        <v>264.98086547851602</v>
      </c>
      <c r="C1785">
        <v>255.89155578613301</v>
      </c>
      <c r="D1785">
        <f t="shared" si="108"/>
        <v>10.926933617314887</v>
      </c>
      <c r="E1785">
        <f t="shared" si="109"/>
        <v>24.733806743157825</v>
      </c>
      <c r="F1785">
        <f t="shared" si="110"/>
        <v>11.188877334637228</v>
      </c>
      <c r="G1785">
        <f t="shared" si="111"/>
        <v>20.498059617630116</v>
      </c>
    </row>
    <row r="1786" spans="1:7" x14ac:dyDescent="0.35">
      <c r="A1786">
        <v>1795.63</v>
      </c>
      <c r="B1786">
        <v>264.97280883789102</v>
      </c>
      <c r="C1786">
        <v>255.88856506347699</v>
      </c>
      <c r="D1786">
        <f t="shared" si="108"/>
        <v>11.11301895643941</v>
      </c>
      <c r="E1786">
        <f t="shared" si="109"/>
        <v>23.518765256818934</v>
      </c>
      <c r="F1786">
        <f t="shared" si="110"/>
        <v>11.438803168465672</v>
      </c>
      <c r="G1786">
        <f t="shared" si="111"/>
        <v>21.06558181041212</v>
      </c>
    </row>
    <row r="1787" spans="1:7" x14ac:dyDescent="0.35">
      <c r="A1787">
        <v>1796.64</v>
      </c>
      <c r="B1787">
        <v>264.96371459960898</v>
      </c>
      <c r="C1787">
        <v>255.89616394043</v>
      </c>
      <c r="D1787">
        <f t="shared" si="108"/>
        <v>9.3400684842893398</v>
      </c>
      <c r="E1787">
        <f t="shared" si="109"/>
        <v>21.246612001200901</v>
      </c>
      <c r="F1787">
        <f t="shared" si="110"/>
        <v>11.824667494841867</v>
      </c>
      <c r="G1787">
        <f t="shared" si="111"/>
        <v>20.88487663171685</v>
      </c>
    </row>
    <row r="1788" spans="1:7" x14ac:dyDescent="0.35">
      <c r="A1788">
        <v>1797.6479999999999</v>
      </c>
      <c r="B1788">
        <v>264.96813964843801</v>
      </c>
      <c r="C1788">
        <v>255.92015075683599</v>
      </c>
      <c r="D1788">
        <f t="shared" si="108"/>
        <v>9.8273793841979238</v>
      </c>
      <c r="E1788">
        <f t="shared" si="109"/>
        <v>18.937726161685937</v>
      </c>
      <c r="F1788">
        <f t="shared" si="110"/>
        <v>11.490979613850559</v>
      </c>
      <c r="G1788">
        <f t="shared" si="111"/>
        <v>20.863031084699635</v>
      </c>
    </row>
    <row r="1789" spans="1:7" x14ac:dyDescent="0.35">
      <c r="A1789">
        <v>1798.6559999999999</v>
      </c>
      <c r="B1789">
        <v>264.96527099609398</v>
      </c>
      <c r="C1789">
        <v>255.92626953125</v>
      </c>
      <c r="D1789">
        <f t="shared" si="108"/>
        <v>11.782147446502238</v>
      </c>
      <c r="E1789">
        <f t="shared" si="109"/>
        <v>20.096655383637305</v>
      </c>
      <c r="F1789">
        <f t="shared" si="110"/>
        <v>11.569095537914007</v>
      </c>
      <c r="G1789">
        <f t="shared" si="111"/>
        <v>20.770761304953041</v>
      </c>
    </row>
    <row r="1790" spans="1:7" x14ac:dyDescent="0.35">
      <c r="A1790">
        <v>1799.6569999999999</v>
      </c>
      <c r="B1790">
        <v>264.89297485351602</v>
      </c>
      <c r="C1790">
        <v>255.94340515136699</v>
      </c>
      <c r="D1790">
        <f t="shared" si="108"/>
        <v>12.200422999719759</v>
      </c>
      <c r="E1790">
        <f t="shared" si="109"/>
        <v>19.99842962856448</v>
      </c>
      <c r="F1790">
        <f t="shared" si="110"/>
        <v>11.508660604813487</v>
      </c>
      <c r="G1790">
        <f t="shared" si="111"/>
        <v>20.978732792292732</v>
      </c>
    </row>
    <row r="1791" spans="1:7" x14ac:dyDescent="0.35">
      <c r="A1791">
        <v>1800.6610000000001</v>
      </c>
      <c r="B1791">
        <v>264.98788452148398</v>
      </c>
      <c r="C1791">
        <v>255.89065551757801</v>
      </c>
      <c r="D1791">
        <f t="shared" si="108"/>
        <v>10.164097903518508</v>
      </c>
      <c r="E1791">
        <f t="shared" si="109"/>
        <v>17.455187609568142</v>
      </c>
      <c r="F1791">
        <f t="shared" si="110"/>
        <v>12.429742661605747</v>
      </c>
      <c r="G1791">
        <f t="shared" si="111"/>
        <v>21.06001251884263</v>
      </c>
    </row>
    <row r="1792" spans="1:7" x14ac:dyDescent="0.35">
      <c r="A1792">
        <v>1801.67</v>
      </c>
      <c r="B1792">
        <v>264.99542236328102</v>
      </c>
      <c r="C1792">
        <v>255.82435607910199</v>
      </c>
      <c r="D1792">
        <f t="shared" si="108"/>
        <v>9.4823379461865969</v>
      </c>
      <c r="E1792">
        <f t="shared" si="109"/>
        <v>18.129167291620298</v>
      </c>
      <c r="F1792">
        <f t="shared" si="110"/>
        <v>12.813882589499153</v>
      </c>
      <c r="G1792">
        <f t="shared" si="111"/>
        <v>21.241540918488987</v>
      </c>
    </row>
    <row r="1793" spans="1:7" x14ac:dyDescent="0.35">
      <c r="A1793">
        <v>1802.6759999999999</v>
      </c>
      <c r="B1793">
        <v>264.95642089843801</v>
      </c>
      <c r="C1793">
        <v>255.89869689941401</v>
      </c>
      <c r="D1793">
        <f t="shared" si="108"/>
        <v>6.5569354799340278</v>
      </c>
      <c r="E1793">
        <f t="shared" si="109"/>
        <v>18.016480304420849</v>
      </c>
      <c r="F1793">
        <f t="shared" si="110"/>
        <v>13.010667319800742</v>
      </c>
      <c r="G1793">
        <f t="shared" si="111"/>
        <v>21.025227286901242</v>
      </c>
    </row>
    <row r="1794" spans="1:7" x14ac:dyDescent="0.35">
      <c r="A1794">
        <v>1803.6880000000001</v>
      </c>
      <c r="B1794">
        <v>265.01934814453102</v>
      </c>
      <c r="C1794">
        <v>255.83834838867199</v>
      </c>
      <c r="D1794">
        <f t="shared" si="108"/>
        <v>5.6186118727013605</v>
      </c>
      <c r="E1794">
        <f t="shared" si="109"/>
        <v>17.008647266155688</v>
      </c>
      <c r="F1794">
        <f t="shared" si="110"/>
        <v>13.479136672699838</v>
      </c>
      <c r="G1794">
        <f t="shared" si="111"/>
        <v>20.553193828717095</v>
      </c>
    </row>
    <row r="1795" spans="1:7" x14ac:dyDescent="0.35">
      <c r="A1795">
        <v>1804.692</v>
      </c>
      <c r="B1795">
        <v>264.90988159179699</v>
      </c>
      <c r="C1795">
        <v>255.89825439453099</v>
      </c>
      <c r="D1795">
        <f t="shared" si="108"/>
        <v>3.5297043903147047</v>
      </c>
      <c r="E1795">
        <f t="shared" si="109"/>
        <v>17.887978832382988</v>
      </c>
      <c r="F1795">
        <f t="shared" si="110"/>
        <v>13.83228723264423</v>
      </c>
      <c r="G1795">
        <f t="shared" si="111"/>
        <v>20.897696005300112</v>
      </c>
    </row>
    <row r="1796" spans="1:7" x14ac:dyDescent="0.35">
      <c r="A1796">
        <v>1805.702</v>
      </c>
      <c r="B1796">
        <v>265.01025390625</v>
      </c>
      <c r="C1796">
        <v>255.91181945800801</v>
      </c>
      <c r="D1796">
        <f t="shared" si="108"/>
        <v>1.9879745744509103</v>
      </c>
      <c r="E1796">
        <f t="shared" si="109"/>
        <v>18.251901313849682</v>
      </c>
      <c r="F1796">
        <f t="shared" si="110"/>
        <v>13.809834780537544</v>
      </c>
      <c r="G1796">
        <f t="shared" si="111"/>
        <v>21.003266025604958</v>
      </c>
    </row>
    <row r="1797" spans="1:7" x14ac:dyDescent="0.35">
      <c r="A1797">
        <v>1806.7070000000001</v>
      </c>
      <c r="B1797">
        <v>264.850341796875</v>
      </c>
      <c r="C1797">
        <v>255.81228637695301</v>
      </c>
      <c r="D1797">
        <f t="shared" si="108"/>
        <v>0.63278060257239077</v>
      </c>
      <c r="E1797">
        <f t="shared" si="109"/>
        <v>20.138912638204008</v>
      </c>
      <c r="F1797">
        <f t="shared" si="110"/>
        <v>13.537477446250367</v>
      </c>
      <c r="G1797">
        <f t="shared" si="111"/>
        <v>21.109205859922106</v>
      </c>
    </row>
    <row r="1798" spans="1:7" x14ac:dyDescent="0.35">
      <c r="A1798">
        <v>1807.71</v>
      </c>
      <c r="B1798">
        <v>264.88595581054699</v>
      </c>
      <c r="C1798">
        <v>255.85504150390599</v>
      </c>
      <c r="D1798">
        <f t="shared" si="108"/>
        <v>2.3017708996100033</v>
      </c>
      <c r="E1798">
        <f t="shared" si="109"/>
        <v>19.492519542139103</v>
      </c>
      <c r="F1798">
        <f t="shared" si="110"/>
        <v>12.852392247811597</v>
      </c>
      <c r="G1798">
        <f t="shared" si="111"/>
        <v>20.804653703355282</v>
      </c>
    </row>
    <row r="1799" spans="1:7" x14ac:dyDescent="0.35">
      <c r="A1799">
        <v>1808.7170000000001</v>
      </c>
      <c r="B1799">
        <v>264.91275024414102</v>
      </c>
      <c r="C1799">
        <v>255.858474731445</v>
      </c>
      <c r="D1799">
        <f t="shared" si="108"/>
        <v>7.6092097845968105</v>
      </c>
      <c r="E1799">
        <f t="shared" si="109"/>
        <v>18.031924682585707</v>
      </c>
      <c r="F1799">
        <f t="shared" si="110"/>
        <v>13.383312008309829</v>
      </c>
      <c r="G1799">
        <f t="shared" si="111"/>
        <v>20.798553111438459</v>
      </c>
    </row>
    <row r="1800" spans="1:7" x14ac:dyDescent="0.35">
      <c r="A1800">
        <v>1809.7180000000001</v>
      </c>
      <c r="B1800">
        <v>265.01364135742199</v>
      </c>
      <c r="C1800">
        <v>255.856689453125</v>
      </c>
      <c r="D1800">
        <f t="shared" si="108"/>
        <v>8.9998791857641951</v>
      </c>
      <c r="E1800">
        <f t="shared" si="109"/>
        <v>18.403577560121075</v>
      </c>
      <c r="F1800">
        <f t="shared" si="110"/>
        <v>13.346481677356632</v>
      </c>
      <c r="G1800">
        <f t="shared" si="111"/>
        <v>20.806933358409342</v>
      </c>
    </row>
    <row r="1801" spans="1:7" x14ac:dyDescent="0.35">
      <c r="A1801">
        <v>1810.7339999999999</v>
      </c>
      <c r="B1801">
        <v>264.90805053710898</v>
      </c>
      <c r="C1801">
        <v>255.83180236816401</v>
      </c>
      <c r="D1801">
        <f t="shared" si="108"/>
        <v>8.9003349471138442</v>
      </c>
      <c r="E1801">
        <f t="shared" si="109"/>
        <v>20.073514386192254</v>
      </c>
      <c r="F1801">
        <f t="shared" si="110"/>
        <v>13.15405330990224</v>
      </c>
      <c r="G1801">
        <f t="shared" si="111"/>
        <v>20.403369478344292</v>
      </c>
    </row>
    <row r="1802" spans="1:7" x14ac:dyDescent="0.35">
      <c r="A1802">
        <v>1811.74</v>
      </c>
      <c r="B1802">
        <v>264.97463989257801</v>
      </c>
      <c r="C1802">
        <v>255.87709045410199</v>
      </c>
      <c r="D1802">
        <f t="shared" si="108"/>
        <v>9.8965396576956195</v>
      </c>
      <c r="E1802">
        <f t="shared" si="109"/>
        <v>20.532428667048595</v>
      </c>
      <c r="F1802">
        <f t="shared" si="110"/>
        <v>12.913918072858799</v>
      </c>
      <c r="G1802">
        <f t="shared" si="111"/>
        <v>19.941270390720693</v>
      </c>
    </row>
    <row r="1803" spans="1:7" x14ac:dyDescent="0.35">
      <c r="A1803">
        <v>1812.75</v>
      </c>
      <c r="B1803">
        <v>264.94393920898398</v>
      </c>
      <c r="C1803">
        <v>255.88334655761699</v>
      </c>
      <c r="D1803">
        <f t="shared" si="108"/>
        <v>9.8633068176104342</v>
      </c>
      <c r="E1803">
        <f t="shared" si="109"/>
        <v>20.501477805980137</v>
      </c>
      <c r="F1803">
        <f t="shared" si="110"/>
        <v>13.505770924432529</v>
      </c>
      <c r="G1803">
        <f t="shared" si="111"/>
        <v>19.620520014198142</v>
      </c>
    </row>
    <row r="1804" spans="1:7" x14ac:dyDescent="0.35">
      <c r="A1804">
        <v>1813.7560000000001</v>
      </c>
      <c r="B1804">
        <v>264.83654785156301</v>
      </c>
      <c r="C1804">
        <v>255.79559326171901</v>
      </c>
      <c r="D1804">
        <f t="shared" si="108"/>
        <v>11.052396152325018</v>
      </c>
      <c r="E1804">
        <f t="shared" si="109"/>
        <v>19.83318087156529</v>
      </c>
      <c r="F1804">
        <f t="shared" si="110"/>
        <v>13.814248300960342</v>
      </c>
      <c r="G1804">
        <f t="shared" si="111"/>
        <v>20.007500043615494</v>
      </c>
    </row>
    <row r="1805" spans="1:7" x14ac:dyDescent="0.35">
      <c r="A1805">
        <v>1814.7650000000001</v>
      </c>
      <c r="B1805">
        <v>264.86514282226602</v>
      </c>
      <c r="C1805">
        <v>255.82821655273401</v>
      </c>
      <c r="D1805">
        <f t="shared" si="108"/>
        <v>11.248124454535354</v>
      </c>
      <c r="E1805">
        <f t="shared" si="109"/>
        <v>20.052081996696163</v>
      </c>
      <c r="F1805">
        <f t="shared" si="110"/>
        <v>13.932400702656739</v>
      </c>
      <c r="G1805">
        <f t="shared" si="111"/>
        <v>20.035565646627376</v>
      </c>
    </row>
    <row r="1806" spans="1:7" x14ac:dyDescent="0.35">
      <c r="A1806">
        <v>1815.7719999999999</v>
      </c>
      <c r="B1806">
        <v>264.974365234375</v>
      </c>
      <c r="C1806">
        <v>255.909423828125</v>
      </c>
      <c r="D1806">
        <f t="shared" si="108"/>
        <v>14.597034145097464</v>
      </c>
      <c r="E1806">
        <f t="shared" si="109"/>
        <v>18.553658052738381</v>
      </c>
      <c r="F1806">
        <f t="shared" si="110"/>
        <v>14.114268404854926</v>
      </c>
      <c r="G1806">
        <f t="shared" si="111"/>
        <v>19.940334501401523</v>
      </c>
    </row>
    <row r="1807" spans="1:7" x14ac:dyDescent="0.35">
      <c r="A1807">
        <v>1816.779</v>
      </c>
      <c r="B1807">
        <v>264.93692016601602</v>
      </c>
      <c r="C1807">
        <v>255.77517700195301</v>
      </c>
      <c r="D1807">
        <f t="shared" si="108"/>
        <v>16.339769287713974</v>
      </c>
      <c r="E1807">
        <f t="shared" si="109"/>
        <v>19.237300769974702</v>
      </c>
      <c r="F1807">
        <f t="shared" si="110"/>
        <v>14.656335168175648</v>
      </c>
      <c r="G1807">
        <f t="shared" si="111"/>
        <v>19.678468880187388</v>
      </c>
    </row>
    <row r="1808" spans="1:7" x14ac:dyDescent="0.35">
      <c r="A1808">
        <v>1817.779</v>
      </c>
      <c r="B1808">
        <v>265.06356811523398</v>
      </c>
      <c r="C1808">
        <v>255.79396057128901</v>
      </c>
      <c r="D1808">
        <f t="shared" si="108"/>
        <v>15.928334339208831</v>
      </c>
      <c r="E1808">
        <f t="shared" si="109"/>
        <v>20.334213153773124</v>
      </c>
      <c r="F1808">
        <f t="shared" si="110"/>
        <v>14.97795879997121</v>
      </c>
      <c r="G1808">
        <f t="shared" si="111"/>
        <v>19.146596691699418</v>
      </c>
    </row>
    <row r="1809" spans="1:7" x14ac:dyDescent="0.35">
      <c r="A1809">
        <v>1818.78</v>
      </c>
      <c r="B1809">
        <v>264.92001342773398</v>
      </c>
      <c r="C1809">
        <v>255.91404724121099</v>
      </c>
      <c r="D1809">
        <f t="shared" si="108"/>
        <v>17.272131406982687</v>
      </c>
      <c r="E1809">
        <f t="shared" si="109"/>
        <v>19.086817550329595</v>
      </c>
      <c r="F1809">
        <f t="shared" si="110"/>
        <v>14.881540399602226</v>
      </c>
      <c r="G1809">
        <f t="shared" si="111"/>
        <v>19.730989171771281</v>
      </c>
    </row>
    <row r="1810" spans="1:7" x14ac:dyDescent="0.35">
      <c r="A1810">
        <v>1819.7860000000001</v>
      </c>
      <c r="B1810">
        <v>264.96942138671898</v>
      </c>
      <c r="C1810">
        <v>255.80229187011699</v>
      </c>
      <c r="D1810">
        <f t="shared" ref="D1810:D1873" si="112">-SLOPE(B1795:B1825,A1795:A1825)*3600</f>
        <v>16.009257455299831</v>
      </c>
      <c r="E1810">
        <f t="shared" ref="E1810:E1873" si="113">-SLOPE(C1795:C1825,A1795:A1825)*3600</f>
        <v>20.877068724030462</v>
      </c>
      <c r="F1810">
        <f t="shared" si="110"/>
        <v>14.459492727643683</v>
      </c>
      <c r="G1810">
        <f t="shared" si="111"/>
        <v>20.260563069907068</v>
      </c>
    </row>
    <row r="1811" spans="1:7" x14ac:dyDescent="0.35">
      <c r="A1811">
        <v>1820.789</v>
      </c>
      <c r="B1811">
        <v>264.92886352539102</v>
      </c>
      <c r="C1811">
        <v>255.73211669921901</v>
      </c>
      <c r="D1811">
        <f t="shared" si="112"/>
        <v>18.399380330990279</v>
      </c>
      <c r="E1811">
        <f t="shared" si="113"/>
        <v>20.751677824691928</v>
      </c>
      <c r="F1811">
        <f t="shared" si="110"/>
        <v>13.764147503993488</v>
      </c>
      <c r="G1811">
        <f t="shared" si="111"/>
        <v>19.667039171047609</v>
      </c>
    </row>
    <row r="1812" spans="1:7" x14ac:dyDescent="0.35">
      <c r="A1812">
        <v>1821.796</v>
      </c>
      <c r="B1812">
        <v>264.98788452148398</v>
      </c>
      <c r="C1812">
        <v>255.70216369628901</v>
      </c>
      <c r="D1812">
        <f t="shared" si="112"/>
        <v>18.034699787814233</v>
      </c>
      <c r="E1812">
        <f t="shared" si="113"/>
        <v>19.039774790769926</v>
      </c>
      <c r="F1812">
        <f t="shared" si="110"/>
        <v>13.804808020263826</v>
      </c>
      <c r="G1812">
        <f t="shared" si="111"/>
        <v>19.763765793653143</v>
      </c>
    </row>
    <row r="1813" spans="1:7" x14ac:dyDescent="0.35">
      <c r="A1813">
        <v>1822.8050000000001</v>
      </c>
      <c r="B1813">
        <v>264.88543701171898</v>
      </c>
      <c r="C1813">
        <v>255.74940490722699</v>
      </c>
      <c r="D1813">
        <f t="shared" si="112"/>
        <v>19.553331126488896</v>
      </c>
      <c r="E1813">
        <f t="shared" si="113"/>
        <v>19.899965793522348</v>
      </c>
      <c r="F1813">
        <f t="shared" si="110"/>
        <v>13.452277200240044</v>
      </c>
      <c r="G1813">
        <f t="shared" si="111"/>
        <v>19.303206741213462</v>
      </c>
    </row>
    <row r="1814" spans="1:7" x14ac:dyDescent="0.35">
      <c r="A1814">
        <v>1823.8109999999999</v>
      </c>
      <c r="B1814">
        <v>264.74890136718801</v>
      </c>
      <c r="C1814">
        <v>255.78948974609401</v>
      </c>
      <c r="D1814">
        <f t="shared" si="112"/>
        <v>22.603606036232755</v>
      </c>
      <c r="E1814">
        <f t="shared" si="113"/>
        <v>20.539385838210329</v>
      </c>
      <c r="F1814">
        <f t="shared" si="110"/>
        <v>13.4771979937028</v>
      </c>
      <c r="G1814">
        <f t="shared" si="111"/>
        <v>19.024077109277126</v>
      </c>
    </row>
    <row r="1815" spans="1:7" x14ac:dyDescent="0.35">
      <c r="A1815">
        <v>1824.8119999999999</v>
      </c>
      <c r="B1815">
        <v>264.86410522460898</v>
      </c>
      <c r="C1815">
        <v>255.74165344238301</v>
      </c>
      <c r="D1815">
        <f t="shared" si="112"/>
        <v>23.903472047611213</v>
      </c>
      <c r="E1815">
        <f t="shared" si="113"/>
        <v>21.607911948995028</v>
      </c>
      <c r="F1815">
        <f t="shared" si="110"/>
        <v>13.919389449948898</v>
      </c>
      <c r="G1815">
        <f t="shared" si="111"/>
        <v>19.332048027554372</v>
      </c>
    </row>
    <row r="1816" spans="1:7" x14ac:dyDescent="0.35">
      <c r="A1816">
        <v>1825.826</v>
      </c>
      <c r="B1816">
        <v>264.89791870117199</v>
      </c>
      <c r="C1816">
        <v>255.720947265625</v>
      </c>
      <c r="D1816">
        <f t="shared" si="112"/>
        <v>21.314595982293731</v>
      </c>
      <c r="E1816">
        <f t="shared" si="113"/>
        <v>21.505941625981603</v>
      </c>
      <c r="F1816">
        <f t="shared" si="110"/>
        <v>13.894202321436261</v>
      </c>
      <c r="G1816">
        <f t="shared" si="111"/>
        <v>19.872417744616904</v>
      </c>
    </row>
    <row r="1817" spans="1:7" x14ac:dyDescent="0.35">
      <c r="A1817">
        <v>1826.8309999999999</v>
      </c>
      <c r="B1817">
        <v>264.850341796875</v>
      </c>
      <c r="C1817">
        <v>255.76876831054699</v>
      </c>
      <c r="D1817">
        <f t="shared" si="112"/>
        <v>21.205446778700708</v>
      </c>
      <c r="E1817">
        <f t="shared" si="113"/>
        <v>21.511291681459266</v>
      </c>
      <c r="F1817">
        <f t="shared" si="110"/>
        <v>13.456494883863941</v>
      </c>
      <c r="G1817">
        <f t="shared" si="111"/>
        <v>20.088260585908646</v>
      </c>
    </row>
    <row r="1818" spans="1:7" x14ac:dyDescent="0.35">
      <c r="A1818">
        <v>1827.8320000000001</v>
      </c>
      <c r="B1818">
        <v>264.89947509765602</v>
      </c>
      <c r="C1818">
        <v>255.77532958984401</v>
      </c>
      <c r="D1818">
        <f t="shared" si="112"/>
        <v>21.132481528593019</v>
      </c>
      <c r="E1818">
        <f t="shared" si="113"/>
        <v>20.711220484257797</v>
      </c>
      <c r="F1818">
        <f t="shared" si="110"/>
        <v>13.082187562267533</v>
      </c>
      <c r="G1818">
        <f t="shared" si="111"/>
        <v>20.308333528298263</v>
      </c>
    </row>
    <row r="1819" spans="1:7" x14ac:dyDescent="0.35">
      <c r="A1819">
        <v>1828.835</v>
      </c>
      <c r="B1819">
        <v>264.83395385742199</v>
      </c>
      <c r="C1819">
        <v>255.77114868164099</v>
      </c>
      <c r="D1819">
        <f t="shared" si="112"/>
        <v>21.318623255218348</v>
      </c>
      <c r="E1819">
        <f t="shared" si="113"/>
        <v>20.681370442591291</v>
      </c>
      <c r="F1819">
        <f t="shared" si="110"/>
        <v>12.688183697399793</v>
      </c>
      <c r="G1819">
        <f t="shared" si="111"/>
        <v>20.435072472141819</v>
      </c>
    </row>
    <row r="1820" spans="1:7" x14ac:dyDescent="0.35">
      <c r="A1820">
        <v>1829.8430000000001</v>
      </c>
      <c r="B1820">
        <v>264.87399291992199</v>
      </c>
      <c r="C1820">
        <v>255.71363830566401</v>
      </c>
      <c r="D1820">
        <f t="shared" si="112"/>
        <v>23.824113460977774</v>
      </c>
      <c r="E1820">
        <f t="shared" si="113"/>
        <v>21.460304918982615</v>
      </c>
      <c r="F1820">
        <f t="shared" si="110"/>
        <v>12.558948551972914</v>
      </c>
      <c r="G1820">
        <f t="shared" si="111"/>
        <v>20.20959183085786</v>
      </c>
    </row>
    <row r="1821" spans="1:7" x14ac:dyDescent="0.35">
      <c r="A1821">
        <v>1830.8489999999999</v>
      </c>
      <c r="B1821">
        <v>264.79934692382801</v>
      </c>
      <c r="C1821">
        <v>255.76057434082</v>
      </c>
      <c r="D1821">
        <f t="shared" si="112"/>
        <v>25.848917861855007</v>
      </c>
      <c r="E1821">
        <f t="shared" si="113"/>
        <v>21.492625384901288</v>
      </c>
      <c r="F1821">
        <f t="shared" si="110"/>
        <v>12.910259732876783</v>
      </c>
      <c r="G1821">
        <f t="shared" si="111"/>
        <v>19.833062366934929</v>
      </c>
    </row>
    <row r="1822" spans="1:7" x14ac:dyDescent="0.35">
      <c r="A1822">
        <v>1831.8610000000001</v>
      </c>
      <c r="B1822">
        <v>264.76608276367199</v>
      </c>
      <c r="C1822">
        <v>255.70381164550801</v>
      </c>
      <c r="D1822">
        <f t="shared" si="112"/>
        <v>26.154709316652418</v>
      </c>
      <c r="E1822">
        <f t="shared" si="113"/>
        <v>18.569085916275036</v>
      </c>
      <c r="F1822">
        <f t="shared" si="110"/>
        <v>12.048501406308823</v>
      </c>
      <c r="G1822">
        <f t="shared" si="111"/>
        <v>19.938699001552976</v>
      </c>
    </row>
    <row r="1823" spans="1:7" x14ac:dyDescent="0.35">
      <c r="A1823">
        <v>1832.867</v>
      </c>
      <c r="B1823">
        <v>264.8427734375</v>
      </c>
      <c r="C1823">
        <v>255.74299621582</v>
      </c>
      <c r="D1823">
        <f t="shared" si="112"/>
        <v>25.734469788114875</v>
      </c>
      <c r="E1823">
        <f t="shared" si="113"/>
        <v>17.673537241995646</v>
      </c>
      <c r="F1823">
        <f t="shared" si="110"/>
        <v>11.390061065528297</v>
      </c>
      <c r="G1823">
        <f t="shared" si="111"/>
        <v>19.769500612745496</v>
      </c>
    </row>
    <row r="1824" spans="1:7" x14ac:dyDescent="0.35">
      <c r="A1824">
        <v>1833.875</v>
      </c>
      <c r="B1824">
        <v>264.79312133789102</v>
      </c>
      <c r="C1824">
        <v>255.76654052734401</v>
      </c>
      <c r="D1824">
        <f t="shared" si="112"/>
        <v>21.903816184038096</v>
      </c>
      <c r="E1824">
        <f t="shared" si="113"/>
        <v>18.788022142674563</v>
      </c>
      <c r="F1824">
        <f t="shared" si="110"/>
        <v>11.226858385861672</v>
      </c>
      <c r="G1824">
        <f t="shared" si="111"/>
        <v>19.567465259850831</v>
      </c>
    </row>
    <row r="1825" spans="1:7" x14ac:dyDescent="0.35">
      <c r="A1825">
        <v>1834.8779999999999</v>
      </c>
      <c r="B1825">
        <v>264.83551025390602</v>
      </c>
      <c r="C1825">
        <v>255.68176269531301</v>
      </c>
      <c r="D1825">
        <f t="shared" si="112"/>
        <v>19.830668887407871</v>
      </c>
      <c r="E1825">
        <f t="shared" si="113"/>
        <v>17.385700110267429</v>
      </c>
      <c r="F1825">
        <f t="shared" ref="F1825:F1888" si="114">-SLOPE(B1795:B1855,A1795:A1855)*3600</f>
        <v>10.567575897710112</v>
      </c>
      <c r="G1825">
        <f t="shared" ref="G1825:G1888" si="115">-SLOPE(C1795:C1855,A1795:A1855)*3600</f>
        <v>19.835265374407939</v>
      </c>
    </row>
    <row r="1826" spans="1:7" x14ac:dyDescent="0.35">
      <c r="A1826">
        <v>1835.8889999999999</v>
      </c>
      <c r="B1826">
        <v>264.77127075195301</v>
      </c>
      <c r="C1826">
        <v>255.69590759277301</v>
      </c>
      <c r="D1826">
        <f t="shared" si="112"/>
        <v>15.819146155006617</v>
      </c>
      <c r="E1826">
        <f t="shared" si="113"/>
        <v>15.83654325086729</v>
      </c>
      <c r="F1826">
        <f t="shared" si="114"/>
        <v>10.633638854291041</v>
      </c>
      <c r="G1826">
        <f t="shared" si="115"/>
        <v>19.840922500686077</v>
      </c>
    </row>
    <row r="1827" spans="1:7" x14ac:dyDescent="0.35">
      <c r="A1827">
        <v>1836.896</v>
      </c>
      <c r="B1827">
        <v>264.78219604492199</v>
      </c>
      <c r="C1827">
        <v>255.7412109375</v>
      </c>
      <c r="D1827">
        <f t="shared" si="112"/>
        <v>13.941576010830095</v>
      </c>
      <c r="E1827">
        <f t="shared" si="113"/>
        <v>17.359626968321773</v>
      </c>
      <c r="F1827">
        <f t="shared" si="114"/>
        <v>9.5594823448666517</v>
      </c>
      <c r="G1827">
        <f t="shared" si="115"/>
        <v>19.464301777856235</v>
      </c>
    </row>
    <row r="1828" spans="1:7" x14ac:dyDescent="0.35">
      <c r="A1828">
        <v>1837.8969999999999</v>
      </c>
      <c r="B1828">
        <v>264.8505859375</v>
      </c>
      <c r="C1828">
        <v>255.71722412109401</v>
      </c>
      <c r="D1828">
        <f t="shared" si="112"/>
        <v>8.3730823147613993</v>
      </c>
      <c r="E1828">
        <f t="shared" si="113"/>
        <v>18.626230319012247</v>
      </c>
      <c r="F1828">
        <f t="shared" si="114"/>
        <v>9.456331351362941</v>
      </c>
      <c r="G1828">
        <f t="shared" si="115"/>
        <v>19.336244993808869</v>
      </c>
    </row>
    <row r="1829" spans="1:7" x14ac:dyDescent="0.35">
      <c r="A1829">
        <v>1838.905</v>
      </c>
      <c r="B1829">
        <v>264.74188232421898</v>
      </c>
      <c r="C1829">
        <v>255.67549133300801</v>
      </c>
      <c r="D1829">
        <f t="shared" si="112"/>
        <v>5.7614081267340369</v>
      </c>
      <c r="E1829">
        <f t="shared" si="113"/>
        <v>19.256032782935801</v>
      </c>
      <c r="F1829">
        <f t="shared" si="114"/>
        <v>9.4678235220254958</v>
      </c>
      <c r="G1829">
        <f t="shared" si="115"/>
        <v>19.051763377718341</v>
      </c>
    </row>
    <row r="1830" spans="1:7" x14ac:dyDescent="0.35">
      <c r="A1830">
        <v>1839.912</v>
      </c>
      <c r="B1830">
        <v>264.78454589843801</v>
      </c>
      <c r="C1830">
        <v>255.64002990722699</v>
      </c>
      <c r="D1830">
        <f t="shared" si="112"/>
        <v>9.0416993881328693</v>
      </c>
      <c r="E1830">
        <f t="shared" si="113"/>
        <v>20.221904593248439</v>
      </c>
      <c r="F1830">
        <f t="shared" si="114"/>
        <v>9.6811734824706956</v>
      </c>
      <c r="G1830">
        <f t="shared" si="115"/>
        <v>19.028973540880699</v>
      </c>
    </row>
    <row r="1831" spans="1:7" x14ac:dyDescent="0.35">
      <c r="A1831">
        <v>1840.921</v>
      </c>
      <c r="B1831">
        <v>264.84799194335898</v>
      </c>
      <c r="C1831">
        <v>255.68145751953099</v>
      </c>
      <c r="D1831">
        <f t="shared" si="112"/>
        <v>8.6210579260758617</v>
      </c>
      <c r="E1831">
        <f t="shared" si="113"/>
        <v>22.006931684288841</v>
      </c>
      <c r="F1831">
        <f t="shared" si="114"/>
        <v>8.8554834564634124</v>
      </c>
      <c r="G1831">
        <f t="shared" si="115"/>
        <v>18.717087234578564</v>
      </c>
    </row>
    <row r="1832" spans="1:7" x14ac:dyDescent="0.35">
      <c r="A1832">
        <v>1841.9269999999999</v>
      </c>
      <c r="B1832">
        <v>264.83499145507801</v>
      </c>
      <c r="C1832">
        <v>255.69129943847699</v>
      </c>
      <c r="D1832">
        <f t="shared" si="112"/>
        <v>5.6827477338436534</v>
      </c>
      <c r="E1832">
        <f t="shared" si="113"/>
        <v>22.926735504566782</v>
      </c>
      <c r="F1832">
        <f t="shared" si="114"/>
        <v>8.6462982628435139</v>
      </c>
      <c r="G1832">
        <f t="shared" si="115"/>
        <v>18.316442844514832</v>
      </c>
    </row>
    <row r="1833" spans="1:7" x14ac:dyDescent="0.35">
      <c r="A1833">
        <v>1842.9269999999999</v>
      </c>
      <c r="B1833">
        <v>264.75747680664102</v>
      </c>
      <c r="C1833">
        <v>255.67088317871099</v>
      </c>
      <c r="D1833">
        <f t="shared" si="112"/>
        <v>3.8924001499692125</v>
      </c>
      <c r="E1833">
        <f t="shared" si="113"/>
        <v>22.95677591698788</v>
      </c>
      <c r="F1833">
        <f t="shared" si="114"/>
        <v>7.7848902339362205</v>
      </c>
      <c r="G1833">
        <f t="shared" si="115"/>
        <v>17.933356881692575</v>
      </c>
    </row>
    <row r="1834" spans="1:7" x14ac:dyDescent="0.35">
      <c r="A1834">
        <v>1843.9359999999999</v>
      </c>
      <c r="B1834">
        <v>264.76373291015602</v>
      </c>
      <c r="C1834">
        <v>255.61485290527301</v>
      </c>
      <c r="D1834">
        <f t="shared" si="112"/>
        <v>1.0638246176101391</v>
      </c>
      <c r="E1834">
        <f t="shared" si="113"/>
        <v>22.965573992612203</v>
      </c>
      <c r="F1834">
        <f t="shared" si="114"/>
        <v>7.3117337086496654</v>
      </c>
      <c r="G1834">
        <f t="shared" si="115"/>
        <v>17.537877640752487</v>
      </c>
    </row>
    <row r="1835" spans="1:7" x14ac:dyDescent="0.35">
      <c r="A1835">
        <v>1844.943</v>
      </c>
      <c r="B1835">
        <v>264.75906372070301</v>
      </c>
      <c r="C1835">
        <v>255.65315246582</v>
      </c>
      <c r="D1835">
        <f t="shared" si="112"/>
        <v>0.68870425096414689</v>
      </c>
      <c r="E1835">
        <f t="shared" si="113"/>
        <v>21.809130584066356</v>
      </c>
      <c r="F1835">
        <f t="shared" si="114"/>
        <v>6.6455812101917227</v>
      </c>
      <c r="G1835">
        <f t="shared" si="115"/>
        <v>17.760205717177595</v>
      </c>
    </row>
    <row r="1836" spans="1:7" x14ac:dyDescent="0.35">
      <c r="A1836">
        <v>1845.9549999999999</v>
      </c>
      <c r="B1836">
        <v>264.74551391601602</v>
      </c>
      <c r="C1836">
        <v>255.643310546875</v>
      </c>
      <c r="D1836">
        <f t="shared" si="112"/>
        <v>-0.33819566621256925</v>
      </c>
      <c r="E1836">
        <f t="shared" si="113"/>
        <v>21.769367423723288</v>
      </c>
      <c r="F1836">
        <f t="shared" si="114"/>
        <v>7.0753310844248301</v>
      </c>
      <c r="G1836">
        <f t="shared" si="115"/>
        <v>17.068753135341598</v>
      </c>
    </row>
    <row r="1837" spans="1:7" x14ac:dyDescent="0.35">
      <c r="A1837">
        <v>1846.961</v>
      </c>
      <c r="B1837">
        <v>264.70053100585898</v>
      </c>
      <c r="C1837">
        <v>255.68101501464801</v>
      </c>
      <c r="D1837">
        <f t="shared" si="112"/>
        <v>-2.2113692128406504</v>
      </c>
      <c r="E1837">
        <f t="shared" si="113"/>
        <v>21.38460232562397</v>
      </c>
      <c r="F1837">
        <f t="shared" si="114"/>
        <v>6.2856318395938979</v>
      </c>
      <c r="G1837">
        <f t="shared" si="115"/>
        <v>16.469965079051182</v>
      </c>
    </row>
    <row r="1838" spans="1:7" x14ac:dyDescent="0.35">
      <c r="A1838">
        <v>1847.972</v>
      </c>
      <c r="B1838">
        <v>264.75567626953102</v>
      </c>
      <c r="C1838">
        <v>255.71513366699199</v>
      </c>
      <c r="D1838">
        <f t="shared" si="112"/>
        <v>-2.1855775755891154</v>
      </c>
      <c r="E1838">
        <f t="shared" si="113"/>
        <v>19.723302710189206</v>
      </c>
      <c r="F1838">
        <f t="shared" si="114"/>
        <v>5.8971647827752678</v>
      </c>
      <c r="G1838">
        <f t="shared" si="115"/>
        <v>16.419367778703474</v>
      </c>
    </row>
    <row r="1839" spans="1:7" x14ac:dyDescent="0.35">
      <c r="A1839">
        <v>1848.9739999999999</v>
      </c>
      <c r="B1839">
        <v>264.76632690429699</v>
      </c>
      <c r="C1839">
        <v>255.59831237793</v>
      </c>
      <c r="D1839">
        <f t="shared" si="112"/>
        <v>-2.7015922532218539</v>
      </c>
      <c r="E1839">
        <f t="shared" si="113"/>
        <v>18.746284363919241</v>
      </c>
      <c r="F1839">
        <f t="shared" si="114"/>
        <v>5.1318787629651101</v>
      </c>
      <c r="G1839">
        <f t="shared" si="115"/>
        <v>16.326607477949953</v>
      </c>
    </row>
    <row r="1840" spans="1:7" x14ac:dyDescent="0.35">
      <c r="A1840">
        <v>1849.9839999999999</v>
      </c>
      <c r="B1840">
        <v>264.81832885742199</v>
      </c>
      <c r="C1840">
        <v>255.57357788085901</v>
      </c>
      <c r="D1840">
        <f t="shared" si="112"/>
        <v>-2.5261844302733816</v>
      </c>
      <c r="E1840">
        <f t="shared" si="113"/>
        <v>17.664578784877904</v>
      </c>
      <c r="F1840">
        <f t="shared" si="114"/>
        <v>4.9858222264784926</v>
      </c>
      <c r="G1840">
        <f t="shared" si="115"/>
        <v>15.183520625220856</v>
      </c>
    </row>
    <row r="1841" spans="1:7" x14ac:dyDescent="0.35">
      <c r="A1841">
        <v>1850.989</v>
      </c>
      <c r="B1841">
        <v>264.84851074218801</v>
      </c>
      <c r="C1841">
        <v>255.676834106445</v>
      </c>
      <c r="D1841">
        <f t="shared" si="112"/>
        <v>-2.8463877095034475</v>
      </c>
      <c r="E1841">
        <f t="shared" si="113"/>
        <v>18.767668941892008</v>
      </c>
      <c r="F1841">
        <f t="shared" si="114"/>
        <v>3.9063686113589764</v>
      </c>
      <c r="G1841">
        <f t="shared" si="115"/>
        <v>14.608831277579473</v>
      </c>
    </row>
    <row r="1842" spans="1:7" x14ac:dyDescent="0.35">
      <c r="A1842">
        <v>1851.999</v>
      </c>
      <c r="B1842">
        <v>264.78506469726602</v>
      </c>
      <c r="C1842">
        <v>255.60130310058599</v>
      </c>
      <c r="D1842">
        <f t="shared" si="112"/>
        <v>-3.7832445241424661</v>
      </c>
      <c r="E1842">
        <f t="shared" si="113"/>
        <v>18.433514059583821</v>
      </c>
      <c r="F1842">
        <f t="shared" si="114"/>
        <v>3.6294161921722168</v>
      </c>
      <c r="G1842">
        <f t="shared" si="115"/>
        <v>14.564357764358395</v>
      </c>
    </row>
    <row r="1843" spans="1:7" x14ac:dyDescent="0.35">
      <c r="A1843">
        <v>1853.0139999999999</v>
      </c>
      <c r="B1843">
        <v>264.88308715820301</v>
      </c>
      <c r="C1843">
        <v>255.636306762695</v>
      </c>
      <c r="D1843">
        <f t="shared" si="112"/>
        <v>-4.6053235969195399</v>
      </c>
      <c r="E1843">
        <f t="shared" si="113"/>
        <v>15.843768701189585</v>
      </c>
      <c r="F1843">
        <f t="shared" si="114"/>
        <v>2.7228477062056622</v>
      </c>
      <c r="G1843">
        <f t="shared" si="115"/>
        <v>15.157037253709719</v>
      </c>
    </row>
    <row r="1844" spans="1:7" x14ac:dyDescent="0.35">
      <c r="A1844">
        <v>1854.019</v>
      </c>
      <c r="B1844">
        <v>264.84875488281301</v>
      </c>
      <c r="C1844">
        <v>255.61097717285199</v>
      </c>
      <c r="D1844">
        <f t="shared" si="112"/>
        <v>-5.6745668552693953</v>
      </c>
      <c r="E1844">
        <f t="shared" si="113"/>
        <v>14.121159304219377</v>
      </c>
      <c r="F1844">
        <f t="shared" si="114"/>
        <v>2.8700809974730603</v>
      </c>
      <c r="G1844">
        <f t="shared" si="115"/>
        <v>15.097757811045126</v>
      </c>
    </row>
    <row r="1845" spans="1:7" x14ac:dyDescent="0.35">
      <c r="A1845">
        <v>1855.0309999999999</v>
      </c>
      <c r="B1845">
        <v>264.71951293945301</v>
      </c>
      <c r="C1845">
        <v>255.54348754882801</v>
      </c>
      <c r="D1845">
        <f t="shared" si="112"/>
        <v>-2.8924919901484638</v>
      </c>
      <c r="E1845">
        <f t="shared" si="113"/>
        <v>14.436911942924755</v>
      </c>
      <c r="F1845">
        <f t="shared" si="114"/>
        <v>3.5161744545441747</v>
      </c>
      <c r="G1845">
        <f t="shared" si="115"/>
        <v>14.651188849229079</v>
      </c>
    </row>
    <row r="1846" spans="1:7" x14ac:dyDescent="0.35">
      <c r="A1846">
        <v>1856.0450000000001</v>
      </c>
      <c r="B1846">
        <v>264.76580810546898</v>
      </c>
      <c r="C1846">
        <v>255.54020690918</v>
      </c>
      <c r="D1846">
        <f t="shared" si="112"/>
        <v>-2.6846269667103706</v>
      </c>
      <c r="E1846">
        <f t="shared" si="113"/>
        <v>14.45515023809857</v>
      </c>
      <c r="F1846">
        <f t="shared" si="114"/>
        <v>3.3785434879968435</v>
      </c>
      <c r="G1846">
        <f t="shared" si="115"/>
        <v>14.868948014154844</v>
      </c>
    </row>
    <row r="1847" spans="1:7" x14ac:dyDescent="0.35">
      <c r="A1847">
        <v>1857.0450000000001</v>
      </c>
      <c r="B1847">
        <v>264.83966064453102</v>
      </c>
      <c r="C1847">
        <v>255.58877563476599</v>
      </c>
      <c r="D1847">
        <f t="shared" si="112"/>
        <v>-3.7689458007555849</v>
      </c>
      <c r="E1847">
        <f t="shared" si="113"/>
        <v>12.733699719249715</v>
      </c>
      <c r="F1847">
        <f t="shared" si="114"/>
        <v>3.1878955259916015</v>
      </c>
      <c r="G1847">
        <f t="shared" si="115"/>
        <v>14.997443085728776</v>
      </c>
    </row>
    <row r="1848" spans="1:7" x14ac:dyDescent="0.35">
      <c r="A1848">
        <v>1858.0530000000001</v>
      </c>
      <c r="B1848">
        <v>264.83343505859398</v>
      </c>
      <c r="C1848">
        <v>255.57015991210901</v>
      </c>
      <c r="D1848">
        <f t="shared" si="112"/>
        <v>-5.5477345269743861</v>
      </c>
      <c r="E1848">
        <f t="shared" si="113"/>
        <v>11.913191511672666</v>
      </c>
      <c r="F1848">
        <f t="shared" si="114"/>
        <v>3.6338179310577017</v>
      </c>
      <c r="G1848">
        <f t="shared" si="115"/>
        <v>15.04248886106166</v>
      </c>
    </row>
    <row r="1849" spans="1:7" x14ac:dyDescent="0.35">
      <c r="A1849">
        <v>1859.0640000000001</v>
      </c>
      <c r="B1849">
        <v>264.82797241210898</v>
      </c>
      <c r="C1849">
        <v>255.55093383789099</v>
      </c>
      <c r="D1849">
        <f t="shared" si="112"/>
        <v>-4.6473250310305474</v>
      </c>
      <c r="E1849">
        <f t="shared" si="113"/>
        <v>11.683752516661693</v>
      </c>
      <c r="F1849">
        <f t="shared" si="114"/>
        <v>3.5824221744813736</v>
      </c>
      <c r="G1849">
        <f t="shared" si="115"/>
        <v>14.887601758165426</v>
      </c>
    </row>
    <row r="1850" spans="1:7" x14ac:dyDescent="0.35">
      <c r="A1850">
        <v>1860.078</v>
      </c>
      <c r="B1850">
        <v>264.77960205078102</v>
      </c>
      <c r="C1850">
        <v>255.59429931640599</v>
      </c>
      <c r="D1850">
        <f t="shared" si="112"/>
        <v>-6.8594014982020468</v>
      </c>
      <c r="E1850">
        <f t="shared" si="113"/>
        <v>13.192253478303121</v>
      </c>
      <c r="F1850">
        <f t="shared" si="114"/>
        <v>3.6776730594728266</v>
      </c>
      <c r="G1850">
        <f t="shared" si="115"/>
        <v>14.440819554487836</v>
      </c>
    </row>
    <row r="1851" spans="1:7" x14ac:dyDescent="0.35">
      <c r="A1851">
        <v>1861.0820000000001</v>
      </c>
      <c r="B1851">
        <v>264.76345825195301</v>
      </c>
      <c r="C1851">
        <v>255.592208862305</v>
      </c>
      <c r="D1851">
        <f t="shared" si="112"/>
        <v>-3.9786870449910752</v>
      </c>
      <c r="E1851">
        <f t="shared" si="113"/>
        <v>11.113381792061608</v>
      </c>
      <c r="F1851">
        <f t="shared" si="114"/>
        <v>3.5694309709735292</v>
      </c>
      <c r="G1851">
        <f t="shared" si="115"/>
        <v>14.730847392329753</v>
      </c>
    </row>
    <row r="1852" spans="1:7" x14ac:dyDescent="0.35">
      <c r="A1852">
        <v>1862.095</v>
      </c>
      <c r="B1852">
        <v>264.87478637695301</v>
      </c>
      <c r="C1852">
        <v>255.55003356933599</v>
      </c>
      <c r="D1852">
        <f t="shared" si="112"/>
        <v>-2.9413683181660395</v>
      </c>
      <c r="E1852">
        <f t="shared" si="113"/>
        <v>11.529381676486535</v>
      </c>
      <c r="F1852">
        <f t="shared" si="114"/>
        <v>3.6605639653875421</v>
      </c>
      <c r="G1852">
        <f t="shared" si="115"/>
        <v>14.244457804999865</v>
      </c>
    </row>
    <row r="1853" spans="1:7" x14ac:dyDescent="0.35">
      <c r="A1853">
        <v>1863.1010000000001</v>
      </c>
      <c r="B1853">
        <v>264.82745361328102</v>
      </c>
      <c r="C1853">
        <v>255.65553283691401</v>
      </c>
      <c r="D1853">
        <f t="shared" si="112"/>
        <v>2.5990120701919608E-2</v>
      </c>
      <c r="E1853">
        <f t="shared" si="113"/>
        <v>10.261351936902567</v>
      </c>
      <c r="F1853">
        <f t="shared" si="114"/>
        <v>4.6358944490228318</v>
      </c>
      <c r="G1853">
        <f t="shared" si="115"/>
        <v>14.429406869421141</v>
      </c>
    </row>
    <row r="1854" spans="1:7" x14ac:dyDescent="0.35">
      <c r="A1854">
        <v>1864.1089999999999</v>
      </c>
      <c r="B1854">
        <v>264.77490234375</v>
      </c>
      <c r="C1854">
        <v>255.57894897460901</v>
      </c>
      <c r="D1854">
        <f t="shared" si="112"/>
        <v>3.3341092361575275</v>
      </c>
      <c r="E1854">
        <f t="shared" si="113"/>
        <v>8.429201653010109</v>
      </c>
      <c r="F1854">
        <f t="shared" si="114"/>
        <v>4.4971192851176474</v>
      </c>
      <c r="G1854">
        <f t="shared" si="115"/>
        <v>14.127286237547404</v>
      </c>
    </row>
    <row r="1855" spans="1:7" x14ac:dyDescent="0.35">
      <c r="A1855">
        <v>1865.115</v>
      </c>
      <c r="B1855">
        <v>264.79129028320301</v>
      </c>
      <c r="C1855">
        <v>255.54780578613301</v>
      </c>
      <c r="D1855">
        <f t="shared" si="112"/>
        <v>5.7428507296394766</v>
      </c>
      <c r="E1855">
        <f t="shared" si="113"/>
        <v>7.8801604304347626</v>
      </c>
      <c r="F1855">
        <f t="shared" si="114"/>
        <v>5.1029865257855773</v>
      </c>
      <c r="G1855">
        <f t="shared" si="115"/>
        <v>13.860551176622796</v>
      </c>
    </row>
    <row r="1856" spans="1:7" x14ac:dyDescent="0.35">
      <c r="A1856">
        <v>1866.123</v>
      </c>
      <c r="B1856">
        <v>264.76892089843801</v>
      </c>
      <c r="C1856">
        <v>255.52247619628901</v>
      </c>
      <c r="D1856">
        <f t="shared" si="112"/>
        <v>4.5865012865122141</v>
      </c>
      <c r="E1856">
        <f t="shared" si="113"/>
        <v>7.7811461584416373</v>
      </c>
      <c r="F1856">
        <f t="shared" si="114"/>
        <v>4.5587844701305862</v>
      </c>
      <c r="G1856">
        <f t="shared" si="115"/>
        <v>13.905546522833522</v>
      </c>
    </row>
    <row r="1857" spans="1:7" x14ac:dyDescent="0.35">
      <c r="A1857">
        <v>1867.1310000000001</v>
      </c>
      <c r="B1857">
        <v>264.86151123046898</v>
      </c>
      <c r="C1857">
        <v>255.56329345703099</v>
      </c>
      <c r="D1857">
        <f t="shared" si="112"/>
        <v>5.0119563310110395</v>
      </c>
      <c r="E1857">
        <f t="shared" si="113"/>
        <v>5.9267883700908408</v>
      </c>
      <c r="F1857">
        <f t="shared" si="114"/>
        <v>4.0019835895093641</v>
      </c>
      <c r="G1857">
        <f t="shared" si="115"/>
        <v>13.94680412110578</v>
      </c>
    </row>
    <row r="1858" spans="1:7" x14ac:dyDescent="0.35">
      <c r="A1858">
        <v>1868.133</v>
      </c>
      <c r="B1858">
        <v>264.8505859375</v>
      </c>
      <c r="C1858">
        <v>255.61068725585901</v>
      </c>
      <c r="D1858">
        <f t="shared" si="112"/>
        <v>5.7916150644455877</v>
      </c>
      <c r="E1858">
        <f t="shared" si="113"/>
        <v>7.511206258236597</v>
      </c>
      <c r="F1858">
        <f t="shared" si="114"/>
        <v>4.3493633292647482</v>
      </c>
      <c r="G1858">
        <f t="shared" si="115"/>
        <v>13.705215970296138</v>
      </c>
    </row>
    <row r="1859" spans="1:7" x14ac:dyDescent="0.35">
      <c r="A1859">
        <v>1869.1389999999999</v>
      </c>
      <c r="B1859">
        <v>264.79364013671898</v>
      </c>
      <c r="C1859">
        <v>255.58743286132801</v>
      </c>
      <c r="D1859">
        <f t="shared" si="112"/>
        <v>6.1836061222420327</v>
      </c>
      <c r="E1859">
        <f t="shared" si="113"/>
        <v>6.8299177872865542</v>
      </c>
      <c r="F1859">
        <f t="shared" si="114"/>
        <v>3.8664332219833897</v>
      </c>
      <c r="G1859">
        <f t="shared" si="115"/>
        <v>13.9615778717371</v>
      </c>
    </row>
    <row r="1860" spans="1:7" x14ac:dyDescent="0.35">
      <c r="A1860">
        <v>1870.1389999999999</v>
      </c>
      <c r="B1860">
        <v>264.72732543945301</v>
      </c>
      <c r="C1860">
        <v>255.528884887695</v>
      </c>
      <c r="D1860">
        <f t="shared" si="112"/>
        <v>6.0874208154612521</v>
      </c>
      <c r="E1860">
        <f t="shared" si="113"/>
        <v>6.1449893032483063</v>
      </c>
      <c r="F1860">
        <f t="shared" si="114"/>
        <v>4.1204523837963967</v>
      </c>
      <c r="G1860">
        <f t="shared" si="115"/>
        <v>13.999596205288361</v>
      </c>
    </row>
    <row r="1861" spans="1:7" x14ac:dyDescent="0.35">
      <c r="A1861">
        <v>1871.145</v>
      </c>
      <c r="B1861">
        <v>264.80014038085898</v>
      </c>
      <c r="C1861">
        <v>255.57075500488301</v>
      </c>
      <c r="D1861">
        <f t="shared" si="112"/>
        <v>8.4021956007390006</v>
      </c>
      <c r="E1861">
        <f t="shared" si="113"/>
        <v>8.5532047248368386</v>
      </c>
      <c r="F1861">
        <f t="shared" si="114"/>
        <v>3.6505156600119761</v>
      </c>
      <c r="G1861">
        <f t="shared" si="115"/>
        <v>14.195751531919447</v>
      </c>
    </row>
    <row r="1862" spans="1:7" x14ac:dyDescent="0.35">
      <c r="A1862">
        <v>1872.1579999999999</v>
      </c>
      <c r="B1862">
        <v>264.79336547851602</v>
      </c>
      <c r="C1862">
        <v>255.60249328613301</v>
      </c>
      <c r="D1862">
        <f t="shared" si="112"/>
        <v>10.331405359883542</v>
      </c>
      <c r="E1862">
        <f t="shared" si="113"/>
        <v>10.320181342993225</v>
      </c>
      <c r="F1862">
        <f t="shared" si="114"/>
        <v>3.2357043015525324</v>
      </c>
      <c r="G1862">
        <f t="shared" si="115"/>
        <v>14.304961333731788</v>
      </c>
    </row>
    <row r="1863" spans="1:7" x14ac:dyDescent="0.35">
      <c r="A1863">
        <v>1873.172</v>
      </c>
      <c r="B1863">
        <v>264.83575439453102</v>
      </c>
      <c r="C1863">
        <v>255.54496765136699</v>
      </c>
      <c r="D1863">
        <f t="shared" si="112"/>
        <v>11.993868150573475</v>
      </c>
      <c r="E1863">
        <f t="shared" si="113"/>
        <v>11.806160792983338</v>
      </c>
      <c r="F1863">
        <f t="shared" si="114"/>
        <v>3.1477094821558396</v>
      </c>
      <c r="G1863">
        <f t="shared" si="115"/>
        <v>13.837843916022614</v>
      </c>
    </row>
    <row r="1864" spans="1:7" x14ac:dyDescent="0.35">
      <c r="A1864">
        <v>1874.1790000000001</v>
      </c>
      <c r="B1864">
        <v>264.79440307617199</v>
      </c>
      <c r="C1864">
        <v>255.52963256835901</v>
      </c>
      <c r="D1864">
        <f t="shared" si="112"/>
        <v>12.879297292694547</v>
      </c>
      <c r="E1864">
        <f t="shared" si="113"/>
        <v>13.131861350691631</v>
      </c>
      <c r="F1864">
        <f t="shared" si="114"/>
        <v>3.4197105099065519</v>
      </c>
      <c r="G1864">
        <f t="shared" si="115"/>
        <v>13.664777911890903</v>
      </c>
    </row>
    <row r="1865" spans="1:7" x14ac:dyDescent="0.35">
      <c r="A1865">
        <v>1875.1859999999999</v>
      </c>
      <c r="B1865">
        <v>264.934326171875</v>
      </c>
      <c r="C1865">
        <v>255.49952697753901</v>
      </c>
      <c r="D1865">
        <f t="shared" si="112"/>
        <v>12.932025929350297</v>
      </c>
      <c r="E1865">
        <f t="shared" si="113"/>
        <v>13.764803065389932</v>
      </c>
      <c r="F1865">
        <f t="shared" si="114"/>
        <v>3.3434878881739958</v>
      </c>
      <c r="G1865">
        <f t="shared" si="115"/>
        <v>14.074910084917859</v>
      </c>
    </row>
    <row r="1866" spans="1:7" x14ac:dyDescent="0.35">
      <c r="A1866">
        <v>1876.193</v>
      </c>
      <c r="B1866">
        <v>264.71484375</v>
      </c>
      <c r="C1866">
        <v>255.61709594726599</v>
      </c>
      <c r="D1866">
        <f t="shared" si="112"/>
        <v>14.147865634319725</v>
      </c>
      <c r="E1866">
        <f t="shared" si="113"/>
        <v>15.050030477358169</v>
      </c>
      <c r="F1866">
        <f t="shared" si="114"/>
        <v>3.2440648981180247</v>
      </c>
      <c r="G1866">
        <f t="shared" si="115"/>
        <v>14.463417184743363</v>
      </c>
    </row>
    <row r="1867" spans="1:7" x14ac:dyDescent="0.35">
      <c r="A1867">
        <v>1877.2950000000001</v>
      </c>
      <c r="B1867">
        <v>264.81182861328102</v>
      </c>
      <c r="C1867">
        <v>255.50950622558599</v>
      </c>
      <c r="D1867">
        <f t="shared" si="112"/>
        <v>14.85066058325314</v>
      </c>
      <c r="E1867">
        <f t="shared" si="113"/>
        <v>14.437261938562795</v>
      </c>
      <c r="F1867">
        <f t="shared" si="114"/>
        <v>3.073068458245269</v>
      </c>
      <c r="G1867">
        <f t="shared" si="115"/>
        <v>14.757639479319883</v>
      </c>
    </row>
    <row r="1868" spans="1:7" x14ac:dyDescent="0.35">
      <c r="A1868">
        <v>1878.202</v>
      </c>
      <c r="B1868">
        <v>264.774658203125</v>
      </c>
      <c r="C1868">
        <v>255.53855895996099</v>
      </c>
      <c r="D1868">
        <f t="shared" si="112"/>
        <v>15.634753028600256</v>
      </c>
      <c r="E1868">
        <f t="shared" si="113"/>
        <v>16.149991075814789</v>
      </c>
      <c r="F1868">
        <f t="shared" si="114"/>
        <v>3.1759787458496231</v>
      </c>
      <c r="G1868">
        <f t="shared" si="115"/>
        <v>14.766559668050077</v>
      </c>
    </row>
    <row r="1869" spans="1:7" x14ac:dyDescent="0.35">
      <c r="A1869">
        <v>1879.2090000000001</v>
      </c>
      <c r="B1869">
        <v>264.70495605468801</v>
      </c>
      <c r="C1869">
        <v>255.51875305175801</v>
      </c>
      <c r="D1869">
        <f t="shared" si="112"/>
        <v>14.717901611239606</v>
      </c>
      <c r="E1869">
        <f t="shared" si="113"/>
        <v>14.477804073774168</v>
      </c>
      <c r="F1869">
        <f t="shared" si="114"/>
        <v>2.5157461332979989</v>
      </c>
      <c r="G1869">
        <f t="shared" si="115"/>
        <v>14.353837663418931</v>
      </c>
    </row>
    <row r="1870" spans="1:7" x14ac:dyDescent="0.35">
      <c r="A1870">
        <v>1880.22</v>
      </c>
      <c r="B1870">
        <v>264.73199462890602</v>
      </c>
      <c r="C1870">
        <v>255.57089233398401</v>
      </c>
      <c r="D1870">
        <f t="shared" si="112"/>
        <v>16.694544902791311</v>
      </c>
      <c r="E1870">
        <f t="shared" si="113"/>
        <v>15.166106522620613</v>
      </c>
      <c r="F1870">
        <f t="shared" si="114"/>
        <v>2.4411520393280726</v>
      </c>
      <c r="G1870">
        <f t="shared" si="115"/>
        <v>14.529576525986226</v>
      </c>
    </row>
    <row r="1871" spans="1:7" x14ac:dyDescent="0.35">
      <c r="A1871">
        <v>1881.223</v>
      </c>
      <c r="B1871">
        <v>264.83941650390602</v>
      </c>
      <c r="C1871">
        <v>255.574630737305</v>
      </c>
      <c r="D1871">
        <f t="shared" si="112"/>
        <v>14.781850225324378</v>
      </c>
      <c r="E1871">
        <f t="shared" si="113"/>
        <v>15.900561435212365</v>
      </c>
      <c r="F1871">
        <f t="shared" si="114"/>
        <v>2.1708906393105214</v>
      </c>
      <c r="G1871">
        <f t="shared" si="115"/>
        <v>14.712597227387999</v>
      </c>
    </row>
    <row r="1872" spans="1:7" x14ac:dyDescent="0.35">
      <c r="A1872">
        <v>1882.3119999999999</v>
      </c>
      <c r="B1872">
        <v>264.73538208007801</v>
      </c>
      <c r="C1872">
        <v>255.54556274414099</v>
      </c>
      <c r="D1872">
        <f t="shared" si="112"/>
        <v>11.94840904637298</v>
      </c>
      <c r="E1872">
        <f t="shared" si="113"/>
        <v>17.553205278385992</v>
      </c>
      <c r="F1872">
        <f t="shared" si="114"/>
        <v>1.6780685483250373</v>
      </c>
      <c r="G1872">
        <f t="shared" si="115"/>
        <v>14.575481096409467</v>
      </c>
    </row>
    <row r="1873" spans="1:7" x14ac:dyDescent="0.35">
      <c r="A1873">
        <v>1883.2380000000001</v>
      </c>
      <c r="B1873">
        <v>264.77908325195301</v>
      </c>
      <c r="C1873">
        <v>255.458251953125</v>
      </c>
      <c r="D1873">
        <f t="shared" si="112"/>
        <v>10.756077751192727</v>
      </c>
      <c r="E1873">
        <f t="shared" si="113"/>
        <v>18.260339223122319</v>
      </c>
      <c r="F1873">
        <f t="shared" si="114"/>
        <v>2.6329814697309963</v>
      </c>
      <c r="G1873">
        <f t="shared" si="115"/>
        <v>14.592976432462898</v>
      </c>
    </row>
    <row r="1874" spans="1:7" x14ac:dyDescent="0.35">
      <c r="A1874">
        <v>1884.25</v>
      </c>
      <c r="B1874">
        <v>264.69195556640602</v>
      </c>
      <c r="C1874">
        <v>255.51637268066401</v>
      </c>
      <c r="D1874">
        <f t="shared" ref="D1874:D1937" si="116">-SLOPE(B1859:B1889,A1859:A1889)*3600</f>
        <v>8.0111159663657325</v>
      </c>
      <c r="E1874">
        <f t="shared" ref="E1874:E1937" si="117">-SLOPE(C1859:C1889,A1859:A1889)*3600</f>
        <v>19.270981103010239</v>
      </c>
      <c r="F1874">
        <f t="shared" si="114"/>
        <v>2.3020039498844205</v>
      </c>
      <c r="G1874">
        <f t="shared" si="115"/>
        <v>14.74970653450435</v>
      </c>
    </row>
    <row r="1875" spans="1:7" x14ac:dyDescent="0.35">
      <c r="A1875">
        <v>1885.2539999999999</v>
      </c>
      <c r="B1875">
        <v>264.73849487304699</v>
      </c>
      <c r="C1875">
        <v>255.53558349609401</v>
      </c>
      <c r="D1875">
        <f t="shared" si="116"/>
        <v>6.9175850121586704</v>
      </c>
      <c r="E1875">
        <f t="shared" si="117"/>
        <v>18.946695634246876</v>
      </c>
      <c r="F1875">
        <f t="shared" si="114"/>
        <v>2.2322085621352792</v>
      </c>
      <c r="G1875">
        <f t="shared" si="115"/>
        <v>14.657762066816096</v>
      </c>
    </row>
    <row r="1876" spans="1:7" x14ac:dyDescent="0.35">
      <c r="A1876">
        <v>1886.258</v>
      </c>
      <c r="B1876">
        <v>264.75747680664102</v>
      </c>
      <c r="C1876">
        <v>255.45930480957</v>
      </c>
      <c r="D1876">
        <f t="shared" si="116"/>
        <v>5.4898656684345504</v>
      </c>
      <c r="E1876">
        <f t="shared" si="117"/>
        <v>19.734139365460795</v>
      </c>
      <c r="F1876">
        <f t="shared" si="114"/>
        <v>3.3629071374680524</v>
      </c>
      <c r="G1876">
        <f t="shared" si="115"/>
        <v>14.714589990964948</v>
      </c>
    </row>
    <row r="1877" spans="1:7" x14ac:dyDescent="0.35">
      <c r="A1877">
        <v>1887.3030000000001</v>
      </c>
      <c r="B1877">
        <v>264.72836303710898</v>
      </c>
      <c r="C1877">
        <v>255.48686218261699</v>
      </c>
      <c r="D1877">
        <f t="shared" si="116"/>
        <v>4.1400216129571739</v>
      </c>
      <c r="E1877">
        <f t="shared" si="117"/>
        <v>20.156282978443489</v>
      </c>
      <c r="F1877">
        <f t="shared" si="114"/>
        <v>4.2532154182345243</v>
      </c>
      <c r="G1877">
        <f t="shared" si="115"/>
        <v>15.224838547065534</v>
      </c>
    </row>
    <row r="1878" spans="1:7" x14ac:dyDescent="0.35">
      <c r="A1878">
        <v>1888.2719999999999</v>
      </c>
      <c r="B1878">
        <v>264.65945434570301</v>
      </c>
      <c r="C1878">
        <v>255.44454956054699</v>
      </c>
      <c r="D1878">
        <f t="shared" si="116"/>
        <v>3.9232989670442935</v>
      </c>
      <c r="E1878">
        <f t="shared" si="117"/>
        <v>17.814195052370305</v>
      </c>
      <c r="F1878">
        <f t="shared" si="114"/>
        <v>4.4627685481277579</v>
      </c>
      <c r="G1878">
        <f t="shared" si="115"/>
        <v>15.586495076356368</v>
      </c>
    </row>
    <row r="1879" spans="1:7" x14ac:dyDescent="0.35">
      <c r="A1879">
        <v>1889.28</v>
      </c>
      <c r="B1879">
        <v>264.69012451171898</v>
      </c>
      <c r="C1879">
        <v>255.46228027343801</v>
      </c>
      <c r="D1879">
        <f t="shared" si="116"/>
        <v>2.3523086405488303</v>
      </c>
      <c r="E1879">
        <f t="shared" si="117"/>
        <v>17.438253966427236</v>
      </c>
      <c r="F1879">
        <f t="shared" si="114"/>
        <v>4.8099347373690131</v>
      </c>
      <c r="G1879">
        <f t="shared" si="115"/>
        <v>16.152930438296934</v>
      </c>
    </row>
    <row r="1880" spans="1:7" x14ac:dyDescent="0.35">
      <c r="A1880">
        <v>1890.2860000000001</v>
      </c>
      <c r="B1880">
        <v>264.72497558593801</v>
      </c>
      <c r="C1880">
        <v>255.50772094726599</v>
      </c>
      <c r="D1880">
        <f t="shared" si="116"/>
        <v>0.42488041125452547</v>
      </c>
      <c r="E1880">
        <f t="shared" si="117"/>
        <v>18.403382266828505</v>
      </c>
      <c r="F1880">
        <f t="shared" si="114"/>
        <v>4.5522246832611408</v>
      </c>
      <c r="G1880">
        <f t="shared" si="115"/>
        <v>16.78164306498909</v>
      </c>
    </row>
    <row r="1881" spans="1:7" x14ac:dyDescent="0.35">
      <c r="A1881">
        <v>1891.289</v>
      </c>
      <c r="B1881">
        <v>264.71588134765602</v>
      </c>
      <c r="C1881">
        <v>255.428298950195</v>
      </c>
      <c r="D1881">
        <f t="shared" si="116"/>
        <v>-4.9506244706351801</v>
      </c>
      <c r="E1881">
        <f t="shared" si="117"/>
        <v>20.796569902003185</v>
      </c>
      <c r="F1881">
        <f t="shared" si="114"/>
        <v>4.459442328400562</v>
      </c>
      <c r="G1881">
        <f t="shared" si="115"/>
        <v>17.165003324954032</v>
      </c>
    </row>
    <row r="1882" spans="1:7" x14ac:dyDescent="0.35">
      <c r="A1882">
        <v>1892.3130000000001</v>
      </c>
      <c r="B1882">
        <v>264.75256347656301</v>
      </c>
      <c r="C1882">
        <v>255.50727844238301</v>
      </c>
      <c r="D1882">
        <f t="shared" si="116"/>
        <v>-6.0438645335065946</v>
      </c>
      <c r="E1882">
        <f t="shared" si="117"/>
        <v>19.886324976204531</v>
      </c>
      <c r="F1882">
        <f t="shared" si="114"/>
        <v>5.0163985640601698</v>
      </c>
      <c r="G1882">
        <f t="shared" si="115"/>
        <v>17.096023554931495</v>
      </c>
    </row>
    <row r="1883" spans="1:7" x14ac:dyDescent="0.35">
      <c r="A1883">
        <v>1893.3040000000001</v>
      </c>
      <c r="B1883">
        <v>264.62927246093801</v>
      </c>
      <c r="C1883">
        <v>255.439041137695</v>
      </c>
      <c r="D1883">
        <f t="shared" si="116"/>
        <v>-9.2110691260139426</v>
      </c>
      <c r="E1883">
        <f t="shared" si="117"/>
        <v>21.0311471878499</v>
      </c>
      <c r="F1883">
        <f t="shared" si="114"/>
        <v>4.64557204379072</v>
      </c>
      <c r="G1883">
        <f t="shared" si="115"/>
        <v>17.474352101724438</v>
      </c>
    </row>
    <row r="1884" spans="1:7" x14ac:dyDescent="0.35">
      <c r="A1884">
        <v>1894.316</v>
      </c>
      <c r="B1884">
        <v>264.74215698242199</v>
      </c>
      <c r="C1884">
        <v>255.47569274902301</v>
      </c>
      <c r="D1884">
        <f t="shared" si="116"/>
        <v>-13.274203169459303</v>
      </c>
      <c r="E1884">
        <f t="shared" si="117"/>
        <v>20.69027069974976</v>
      </c>
      <c r="F1884">
        <f t="shared" si="114"/>
        <v>4.6334611537606643</v>
      </c>
      <c r="G1884">
        <f t="shared" si="115"/>
        <v>17.157156724233744</v>
      </c>
    </row>
    <row r="1885" spans="1:7" x14ac:dyDescent="0.35">
      <c r="A1885">
        <v>1895.32</v>
      </c>
      <c r="B1885">
        <v>264.65866088867199</v>
      </c>
      <c r="C1885">
        <v>255.43620300293</v>
      </c>
      <c r="D1885">
        <f t="shared" si="116"/>
        <v>-13.158253338479623</v>
      </c>
      <c r="E1885">
        <f t="shared" si="117"/>
        <v>20.456415023060838</v>
      </c>
      <c r="F1885">
        <f t="shared" si="114"/>
        <v>5.0395554112477825</v>
      </c>
      <c r="G1885">
        <f t="shared" si="115"/>
        <v>17.510681470202254</v>
      </c>
    </row>
    <row r="1886" spans="1:7" x14ac:dyDescent="0.35">
      <c r="A1886">
        <v>1896.327</v>
      </c>
      <c r="B1886">
        <v>264.81341552734398</v>
      </c>
      <c r="C1886">
        <v>255.45780944824199</v>
      </c>
      <c r="D1886">
        <f t="shared" si="116"/>
        <v>-13.125294772547328</v>
      </c>
      <c r="E1886">
        <f t="shared" si="117"/>
        <v>18.457923619546836</v>
      </c>
      <c r="F1886">
        <f t="shared" si="114"/>
        <v>5.1274031732649945</v>
      </c>
      <c r="G1886">
        <f t="shared" si="115"/>
        <v>17.605633883132498</v>
      </c>
    </row>
    <row r="1887" spans="1:7" x14ac:dyDescent="0.35">
      <c r="A1887">
        <v>1897.337</v>
      </c>
      <c r="B1887">
        <v>264.88128662109398</v>
      </c>
      <c r="C1887">
        <v>255.43635559082</v>
      </c>
      <c r="D1887">
        <f t="shared" si="116"/>
        <v>-15.640861256488982</v>
      </c>
      <c r="E1887">
        <f t="shared" si="117"/>
        <v>17.349912187930752</v>
      </c>
      <c r="F1887">
        <f t="shared" si="114"/>
        <v>5.425781583441462</v>
      </c>
      <c r="G1887">
        <f t="shared" si="115"/>
        <v>17.841646263886027</v>
      </c>
    </row>
    <row r="1888" spans="1:7" x14ac:dyDescent="0.35">
      <c r="A1888">
        <v>1898.335</v>
      </c>
      <c r="B1888">
        <v>264.71405029296898</v>
      </c>
      <c r="C1888">
        <v>255.43083190918</v>
      </c>
      <c r="D1888">
        <f t="shared" si="116"/>
        <v>-11.653434032346697</v>
      </c>
      <c r="E1888">
        <f t="shared" si="117"/>
        <v>15.724313459239696</v>
      </c>
      <c r="F1888">
        <f t="shared" si="114"/>
        <v>5.51835569766377</v>
      </c>
      <c r="G1888">
        <f t="shared" si="115"/>
        <v>17.797260210423538</v>
      </c>
    </row>
    <row r="1889" spans="1:7" x14ac:dyDescent="0.35">
      <c r="A1889">
        <v>1899.345</v>
      </c>
      <c r="B1889">
        <v>264.78765869140602</v>
      </c>
      <c r="C1889">
        <v>255.35737609863301</v>
      </c>
      <c r="D1889">
        <f t="shared" si="116"/>
        <v>-11.452983691220041</v>
      </c>
      <c r="E1889">
        <f t="shared" si="117"/>
        <v>17.364949069622483</v>
      </c>
      <c r="F1889">
        <f t="shared" ref="F1889:F1952" si="118">-SLOPE(B1859:B1919,A1859:A1919)*3600</f>
        <v>6.1274479053384763</v>
      </c>
      <c r="G1889">
        <f t="shared" ref="G1889:G1952" si="119">-SLOPE(C1859:C1919,A1859:A1919)*3600</f>
        <v>17.45578719186431</v>
      </c>
    </row>
    <row r="1890" spans="1:7" x14ac:dyDescent="0.35">
      <c r="A1890">
        <v>1900.345</v>
      </c>
      <c r="B1890">
        <v>264.76788330078102</v>
      </c>
      <c r="C1890">
        <v>255.42710876464801</v>
      </c>
      <c r="D1890">
        <f t="shared" si="116"/>
        <v>-8.9728185174785811</v>
      </c>
      <c r="E1890">
        <f t="shared" si="117"/>
        <v>16.182406914489693</v>
      </c>
      <c r="F1890">
        <f t="shared" si="118"/>
        <v>6.6822151235961647</v>
      </c>
      <c r="G1890">
        <f t="shared" si="119"/>
        <v>16.957124467293323</v>
      </c>
    </row>
    <row r="1891" spans="1:7" x14ac:dyDescent="0.35">
      <c r="A1891">
        <v>1901.3579999999999</v>
      </c>
      <c r="B1891">
        <v>264.85241699218801</v>
      </c>
      <c r="C1891">
        <v>255.42756652832</v>
      </c>
      <c r="D1891">
        <f t="shared" si="116"/>
        <v>-5.7480556861066301</v>
      </c>
      <c r="E1891">
        <f t="shared" si="117"/>
        <v>13.59079017617003</v>
      </c>
      <c r="F1891">
        <f t="shared" si="118"/>
        <v>7.3036711071025557</v>
      </c>
      <c r="G1891">
        <f t="shared" si="119"/>
        <v>17.702304238228418</v>
      </c>
    </row>
    <row r="1892" spans="1:7" x14ac:dyDescent="0.35">
      <c r="A1892">
        <v>1902.3630000000001</v>
      </c>
      <c r="B1892">
        <v>264.77932739257801</v>
      </c>
      <c r="C1892">
        <v>255.392990112305</v>
      </c>
      <c r="D1892">
        <f t="shared" si="116"/>
        <v>-2.9318238107371828</v>
      </c>
      <c r="E1892">
        <f t="shared" si="117"/>
        <v>14.340981165813977</v>
      </c>
      <c r="F1892">
        <f t="shared" si="118"/>
        <v>7.3409566051910717</v>
      </c>
      <c r="G1892">
        <f t="shared" si="119"/>
        <v>17.654024379475384</v>
      </c>
    </row>
    <row r="1893" spans="1:7" x14ac:dyDescent="0.35">
      <c r="A1893">
        <v>1903.366</v>
      </c>
      <c r="B1893">
        <v>264.73278808593801</v>
      </c>
      <c r="C1893">
        <v>255.47494506835901</v>
      </c>
      <c r="D1893">
        <f t="shared" si="116"/>
        <v>-0.47955218151403117</v>
      </c>
      <c r="E1893">
        <f t="shared" si="117"/>
        <v>14.944992320817141</v>
      </c>
      <c r="F1893">
        <f t="shared" si="118"/>
        <v>7.5085291496435449</v>
      </c>
      <c r="G1893">
        <f t="shared" si="119"/>
        <v>17.444737643059238</v>
      </c>
    </row>
    <row r="1894" spans="1:7" x14ac:dyDescent="0.35">
      <c r="A1894">
        <v>1904.374</v>
      </c>
      <c r="B1894">
        <v>264.74603271484398</v>
      </c>
      <c r="C1894">
        <v>255.43695068359401</v>
      </c>
      <c r="D1894">
        <f t="shared" si="116"/>
        <v>3.9800531210760046</v>
      </c>
      <c r="E1894">
        <f t="shared" si="117"/>
        <v>16.838886854699812</v>
      </c>
      <c r="F1894">
        <f t="shared" si="118"/>
        <v>7.1893124508841515</v>
      </c>
      <c r="G1894">
        <f t="shared" si="119"/>
        <v>17.501845081589785</v>
      </c>
    </row>
    <row r="1895" spans="1:7" x14ac:dyDescent="0.35">
      <c r="A1895">
        <v>1905.374</v>
      </c>
      <c r="B1895">
        <v>264.80065917968801</v>
      </c>
      <c r="C1895">
        <v>255.384201049805</v>
      </c>
      <c r="D1895">
        <f t="shared" si="116"/>
        <v>5.4163174918646941</v>
      </c>
      <c r="E1895">
        <f t="shared" si="117"/>
        <v>18.107968978563957</v>
      </c>
      <c r="F1895">
        <f t="shared" si="118"/>
        <v>7.4313190101816264</v>
      </c>
      <c r="G1895">
        <f t="shared" si="119"/>
        <v>17.896317914917887</v>
      </c>
    </row>
    <row r="1896" spans="1:7" x14ac:dyDescent="0.35">
      <c r="A1896">
        <v>1906.3889999999999</v>
      </c>
      <c r="B1896">
        <v>264.810791015625</v>
      </c>
      <c r="C1896">
        <v>255.34069824218801</v>
      </c>
      <c r="D1896">
        <f t="shared" si="116"/>
        <v>5.7377095339706132</v>
      </c>
      <c r="E1896">
        <f t="shared" si="117"/>
        <v>18.30092068699053</v>
      </c>
      <c r="F1896">
        <f t="shared" si="118"/>
        <v>7.1944870836011825</v>
      </c>
      <c r="G1896">
        <f t="shared" si="119"/>
        <v>18.110045911269253</v>
      </c>
    </row>
    <row r="1897" spans="1:7" x14ac:dyDescent="0.35">
      <c r="A1897">
        <v>1907.3969999999999</v>
      </c>
      <c r="B1897">
        <v>264.83914184570301</v>
      </c>
      <c r="C1897">
        <v>255.35708618164099</v>
      </c>
      <c r="D1897">
        <f t="shared" si="116"/>
        <v>8.4520078207581122</v>
      </c>
      <c r="E1897">
        <f t="shared" si="117"/>
        <v>18.449163664960285</v>
      </c>
      <c r="F1897">
        <f t="shared" si="118"/>
        <v>8.0216282810282706</v>
      </c>
      <c r="G1897">
        <f t="shared" si="119"/>
        <v>17.919696694686451</v>
      </c>
    </row>
    <row r="1898" spans="1:7" x14ac:dyDescent="0.35">
      <c r="A1898">
        <v>1908.4090000000001</v>
      </c>
      <c r="B1898">
        <v>264.84045410156301</v>
      </c>
      <c r="C1898">
        <v>255.35887145996099</v>
      </c>
      <c r="D1898">
        <f t="shared" si="116"/>
        <v>9.269181693401519</v>
      </c>
      <c r="E1898">
        <f t="shared" si="117"/>
        <v>17.598217672352845</v>
      </c>
      <c r="F1898">
        <f t="shared" si="118"/>
        <v>7.9808976847671929</v>
      </c>
      <c r="G1898">
        <f t="shared" si="119"/>
        <v>18.266533691080806</v>
      </c>
    </row>
    <row r="1899" spans="1:7" x14ac:dyDescent="0.35">
      <c r="A1899">
        <v>1909.423</v>
      </c>
      <c r="B1899">
        <v>264.92263793945301</v>
      </c>
      <c r="C1899">
        <v>255.38717651367199</v>
      </c>
      <c r="D1899">
        <f t="shared" si="116"/>
        <v>13.296865781353095</v>
      </c>
      <c r="E1899">
        <f t="shared" si="117"/>
        <v>17.910285197256155</v>
      </c>
      <c r="F1899">
        <f t="shared" si="118"/>
        <v>7.8318425731946881</v>
      </c>
      <c r="G1899">
        <f t="shared" si="119"/>
        <v>18.704707452335644</v>
      </c>
    </row>
    <row r="1900" spans="1:7" x14ac:dyDescent="0.35">
      <c r="A1900">
        <v>1910.4269999999999</v>
      </c>
      <c r="B1900">
        <v>264.81393432617199</v>
      </c>
      <c r="C1900">
        <v>255.39329528808599</v>
      </c>
      <c r="D1900">
        <f t="shared" si="116"/>
        <v>15.330225448254703</v>
      </c>
      <c r="E1900">
        <f t="shared" si="117"/>
        <v>18.28388819161249</v>
      </c>
      <c r="F1900">
        <f t="shared" si="118"/>
        <v>8.4893984050704798</v>
      </c>
      <c r="G1900">
        <f t="shared" si="119"/>
        <v>18.627480391075387</v>
      </c>
    </row>
    <row r="1901" spans="1:7" x14ac:dyDescent="0.35">
      <c r="A1901">
        <v>1911.4390000000001</v>
      </c>
      <c r="B1901">
        <v>264.79623413085898</v>
      </c>
      <c r="C1901">
        <v>255.410720825195</v>
      </c>
      <c r="D1901">
        <f t="shared" si="116"/>
        <v>18.411700813145487</v>
      </c>
      <c r="E1901">
        <f t="shared" si="117"/>
        <v>17.804795870621408</v>
      </c>
      <c r="F1901">
        <f t="shared" si="118"/>
        <v>8.8560920928517621</v>
      </c>
      <c r="G1901">
        <f t="shared" si="119"/>
        <v>18.794958353198464</v>
      </c>
    </row>
    <row r="1902" spans="1:7" x14ac:dyDescent="0.35">
      <c r="A1902">
        <v>1912.441</v>
      </c>
      <c r="B1902">
        <v>264.80352783203102</v>
      </c>
      <c r="C1902">
        <v>255.35499572753901</v>
      </c>
      <c r="D1902">
        <f t="shared" si="116"/>
        <v>18.359601830087634</v>
      </c>
      <c r="E1902">
        <f t="shared" si="117"/>
        <v>16.800007198244963</v>
      </c>
      <c r="F1902">
        <f t="shared" si="118"/>
        <v>8.1000523239056683</v>
      </c>
      <c r="G1902">
        <f t="shared" si="119"/>
        <v>19.009106731889183</v>
      </c>
    </row>
    <row r="1903" spans="1:7" x14ac:dyDescent="0.35">
      <c r="A1903">
        <v>1913.453</v>
      </c>
      <c r="B1903">
        <v>264.61239624023398</v>
      </c>
      <c r="C1903">
        <v>255.39508056640599</v>
      </c>
      <c r="D1903">
        <f t="shared" si="116"/>
        <v>17.903505127601615</v>
      </c>
      <c r="E1903">
        <f t="shared" si="117"/>
        <v>16.078749598028768</v>
      </c>
      <c r="F1903">
        <f t="shared" si="118"/>
        <v>8.4747222220129483</v>
      </c>
      <c r="G1903">
        <f t="shared" si="119"/>
        <v>19.075636411805075</v>
      </c>
    </row>
    <row r="1904" spans="1:7" x14ac:dyDescent="0.35">
      <c r="A1904">
        <v>1914.461</v>
      </c>
      <c r="B1904">
        <v>264.73199462890602</v>
      </c>
      <c r="C1904">
        <v>255.32743835449199</v>
      </c>
      <c r="D1904">
        <f t="shared" si="116"/>
        <v>22.825470519777209</v>
      </c>
      <c r="E1904">
        <f t="shared" si="117"/>
        <v>15.418429238093958</v>
      </c>
      <c r="F1904">
        <f t="shared" si="118"/>
        <v>8.3305284523467868</v>
      </c>
      <c r="G1904">
        <f t="shared" si="119"/>
        <v>20.104961167117128</v>
      </c>
    </row>
    <row r="1905" spans="1:7" x14ac:dyDescent="0.35">
      <c r="A1905">
        <v>1915.4670000000001</v>
      </c>
      <c r="B1905">
        <v>264.71640014648398</v>
      </c>
      <c r="C1905">
        <v>255.38717651367199</v>
      </c>
      <c r="D1905">
        <f t="shared" si="116"/>
        <v>24.543969721374967</v>
      </c>
      <c r="E1905">
        <f t="shared" si="117"/>
        <v>15.378316883171216</v>
      </c>
      <c r="F1905">
        <f t="shared" si="118"/>
        <v>8.8035611630852255</v>
      </c>
      <c r="G1905">
        <f t="shared" si="119"/>
        <v>20.140544707914291</v>
      </c>
    </row>
    <row r="1906" spans="1:7" x14ac:dyDescent="0.35">
      <c r="A1906">
        <v>1916.4739999999999</v>
      </c>
      <c r="B1906">
        <v>264.63397216796898</v>
      </c>
      <c r="C1906">
        <v>255.42323303222699</v>
      </c>
      <c r="D1906">
        <f t="shared" si="116"/>
        <v>25.358098723627958</v>
      </c>
      <c r="E1906">
        <f t="shared" si="117"/>
        <v>17.324894068582719</v>
      </c>
      <c r="F1906">
        <f t="shared" si="118"/>
        <v>9.0917201578819409</v>
      </c>
      <c r="G1906">
        <f t="shared" si="119"/>
        <v>20.397283576749693</v>
      </c>
    </row>
    <row r="1907" spans="1:7" x14ac:dyDescent="0.35">
      <c r="A1907">
        <v>1917.4839999999999</v>
      </c>
      <c r="B1907">
        <v>264.62564086914102</v>
      </c>
      <c r="C1907">
        <v>255.34263610839801</v>
      </c>
      <c r="D1907">
        <f t="shared" si="116"/>
        <v>23.505261337948863</v>
      </c>
      <c r="E1907">
        <f t="shared" si="117"/>
        <v>17.075975771666819</v>
      </c>
      <c r="F1907">
        <f t="shared" si="118"/>
        <v>9.7322298402131118</v>
      </c>
      <c r="G1907">
        <f t="shared" si="119"/>
        <v>21.125988482166068</v>
      </c>
    </row>
    <row r="1908" spans="1:7" x14ac:dyDescent="0.35">
      <c r="A1908">
        <v>1918.492</v>
      </c>
      <c r="B1908">
        <v>264.66464233398398</v>
      </c>
      <c r="C1908">
        <v>255.312088012695</v>
      </c>
      <c r="D1908">
        <f t="shared" si="116"/>
        <v>23.514328314549978</v>
      </c>
      <c r="E1908">
        <f t="shared" si="117"/>
        <v>17.713623203077002</v>
      </c>
      <c r="F1908">
        <f t="shared" si="118"/>
        <v>9.9515287959786214</v>
      </c>
      <c r="G1908">
        <f t="shared" si="119"/>
        <v>21.273050282960519</v>
      </c>
    </row>
    <row r="1909" spans="1:7" x14ac:dyDescent="0.35">
      <c r="A1909">
        <v>1919.5</v>
      </c>
      <c r="B1909">
        <v>264.64099121093801</v>
      </c>
      <c r="C1909">
        <v>255.28601074218801</v>
      </c>
      <c r="D1909">
        <f t="shared" si="116"/>
        <v>23.60727324227631</v>
      </c>
      <c r="E1909">
        <f t="shared" si="117"/>
        <v>16.248151279505485</v>
      </c>
      <c r="F1909">
        <f t="shared" si="118"/>
        <v>10.687987227545797</v>
      </c>
      <c r="G1909">
        <f t="shared" si="119"/>
        <v>21.783812133240115</v>
      </c>
    </row>
    <row r="1910" spans="1:7" x14ac:dyDescent="0.35">
      <c r="A1910">
        <v>1920.5060000000001</v>
      </c>
      <c r="B1910">
        <v>264.746826171875</v>
      </c>
      <c r="C1910">
        <v>255.28541564941401</v>
      </c>
      <c r="D1910">
        <f t="shared" si="116"/>
        <v>24.651559727595316</v>
      </c>
      <c r="E1910">
        <f t="shared" si="117"/>
        <v>16.497621117532489</v>
      </c>
      <c r="F1910">
        <f t="shared" si="118"/>
        <v>11.178646558541814</v>
      </c>
      <c r="G1910">
        <f t="shared" si="119"/>
        <v>22.409371045107399</v>
      </c>
    </row>
    <row r="1911" spans="1:7" x14ac:dyDescent="0.35">
      <c r="A1911">
        <v>1921.5060000000001</v>
      </c>
      <c r="B1911">
        <v>264.76504516601602</v>
      </c>
      <c r="C1911">
        <v>255.274978637695</v>
      </c>
      <c r="D1911">
        <f t="shared" si="116"/>
        <v>25.687242057919512</v>
      </c>
      <c r="E1911">
        <f t="shared" si="117"/>
        <v>16.506204927099706</v>
      </c>
      <c r="F1911">
        <f t="shared" si="118"/>
        <v>11.508592686803642</v>
      </c>
      <c r="G1911">
        <f t="shared" si="119"/>
        <v>21.959522576393994</v>
      </c>
    </row>
    <row r="1912" spans="1:7" x14ac:dyDescent="0.35">
      <c r="A1912">
        <v>1922.521</v>
      </c>
      <c r="B1912">
        <v>264.66671752929699</v>
      </c>
      <c r="C1912">
        <v>255.34620666503901</v>
      </c>
      <c r="D1912">
        <f t="shared" si="116"/>
        <v>25.56194814258248</v>
      </c>
      <c r="E1912">
        <f t="shared" si="117"/>
        <v>18.598237080051124</v>
      </c>
      <c r="F1912">
        <f t="shared" si="118"/>
        <v>12.072986897175241</v>
      </c>
      <c r="G1912">
        <f t="shared" si="119"/>
        <v>21.977202793249862</v>
      </c>
    </row>
    <row r="1913" spans="1:7" x14ac:dyDescent="0.35">
      <c r="A1913">
        <v>1923.53</v>
      </c>
      <c r="B1913">
        <v>264.71197509765602</v>
      </c>
      <c r="C1913">
        <v>255.30270385742199</v>
      </c>
      <c r="D1913">
        <f t="shared" si="116"/>
        <v>23.415706422326974</v>
      </c>
      <c r="E1913">
        <f t="shared" si="117"/>
        <v>20.06870847044285</v>
      </c>
      <c r="F1913">
        <f t="shared" si="118"/>
        <v>12.301336766428799</v>
      </c>
      <c r="G1913">
        <f t="shared" si="119"/>
        <v>21.513138569234791</v>
      </c>
    </row>
    <row r="1914" spans="1:7" x14ac:dyDescent="0.35">
      <c r="A1914">
        <v>1924.5360000000001</v>
      </c>
      <c r="B1914">
        <v>264.69223022460898</v>
      </c>
      <c r="C1914">
        <v>255.30805969238301</v>
      </c>
      <c r="D1914">
        <f t="shared" si="116"/>
        <v>19.823523647644176</v>
      </c>
      <c r="E1914">
        <f t="shared" si="117"/>
        <v>22.481795378310416</v>
      </c>
      <c r="F1914">
        <f t="shared" si="118"/>
        <v>13.121363799548556</v>
      </c>
      <c r="G1914">
        <f t="shared" si="119"/>
        <v>21.350682492514871</v>
      </c>
    </row>
    <row r="1915" spans="1:7" x14ac:dyDescent="0.35">
      <c r="A1915">
        <v>1925.538</v>
      </c>
      <c r="B1915">
        <v>264.66830444335898</v>
      </c>
      <c r="C1915">
        <v>255.257400512695</v>
      </c>
      <c r="D1915">
        <f t="shared" si="116"/>
        <v>15.695116032064634</v>
      </c>
      <c r="E1915">
        <f t="shared" si="117"/>
        <v>21.811581904607038</v>
      </c>
      <c r="F1915">
        <f t="shared" si="118"/>
        <v>13.274956558215058</v>
      </c>
      <c r="G1915">
        <f t="shared" si="119"/>
        <v>20.916858502950898</v>
      </c>
    </row>
    <row r="1916" spans="1:7" x14ac:dyDescent="0.35">
      <c r="A1916">
        <v>1926.5450000000001</v>
      </c>
      <c r="B1916">
        <v>264.70391845703102</v>
      </c>
      <c r="C1916">
        <v>255.32444763183599</v>
      </c>
      <c r="D1916">
        <f t="shared" si="116"/>
        <v>13.190384740776221</v>
      </c>
      <c r="E1916">
        <f t="shared" si="117"/>
        <v>23.092785888509194</v>
      </c>
      <c r="F1916">
        <f t="shared" si="118"/>
        <v>13.407072717490584</v>
      </c>
      <c r="G1916">
        <f t="shared" si="119"/>
        <v>20.916186782613156</v>
      </c>
    </row>
    <row r="1917" spans="1:7" x14ac:dyDescent="0.35">
      <c r="A1917">
        <v>1927.5450000000001</v>
      </c>
      <c r="B1917">
        <v>264.68701171875</v>
      </c>
      <c r="C1917">
        <v>255.31834411621099</v>
      </c>
      <c r="D1917">
        <f t="shared" si="116"/>
        <v>9.0261527589070809</v>
      </c>
      <c r="E1917">
        <f t="shared" si="117"/>
        <v>24.178710621625857</v>
      </c>
      <c r="F1917">
        <f t="shared" si="118"/>
        <v>13.10860242702978</v>
      </c>
      <c r="G1917">
        <f t="shared" si="119"/>
        <v>21.044072275743467</v>
      </c>
    </row>
    <row r="1918" spans="1:7" x14ac:dyDescent="0.35">
      <c r="A1918">
        <v>1928.5519999999999</v>
      </c>
      <c r="B1918">
        <v>264.62487792968801</v>
      </c>
      <c r="C1918">
        <v>255.31878662109401</v>
      </c>
      <c r="D1918">
        <f t="shared" si="116"/>
        <v>6.6602578419962972</v>
      </c>
      <c r="E1918">
        <f t="shared" si="117"/>
        <v>25.252079818752076</v>
      </c>
      <c r="F1918">
        <f t="shared" si="118"/>
        <v>11.956342818193201</v>
      </c>
      <c r="G1918">
        <f t="shared" si="119"/>
        <v>21.154156826661328</v>
      </c>
    </row>
    <row r="1919" spans="1:7" x14ac:dyDescent="0.35">
      <c r="A1919">
        <v>1929.5640000000001</v>
      </c>
      <c r="B1919">
        <v>264.53723144531301</v>
      </c>
      <c r="C1919">
        <v>255.31402587890599</v>
      </c>
      <c r="D1919">
        <f t="shared" si="116"/>
        <v>7.5155191662107779</v>
      </c>
      <c r="E1919">
        <f t="shared" si="117"/>
        <v>27.105667592848722</v>
      </c>
      <c r="F1919">
        <f t="shared" si="118"/>
        <v>11.692596778270316</v>
      </c>
      <c r="G1919">
        <f t="shared" si="119"/>
        <v>21.617879028920992</v>
      </c>
    </row>
    <row r="1920" spans="1:7" x14ac:dyDescent="0.35">
      <c r="A1920">
        <v>1930.569</v>
      </c>
      <c r="B1920">
        <v>264.59521484375</v>
      </c>
      <c r="C1920">
        <v>255.35589599609401</v>
      </c>
      <c r="D1920">
        <f t="shared" si="116"/>
        <v>6.1764182624354351</v>
      </c>
      <c r="E1920">
        <f t="shared" si="117"/>
        <v>27.837003204716321</v>
      </c>
      <c r="F1920">
        <f t="shared" si="118"/>
        <v>11.233251845407825</v>
      </c>
      <c r="G1920">
        <f t="shared" si="119"/>
        <v>22.347079010822323</v>
      </c>
    </row>
    <row r="1921" spans="1:7" x14ac:dyDescent="0.35">
      <c r="A1921">
        <v>1931.58</v>
      </c>
      <c r="B1921">
        <v>264.64541625976602</v>
      </c>
      <c r="C1921">
        <v>255.189453125</v>
      </c>
      <c r="D1921">
        <f t="shared" si="116"/>
        <v>5.4376250286881858</v>
      </c>
      <c r="E1921">
        <f t="shared" si="117"/>
        <v>28.48053736694683</v>
      </c>
      <c r="F1921">
        <f t="shared" si="118"/>
        <v>11.012808832401142</v>
      </c>
      <c r="G1921">
        <f t="shared" si="119"/>
        <v>22.25990073136947</v>
      </c>
    </row>
    <row r="1922" spans="1:7" x14ac:dyDescent="0.35">
      <c r="A1922">
        <v>1932.5940000000001</v>
      </c>
      <c r="B1922">
        <v>264.67037963867199</v>
      </c>
      <c r="C1922">
        <v>255.27468872070301</v>
      </c>
      <c r="D1922">
        <f t="shared" si="116"/>
        <v>8.3190535923576387</v>
      </c>
      <c r="E1922">
        <f t="shared" si="117"/>
        <v>28.282558523723555</v>
      </c>
      <c r="F1922">
        <f t="shared" si="118"/>
        <v>10.247412963957022</v>
      </c>
      <c r="G1922">
        <f t="shared" si="119"/>
        <v>22.00236020129708</v>
      </c>
    </row>
    <row r="1923" spans="1:7" x14ac:dyDescent="0.35">
      <c r="A1923">
        <v>1933.6</v>
      </c>
      <c r="B1923">
        <v>264.65008544921898</v>
      </c>
      <c r="C1923">
        <v>255.26037597656301</v>
      </c>
      <c r="D1923">
        <f t="shared" si="116"/>
        <v>9.1607026888709626</v>
      </c>
      <c r="E1923">
        <f t="shared" si="117"/>
        <v>28.122417601652888</v>
      </c>
      <c r="F1923">
        <f t="shared" si="118"/>
        <v>10.105369703629719</v>
      </c>
      <c r="G1923">
        <f t="shared" si="119"/>
        <v>22.168247683770236</v>
      </c>
    </row>
    <row r="1924" spans="1:7" x14ac:dyDescent="0.35">
      <c r="A1924">
        <v>1934.6079999999999</v>
      </c>
      <c r="B1924">
        <v>264.68728637695301</v>
      </c>
      <c r="C1924">
        <v>255.26142883300801</v>
      </c>
      <c r="D1924">
        <f t="shared" si="116"/>
        <v>9.6124862216897462</v>
      </c>
      <c r="E1924">
        <f t="shared" si="117"/>
        <v>29.058205269045704</v>
      </c>
      <c r="F1924">
        <f t="shared" si="118"/>
        <v>10.055620073462109</v>
      </c>
      <c r="G1924">
        <f t="shared" si="119"/>
        <v>21.862351199017269</v>
      </c>
    </row>
    <row r="1925" spans="1:7" x14ac:dyDescent="0.35">
      <c r="A1925">
        <v>1935.6089999999999</v>
      </c>
      <c r="B1925">
        <v>264.62615966796898</v>
      </c>
      <c r="C1925">
        <v>255.20838928222699</v>
      </c>
      <c r="D1925">
        <f t="shared" si="116"/>
        <v>10.317503553981838</v>
      </c>
      <c r="E1925">
        <f t="shared" si="117"/>
        <v>31.375989481257601</v>
      </c>
      <c r="F1925">
        <f t="shared" si="118"/>
        <v>9.5704608462203904</v>
      </c>
      <c r="G1925">
        <f t="shared" si="119"/>
        <v>21.975405556525335</v>
      </c>
    </row>
    <row r="1926" spans="1:7" x14ac:dyDescent="0.35">
      <c r="A1926">
        <v>1936.61</v>
      </c>
      <c r="B1926">
        <v>264.56036376953102</v>
      </c>
      <c r="C1926">
        <v>255.26068115234401</v>
      </c>
      <c r="D1926">
        <f t="shared" si="116"/>
        <v>8.7678826069120284</v>
      </c>
      <c r="E1926">
        <f t="shared" si="117"/>
        <v>30.580925732359734</v>
      </c>
      <c r="F1926">
        <f t="shared" si="118"/>
        <v>9.2964071903327721</v>
      </c>
      <c r="G1926">
        <f t="shared" si="119"/>
        <v>22.713167806829311</v>
      </c>
    </row>
    <row r="1927" spans="1:7" x14ac:dyDescent="0.35">
      <c r="A1927">
        <v>1937.624</v>
      </c>
      <c r="B1927">
        <v>264.587158203125</v>
      </c>
      <c r="C1927">
        <v>255.20242309570301</v>
      </c>
      <c r="D1927">
        <f t="shared" si="116"/>
        <v>7.3756982010018133</v>
      </c>
      <c r="E1927">
        <f t="shared" si="117"/>
        <v>30.121683974877442</v>
      </c>
      <c r="F1927">
        <f t="shared" si="118"/>
        <v>8.9971291499762156</v>
      </c>
      <c r="G1927">
        <f t="shared" si="119"/>
        <v>22.90470771043913</v>
      </c>
    </row>
    <row r="1928" spans="1:7" x14ac:dyDescent="0.35">
      <c r="A1928">
        <v>1938.624</v>
      </c>
      <c r="B1928">
        <v>264.63552856445301</v>
      </c>
      <c r="C1928">
        <v>255.204513549805</v>
      </c>
      <c r="D1928">
        <f t="shared" si="116"/>
        <v>7.6243059742154244</v>
      </c>
      <c r="E1928">
        <f t="shared" si="117"/>
        <v>27.981352352004219</v>
      </c>
      <c r="F1928">
        <f t="shared" si="118"/>
        <v>8.664420490392116</v>
      </c>
      <c r="G1928">
        <f t="shared" si="119"/>
        <v>23.008530182067901</v>
      </c>
    </row>
    <row r="1929" spans="1:7" x14ac:dyDescent="0.35">
      <c r="A1929">
        <v>1939.64</v>
      </c>
      <c r="B1929">
        <v>264.68728637695301</v>
      </c>
      <c r="C1929">
        <v>255.14878845214801</v>
      </c>
      <c r="D1929">
        <f t="shared" si="116"/>
        <v>6.3360123353159636</v>
      </c>
      <c r="E1929">
        <f t="shared" si="117"/>
        <v>26.454783970784476</v>
      </c>
      <c r="F1929">
        <f t="shared" si="118"/>
        <v>7.8188795736312438</v>
      </c>
      <c r="G1929">
        <f t="shared" si="119"/>
        <v>23.205516442644736</v>
      </c>
    </row>
    <row r="1930" spans="1:7" x14ac:dyDescent="0.35">
      <c r="A1930">
        <v>1940.6479999999999</v>
      </c>
      <c r="B1930">
        <v>264.61419677734398</v>
      </c>
      <c r="C1930">
        <v>255.24711608886699</v>
      </c>
      <c r="D1930">
        <f t="shared" si="116"/>
        <v>5.3551633004944916</v>
      </c>
      <c r="E1930">
        <f t="shared" si="117"/>
        <v>24.594055617098999</v>
      </c>
      <c r="F1930">
        <f t="shared" si="118"/>
        <v>5.8426201349863511</v>
      </c>
      <c r="G1930">
        <f t="shared" si="119"/>
        <v>22.939463131065072</v>
      </c>
    </row>
    <row r="1931" spans="1:7" x14ac:dyDescent="0.35">
      <c r="A1931">
        <v>1941.655</v>
      </c>
      <c r="B1931">
        <v>264.63449096679699</v>
      </c>
      <c r="C1931">
        <v>255.141036987305</v>
      </c>
      <c r="D1931">
        <f t="shared" si="116"/>
        <v>2.9548122847973235</v>
      </c>
      <c r="E1931">
        <f t="shared" si="117"/>
        <v>24.69803709375114</v>
      </c>
      <c r="F1931">
        <f t="shared" si="118"/>
        <v>5.8161012085056765</v>
      </c>
      <c r="G1931">
        <f t="shared" si="119"/>
        <v>22.814543327738129</v>
      </c>
    </row>
    <row r="1932" spans="1:7" x14ac:dyDescent="0.35">
      <c r="A1932">
        <v>1942.654</v>
      </c>
      <c r="B1932">
        <v>264.71823120117199</v>
      </c>
      <c r="C1932">
        <v>255.11465454101599</v>
      </c>
      <c r="D1932">
        <f t="shared" si="116"/>
        <v>1.5668431435447308</v>
      </c>
      <c r="E1932">
        <f t="shared" si="117"/>
        <v>24.264050793613052</v>
      </c>
      <c r="F1932">
        <f t="shared" si="118"/>
        <v>5.5587383399538339</v>
      </c>
      <c r="G1932">
        <f t="shared" si="119"/>
        <v>22.745066434027262</v>
      </c>
    </row>
    <row r="1933" spans="1:7" x14ac:dyDescent="0.35">
      <c r="A1933">
        <v>1943.655</v>
      </c>
      <c r="B1933">
        <v>264.62200927734398</v>
      </c>
      <c r="C1933">
        <v>255.15504455566401</v>
      </c>
      <c r="D1933">
        <f t="shared" si="116"/>
        <v>-1.1563823431778169</v>
      </c>
      <c r="E1933">
        <f t="shared" si="117"/>
        <v>23.339251968372469</v>
      </c>
      <c r="F1933">
        <f t="shared" si="118"/>
        <v>4.9168773573123605</v>
      </c>
      <c r="G1933">
        <f t="shared" si="119"/>
        <v>22.951933197364347</v>
      </c>
    </row>
    <row r="1934" spans="1:7" x14ac:dyDescent="0.35">
      <c r="A1934">
        <v>1944.654</v>
      </c>
      <c r="B1934">
        <v>264.66491699218801</v>
      </c>
      <c r="C1934">
        <v>255.06280517578099</v>
      </c>
      <c r="D1934">
        <f t="shared" si="116"/>
        <v>-2.6537486900894036</v>
      </c>
      <c r="E1934">
        <f t="shared" si="117"/>
        <v>23.546401737822684</v>
      </c>
      <c r="F1934">
        <f t="shared" si="118"/>
        <v>5.9679253322896946</v>
      </c>
      <c r="G1934">
        <f t="shared" si="119"/>
        <v>22.825394603295646</v>
      </c>
    </row>
    <row r="1935" spans="1:7" x14ac:dyDescent="0.35">
      <c r="A1935">
        <v>1945.6559999999999</v>
      </c>
      <c r="B1935">
        <v>264.64227294921898</v>
      </c>
      <c r="C1935">
        <v>255.16487121582</v>
      </c>
      <c r="D1935">
        <f t="shared" si="116"/>
        <v>-1.1067273981187105</v>
      </c>
      <c r="E1935">
        <f t="shared" si="117"/>
        <v>23.096127272269609</v>
      </c>
      <c r="F1935">
        <f t="shared" si="118"/>
        <v>6.1753568022039538</v>
      </c>
      <c r="G1935">
        <f t="shared" si="119"/>
        <v>23.649669919407714</v>
      </c>
    </row>
    <row r="1936" spans="1:7" x14ac:dyDescent="0.35">
      <c r="A1936">
        <v>1946.671</v>
      </c>
      <c r="B1936">
        <v>264.62512207031301</v>
      </c>
      <c r="C1936">
        <v>255.09425354003901</v>
      </c>
      <c r="D1936">
        <f t="shared" si="116"/>
        <v>-0.16182509830543473</v>
      </c>
      <c r="E1936">
        <f t="shared" si="117"/>
        <v>19.949883623617776</v>
      </c>
      <c r="F1936">
        <f t="shared" si="118"/>
        <v>5.533916259575709</v>
      </c>
      <c r="G1936">
        <f t="shared" si="119"/>
        <v>23.946835647922125</v>
      </c>
    </row>
    <row r="1937" spans="1:7" x14ac:dyDescent="0.35">
      <c r="A1937">
        <v>1947.671</v>
      </c>
      <c r="B1937">
        <v>264.53958129882801</v>
      </c>
      <c r="C1937">
        <v>255.07518005371099</v>
      </c>
      <c r="D1937">
        <f t="shared" si="116"/>
        <v>-0.41353920061366539</v>
      </c>
      <c r="E1937">
        <f t="shared" si="117"/>
        <v>19.871291386624126</v>
      </c>
      <c r="F1937">
        <f t="shared" si="118"/>
        <v>5.9585120947257115</v>
      </c>
      <c r="G1937">
        <f t="shared" si="119"/>
        <v>23.643656090925695</v>
      </c>
    </row>
    <row r="1938" spans="1:7" x14ac:dyDescent="0.35">
      <c r="A1938">
        <v>1948.6759999999999</v>
      </c>
      <c r="B1938">
        <v>264.63656616210898</v>
      </c>
      <c r="C1938">
        <v>255.13626098632801</v>
      </c>
      <c r="D1938">
        <f t="shared" ref="D1938:D2001" si="120">-SLOPE(B1923:B1953,A1923:A1953)*3600</f>
        <v>-0.35412980216161849</v>
      </c>
      <c r="E1938">
        <f t="shared" ref="E1938:E2001" si="121">-SLOPE(C1923:C1953,A1923:A1953)*3600</f>
        <v>18.781827980034247</v>
      </c>
      <c r="F1938">
        <f t="shared" si="118"/>
        <v>6.4312088815676951</v>
      </c>
      <c r="G1938">
        <f t="shared" si="119"/>
        <v>24.029904574197641</v>
      </c>
    </row>
    <row r="1939" spans="1:7" x14ac:dyDescent="0.35">
      <c r="A1939">
        <v>1949.6849999999999</v>
      </c>
      <c r="B1939">
        <v>264.61367797851602</v>
      </c>
      <c r="C1939">
        <v>255.10438537597699</v>
      </c>
      <c r="D1939">
        <f t="shared" si="120"/>
        <v>-0.49302313854846702</v>
      </c>
      <c r="E1939">
        <f t="shared" si="121"/>
        <v>17.989153214963579</v>
      </c>
      <c r="F1939">
        <f t="shared" si="118"/>
        <v>7.3222711938485556</v>
      </c>
      <c r="G1939">
        <f t="shared" si="119"/>
        <v>24.291433558080968</v>
      </c>
    </row>
    <row r="1940" spans="1:7" x14ac:dyDescent="0.35">
      <c r="A1940">
        <v>1950.692</v>
      </c>
      <c r="B1940">
        <v>264.62380981445301</v>
      </c>
      <c r="C1940">
        <v>255.05445861816401</v>
      </c>
      <c r="D1940">
        <f t="shared" si="120"/>
        <v>-2.8170383485774102</v>
      </c>
      <c r="E1940">
        <f t="shared" si="121"/>
        <v>17.924287281507237</v>
      </c>
      <c r="F1940">
        <f t="shared" si="118"/>
        <v>8.0587273955926104</v>
      </c>
      <c r="G1940">
        <f t="shared" si="119"/>
        <v>24.505286708842387</v>
      </c>
    </row>
    <row r="1941" spans="1:7" x14ac:dyDescent="0.35">
      <c r="A1941">
        <v>1951.693</v>
      </c>
      <c r="B1941">
        <v>264.61395263671898</v>
      </c>
      <c r="C1941">
        <v>255.18365478515599</v>
      </c>
      <c r="D1941">
        <f t="shared" si="120"/>
        <v>-1.6644261312598432</v>
      </c>
      <c r="E1941">
        <f t="shared" si="121"/>
        <v>20.225242241266386</v>
      </c>
      <c r="F1941">
        <f t="shared" si="118"/>
        <v>8.0633349350653472</v>
      </c>
      <c r="G1941">
        <f t="shared" si="119"/>
        <v>25.093178296080023</v>
      </c>
    </row>
    <row r="1942" spans="1:7" x14ac:dyDescent="0.35">
      <c r="A1942">
        <v>1952.7049999999999</v>
      </c>
      <c r="B1942">
        <v>264.57830810546898</v>
      </c>
      <c r="C1942">
        <v>255.17247009277301</v>
      </c>
      <c r="D1942">
        <f t="shared" si="120"/>
        <v>1.2327937219317049</v>
      </c>
      <c r="E1942">
        <f t="shared" si="121"/>
        <v>18.188935316868964</v>
      </c>
      <c r="F1942">
        <f t="shared" si="118"/>
        <v>7.4373769686444051</v>
      </c>
      <c r="G1942">
        <f t="shared" si="119"/>
        <v>25.69361823636596</v>
      </c>
    </row>
    <row r="1943" spans="1:7" x14ac:dyDescent="0.35">
      <c r="A1943">
        <v>1953.7170000000001</v>
      </c>
      <c r="B1943">
        <v>264.594970703125</v>
      </c>
      <c r="C1943">
        <v>255.16711425781301</v>
      </c>
      <c r="D1943">
        <f t="shared" si="120"/>
        <v>4.2056163272102047</v>
      </c>
      <c r="E1943">
        <f t="shared" si="121"/>
        <v>17.44075386041613</v>
      </c>
      <c r="F1943">
        <f t="shared" si="118"/>
        <v>7.8970795735427988</v>
      </c>
      <c r="G1943">
        <f t="shared" si="119"/>
        <v>25.476355199768374</v>
      </c>
    </row>
    <row r="1944" spans="1:7" x14ac:dyDescent="0.35">
      <c r="A1944">
        <v>1954.722</v>
      </c>
      <c r="B1944">
        <v>264.61291503906301</v>
      </c>
      <c r="C1944">
        <v>255.17321777343801</v>
      </c>
      <c r="D1944">
        <f t="shared" si="120"/>
        <v>4.2826574345634905</v>
      </c>
      <c r="E1944">
        <f t="shared" si="121"/>
        <v>17.040057448071195</v>
      </c>
      <c r="F1944">
        <f t="shared" si="118"/>
        <v>7.5315772241959316</v>
      </c>
      <c r="G1944">
        <f t="shared" si="119"/>
        <v>25.524140068626451</v>
      </c>
    </row>
    <row r="1945" spans="1:7" x14ac:dyDescent="0.35">
      <c r="A1945">
        <v>1955.7329999999999</v>
      </c>
      <c r="B1945">
        <v>264.61315917968801</v>
      </c>
      <c r="C1945">
        <v>255.17425537109401</v>
      </c>
      <c r="D1945">
        <f t="shared" si="120"/>
        <v>0.82666172424008222</v>
      </c>
      <c r="E1945">
        <f t="shared" si="121"/>
        <v>16.770428953734942</v>
      </c>
      <c r="F1945">
        <f t="shared" si="118"/>
        <v>7.142915729074887</v>
      </c>
      <c r="G1945">
        <f t="shared" si="119"/>
        <v>25.90977099484023</v>
      </c>
    </row>
    <row r="1946" spans="1:7" x14ac:dyDescent="0.35">
      <c r="A1946">
        <v>1956.739</v>
      </c>
      <c r="B1946">
        <v>264.698974609375</v>
      </c>
      <c r="C1946">
        <v>255.128662109375</v>
      </c>
      <c r="D1946">
        <f t="shared" si="120"/>
        <v>4.2593388568107491</v>
      </c>
      <c r="E1946">
        <f t="shared" si="121"/>
        <v>15.014136069670695</v>
      </c>
      <c r="F1946">
        <f t="shared" si="118"/>
        <v>7.447028693706585</v>
      </c>
      <c r="G1946">
        <f t="shared" si="119"/>
        <v>25.915172247351467</v>
      </c>
    </row>
    <row r="1947" spans="1:7" x14ac:dyDescent="0.35">
      <c r="A1947">
        <v>1957.748</v>
      </c>
      <c r="B1947">
        <v>264.61627197265602</v>
      </c>
      <c r="C1947">
        <v>255.07339477539099</v>
      </c>
      <c r="D1947">
        <f t="shared" si="120"/>
        <v>5.9990572130739759</v>
      </c>
      <c r="E1947">
        <f t="shared" si="121"/>
        <v>16.247718845331846</v>
      </c>
      <c r="F1947">
        <f t="shared" si="118"/>
        <v>8.0164514604183648</v>
      </c>
      <c r="G1947">
        <f t="shared" si="119"/>
        <v>25.718527625601119</v>
      </c>
    </row>
    <row r="1948" spans="1:7" x14ac:dyDescent="0.35">
      <c r="A1948">
        <v>1958.749</v>
      </c>
      <c r="B1948">
        <v>264.69012451171898</v>
      </c>
      <c r="C1948">
        <v>255.08590698242199</v>
      </c>
      <c r="D1948">
        <f t="shared" si="120"/>
        <v>4.5484230871478948</v>
      </c>
      <c r="E1948">
        <f t="shared" si="121"/>
        <v>17.973593762437719</v>
      </c>
      <c r="F1948">
        <f t="shared" si="118"/>
        <v>7.8511380725000626</v>
      </c>
      <c r="G1948">
        <f t="shared" si="119"/>
        <v>25.703015729421512</v>
      </c>
    </row>
    <row r="1949" spans="1:7" x14ac:dyDescent="0.35">
      <c r="A1949">
        <v>1959.75</v>
      </c>
      <c r="B1949">
        <v>264.70001220703102</v>
      </c>
      <c r="C1949">
        <v>255.017654418945</v>
      </c>
      <c r="D1949">
        <f t="shared" si="120"/>
        <v>7.4643405174849295</v>
      </c>
      <c r="E1949">
        <f t="shared" si="121"/>
        <v>18.46424707827029</v>
      </c>
      <c r="F1949">
        <f t="shared" si="118"/>
        <v>8.1624577408704617</v>
      </c>
      <c r="G1949">
        <f t="shared" si="119"/>
        <v>25.147231753422695</v>
      </c>
    </row>
    <row r="1950" spans="1:7" x14ac:dyDescent="0.35">
      <c r="A1950">
        <v>1960.7570000000001</v>
      </c>
      <c r="B1950">
        <v>264.65789794921898</v>
      </c>
      <c r="C1950">
        <v>255.03300476074199</v>
      </c>
      <c r="D1950">
        <f t="shared" si="120"/>
        <v>8.7385668442173117</v>
      </c>
      <c r="E1950">
        <f t="shared" si="121"/>
        <v>23.243771950516056</v>
      </c>
      <c r="F1950">
        <f t="shared" si="118"/>
        <v>8.8439258281465776</v>
      </c>
      <c r="G1950">
        <f t="shared" si="119"/>
        <v>24.998948246072267</v>
      </c>
    </row>
    <row r="1951" spans="1:7" x14ac:dyDescent="0.35">
      <c r="A1951">
        <v>1961.7650000000001</v>
      </c>
      <c r="B1951">
        <v>264.63189697265602</v>
      </c>
      <c r="C1951">
        <v>255.09410095214801</v>
      </c>
      <c r="D1951">
        <f t="shared" si="120"/>
        <v>6.8772179868726058</v>
      </c>
      <c r="E1951">
        <f t="shared" si="121"/>
        <v>25.040733567595993</v>
      </c>
      <c r="F1951">
        <f t="shared" si="118"/>
        <v>8.9250939652075605</v>
      </c>
      <c r="G1951">
        <f t="shared" si="119"/>
        <v>24.939420679938884</v>
      </c>
    </row>
    <row r="1952" spans="1:7" x14ac:dyDescent="0.35">
      <c r="A1952">
        <v>1962.7639999999999</v>
      </c>
      <c r="B1952">
        <v>264.63604736328102</v>
      </c>
      <c r="C1952">
        <v>255.11257934570301</v>
      </c>
      <c r="D1952">
        <f t="shared" si="120"/>
        <v>7.69719908231668</v>
      </c>
      <c r="E1952">
        <f t="shared" si="121"/>
        <v>26.938612754411665</v>
      </c>
      <c r="F1952">
        <f t="shared" si="118"/>
        <v>9.3259959507461296</v>
      </c>
      <c r="G1952">
        <f t="shared" si="119"/>
        <v>25.796601705728218</v>
      </c>
    </row>
    <row r="1953" spans="1:7" x14ac:dyDescent="0.35">
      <c r="A1953">
        <v>1963.78</v>
      </c>
      <c r="B1953">
        <v>264.59445190429699</v>
      </c>
      <c r="C1953">
        <v>255.06311035156301</v>
      </c>
      <c r="D1953">
        <f t="shared" si="120"/>
        <v>10.444223638853858</v>
      </c>
      <c r="E1953">
        <f t="shared" si="121"/>
        <v>30.224763504676744</v>
      </c>
      <c r="F1953">
        <f t="shared" ref="F1953:F2016" si="122">-SLOPE(B1923:B1983,A1923:A1983)*3600</f>
        <v>9.4364760357013715</v>
      </c>
      <c r="G1953">
        <f t="shared" ref="G1953:G2016" si="123">-SLOPE(C1923:C1983,A1923:A1983)*3600</f>
        <v>25.543221637540309</v>
      </c>
    </row>
    <row r="1954" spans="1:7" x14ac:dyDescent="0.35">
      <c r="A1954">
        <v>1964.78</v>
      </c>
      <c r="B1954">
        <v>264.62017822265602</v>
      </c>
      <c r="C1954">
        <v>255.05059814453099</v>
      </c>
      <c r="D1954">
        <f t="shared" si="120"/>
        <v>13.489403703200347</v>
      </c>
      <c r="E1954">
        <f t="shared" si="121"/>
        <v>30.99118783627442</v>
      </c>
      <c r="F1954">
        <f t="shared" si="122"/>
        <v>9.9628705964758311</v>
      </c>
      <c r="G1954">
        <f t="shared" si="123"/>
        <v>25.35418825756356</v>
      </c>
    </row>
    <row r="1955" spans="1:7" x14ac:dyDescent="0.35">
      <c r="A1955">
        <v>1965.788</v>
      </c>
      <c r="B1955">
        <v>264.67947387695301</v>
      </c>
      <c r="C1955">
        <v>255.00186157226599</v>
      </c>
      <c r="D1955">
        <f t="shared" si="120"/>
        <v>15.817106559543165</v>
      </c>
      <c r="E1955">
        <f t="shared" si="121"/>
        <v>31.694895214109884</v>
      </c>
      <c r="F1955">
        <f t="shared" si="122"/>
        <v>9.8534014807588708</v>
      </c>
      <c r="G1955">
        <f t="shared" si="123"/>
        <v>25.363162211801246</v>
      </c>
    </row>
    <row r="1956" spans="1:7" x14ac:dyDescent="0.35">
      <c r="A1956">
        <v>1966.796</v>
      </c>
      <c r="B1956">
        <v>264.58352661132801</v>
      </c>
      <c r="C1956">
        <v>254.93183898925801</v>
      </c>
      <c r="D1956">
        <f t="shared" si="120"/>
        <v>17.408389175684707</v>
      </c>
      <c r="E1956">
        <f t="shared" si="121"/>
        <v>34.974583094935788</v>
      </c>
      <c r="F1956">
        <f t="shared" si="122"/>
        <v>10.278040361298507</v>
      </c>
      <c r="G1956">
        <f t="shared" si="123"/>
        <v>24.855806829140814</v>
      </c>
    </row>
    <row r="1957" spans="1:7" x14ac:dyDescent="0.35">
      <c r="A1957">
        <v>1967.7950000000001</v>
      </c>
      <c r="B1957">
        <v>264.57025146484398</v>
      </c>
      <c r="C1957">
        <v>255.05804443359401</v>
      </c>
      <c r="D1957">
        <f t="shared" si="120"/>
        <v>17.224774404380469</v>
      </c>
      <c r="E1957">
        <f t="shared" si="121"/>
        <v>35.112226395880469</v>
      </c>
      <c r="F1957">
        <f t="shared" si="122"/>
        <v>11.023587178006824</v>
      </c>
      <c r="G1957">
        <f t="shared" si="123"/>
        <v>24.797682350630897</v>
      </c>
    </row>
    <row r="1958" spans="1:7" x14ac:dyDescent="0.35">
      <c r="A1958">
        <v>1968.796</v>
      </c>
      <c r="B1958">
        <v>264.53878784179699</v>
      </c>
      <c r="C1958">
        <v>255.04716491699199</v>
      </c>
      <c r="D1958">
        <f t="shared" si="120"/>
        <v>19.883934150068743</v>
      </c>
      <c r="E1958">
        <f t="shared" si="121"/>
        <v>33.812447897435376</v>
      </c>
      <c r="F1958">
        <f t="shared" si="122"/>
        <v>11.914534475324571</v>
      </c>
      <c r="G1958">
        <f t="shared" si="123"/>
        <v>24.854967804742454</v>
      </c>
    </row>
    <row r="1959" spans="1:7" x14ac:dyDescent="0.35">
      <c r="A1959">
        <v>1969.797</v>
      </c>
      <c r="B1959">
        <v>264.61782836914102</v>
      </c>
      <c r="C1959">
        <v>255.0185546875</v>
      </c>
      <c r="D1959">
        <f t="shared" si="120"/>
        <v>20.015037058320885</v>
      </c>
      <c r="E1959">
        <f t="shared" si="121"/>
        <v>32.610344180430538</v>
      </c>
      <c r="F1959">
        <f t="shared" si="122"/>
        <v>11.858589929636565</v>
      </c>
      <c r="G1959">
        <f t="shared" si="123"/>
        <v>24.642859469631802</v>
      </c>
    </row>
    <row r="1960" spans="1:7" x14ac:dyDescent="0.35">
      <c r="A1960">
        <v>1970.8009999999999</v>
      </c>
      <c r="B1960">
        <v>264.72473144531301</v>
      </c>
      <c r="C1960">
        <v>255.05952453613301</v>
      </c>
      <c r="D1960">
        <f t="shared" si="120"/>
        <v>19.269002108998922</v>
      </c>
      <c r="E1960">
        <f t="shared" si="121"/>
        <v>32.576844230677658</v>
      </c>
      <c r="F1960">
        <f t="shared" si="122"/>
        <v>11.981047786702861</v>
      </c>
      <c r="G1960">
        <f t="shared" si="123"/>
        <v>25.088441845556613</v>
      </c>
    </row>
    <row r="1961" spans="1:7" x14ac:dyDescent="0.35">
      <c r="A1961">
        <v>1971.8109999999999</v>
      </c>
      <c r="B1961">
        <v>264.48678588867199</v>
      </c>
      <c r="C1961">
        <v>255.01736450195301</v>
      </c>
      <c r="D1961">
        <f t="shared" si="120"/>
        <v>20.664041039075272</v>
      </c>
      <c r="E1961">
        <f t="shared" si="121"/>
        <v>29.775865138789964</v>
      </c>
      <c r="F1961">
        <f t="shared" si="122"/>
        <v>12.191608722534879</v>
      </c>
      <c r="G1961">
        <f t="shared" si="123"/>
        <v>24.626587412028371</v>
      </c>
    </row>
    <row r="1962" spans="1:7" x14ac:dyDescent="0.35">
      <c r="A1962">
        <v>1972.818</v>
      </c>
      <c r="B1962">
        <v>264.53488159179699</v>
      </c>
      <c r="C1962">
        <v>254.97698974609401</v>
      </c>
      <c r="D1962">
        <f t="shared" si="120"/>
        <v>21.838269290538481</v>
      </c>
      <c r="E1962">
        <f t="shared" si="121"/>
        <v>28.632237329004617</v>
      </c>
      <c r="F1962">
        <f t="shared" si="122"/>
        <v>12.618875205290054</v>
      </c>
      <c r="G1962">
        <f t="shared" si="123"/>
        <v>24.85341229357233</v>
      </c>
    </row>
    <row r="1963" spans="1:7" x14ac:dyDescent="0.35">
      <c r="A1963">
        <v>1973.827</v>
      </c>
      <c r="B1963">
        <v>264.58636474609398</v>
      </c>
      <c r="C1963">
        <v>254.97146606445301</v>
      </c>
      <c r="D1963">
        <f t="shared" si="120"/>
        <v>21.529798208998972</v>
      </c>
      <c r="E1963">
        <f t="shared" si="121"/>
        <v>29.273352888863545</v>
      </c>
      <c r="F1963">
        <f t="shared" si="122"/>
        <v>12.92723144085021</v>
      </c>
      <c r="G1963">
        <f t="shared" si="123"/>
        <v>24.415283245453946</v>
      </c>
    </row>
    <row r="1964" spans="1:7" x14ac:dyDescent="0.35">
      <c r="A1964">
        <v>1974.8340000000001</v>
      </c>
      <c r="B1964">
        <v>264.47845458984398</v>
      </c>
      <c r="C1964">
        <v>254.97593688964801</v>
      </c>
      <c r="D1964">
        <f t="shared" si="120"/>
        <v>19.941057510439883</v>
      </c>
      <c r="E1964">
        <f t="shared" si="121"/>
        <v>27.58233903414493</v>
      </c>
      <c r="F1964">
        <f t="shared" si="122"/>
        <v>13.418398555339992</v>
      </c>
      <c r="G1964">
        <f t="shared" si="123"/>
        <v>24.263779924903993</v>
      </c>
    </row>
    <row r="1965" spans="1:7" x14ac:dyDescent="0.35">
      <c r="A1965">
        <v>1975.848</v>
      </c>
      <c r="B1965">
        <v>264.49899291992199</v>
      </c>
      <c r="C1965">
        <v>254.864334106445</v>
      </c>
      <c r="D1965">
        <f t="shared" si="120"/>
        <v>17.402050286368947</v>
      </c>
      <c r="E1965">
        <f t="shared" si="121"/>
        <v>28.955553546313872</v>
      </c>
      <c r="F1965">
        <f t="shared" si="122"/>
        <v>13.122579486679573</v>
      </c>
      <c r="G1965">
        <f t="shared" si="123"/>
        <v>24.618812863201772</v>
      </c>
    </row>
    <row r="1966" spans="1:7" x14ac:dyDescent="0.35">
      <c r="A1966">
        <v>1976.8579999999999</v>
      </c>
      <c r="B1966">
        <v>264.65686035156301</v>
      </c>
      <c r="C1966">
        <v>254.87998962402301</v>
      </c>
      <c r="D1966">
        <f t="shared" si="120"/>
        <v>14.607383513899732</v>
      </c>
      <c r="E1966">
        <f t="shared" si="121"/>
        <v>31.327517829662312</v>
      </c>
      <c r="F1966">
        <f t="shared" si="122"/>
        <v>13.769527373185197</v>
      </c>
      <c r="G1966">
        <f t="shared" si="123"/>
        <v>24.911604633860811</v>
      </c>
    </row>
    <row r="1967" spans="1:7" x14ac:dyDescent="0.35">
      <c r="A1967">
        <v>1977.867</v>
      </c>
      <c r="B1967">
        <v>264.55230712890602</v>
      </c>
      <c r="C1967">
        <v>254.93153381347699</v>
      </c>
      <c r="D1967">
        <f t="shared" si="120"/>
        <v>14.650970162407253</v>
      </c>
      <c r="E1967">
        <f t="shared" si="121"/>
        <v>32.097381921152099</v>
      </c>
      <c r="F1967">
        <f t="shared" si="122"/>
        <v>14.634142288829434</v>
      </c>
      <c r="G1967">
        <f t="shared" si="123"/>
        <v>24.662230464867395</v>
      </c>
    </row>
    <row r="1968" spans="1:7" x14ac:dyDescent="0.35">
      <c r="A1968">
        <v>1978.873</v>
      </c>
      <c r="B1968">
        <v>264.54971313476602</v>
      </c>
      <c r="C1968">
        <v>254.87699890136699</v>
      </c>
      <c r="D1968">
        <f t="shared" si="120"/>
        <v>13.945447814715495</v>
      </c>
      <c r="E1968">
        <f t="shared" si="121"/>
        <v>29.936053574125623</v>
      </c>
      <c r="F1968">
        <f t="shared" si="122"/>
        <v>15.746326658793318</v>
      </c>
      <c r="G1968">
        <f t="shared" si="123"/>
        <v>24.751469533748725</v>
      </c>
    </row>
    <row r="1969" spans="1:7" x14ac:dyDescent="0.35">
      <c r="A1969">
        <v>1979.88</v>
      </c>
      <c r="B1969">
        <v>264.43319702148398</v>
      </c>
      <c r="C1969">
        <v>254.91499328613301</v>
      </c>
      <c r="D1969">
        <f t="shared" si="120"/>
        <v>15.249509375349835</v>
      </c>
      <c r="E1969">
        <f t="shared" si="121"/>
        <v>28.760193403298132</v>
      </c>
      <c r="F1969">
        <f t="shared" si="122"/>
        <v>16.343662489424023</v>
      </c>
      <c r="G1969">
        <f t="shared" si="123"/>
        <v>24.503471713922764</v>
      </c>
    </row>
    <row r="1970" spans="1:7" x14ac:dyDescent="0.35">
      <c r="A1970">
        <v>1980.89</v>
      </c>
      <c r="B1970">
        <v>264.47714233398398</v>
      </c>
      <c r="C1970">
        <v>254.93705749511699</v>
      </c>
      <c r="D1970">
        <f t="shared" si="120"/>
        <v>14.294078737317991</v>
      </c>
      <c r="E1970">
        <f t="shared" si="121"/>
        <v>28.625059560398853</v>
      </c>
      <c r="F1970">
        <f t="shared" si="122"/>
        <v>16.999531319345387</v>
      </c>
      <c r="G1970">
        <f t="shared" si="123"/>
        <v>24.500082674324975</v>
      </c>
    </row>
    <row r="1971" spans="1:7" x14ac:dyDescent="0.35">
      <c r="A1971">
        <v>1981.8979999999999</v>
      </c>
      <c r="B1971">
        <v>264.4912109375</v>
      </c>
      <c r="C1971">
        <v>254.86016845703099</v>
      </c>
      <c r="D1971">
        <f t="shared" si="120"/>
        <v>12.603240458625754</v>
      </c>
      <c r="E1971">
        <f t="shared" si="121"/>
        <v>26.417816584890353</v>
      </c>
      <c r="F1971">
        <f t="shared" si="122"/>
        <v>17.842597472666295</v>
      </c>
      <c r="G1971">
        <f t="shared" si="123"/>
        <v>24.618378517952724</v>
      </c>
    </row>
    <row r="1972" spans="1:7" x14ac:dyDescent="0.35">
      <c r="A1972">
        <v>1982.8979999999999</v>
      </c>
      <c r="B1972">
        <v>264.57492065429699</v>
      </c>
      <c r="C1972">
        <v>254.85466003418</v>
      </c>
      <c r="D1972">
        <f t="shared" si="120"/>
        <v>12.680781082051896</v>
      </c>
      <c r="E1972">
        <f t="shared" si="121"/>
        <v>28.781545888674795</v>
      </c>
      <c r="F1972">
        <f t="shared" si="122"/>
        <v>18.563817949746184</v>
      </c>
      <c r="G1972">
        <f t="shared" si="123"/>
        <v>24.219258540610138</v>
      </c>
    </row>
    <row r="1973" spans="1:7" x14ac:dyDescent="0.35">
      <c r="A1973">
        <v>1983.9059999999999</v>
      </c>
      <c r="B1973">
        <v>264.47897338867199</v>
      </c>
      <c r="C1973">
        <v>254.91098022460901</v>
      </c>
      <c r="D1973">
        <f t="shared" si="120"/>
        <v>14.117713579298064</v>
      </c>
      <c r="E1973">
        <f t="shared" si="121"/>
        <v>27.496285639765791</v>
      </c>
      <c r="F1973">
        <f t="shared" si="122"/>
        <v>19.176508429239629</v>
      </c>
      <c r="G1973">
        <f t="shared" si="123"/>
        <v>23.924116823535609</v>
      </c>
    </row>
    <row r="1974" spans="1:7" x14ac:dyDescent="0.35">
      <c r="A1974">
        <v>1984.9110000000001</v>
      </c>
      <c r="B1974">
        <v>264.5712890625</v>
      </c>
      <c r="C1974">
        <v>254.89472961425801</v>
      </c>
      <c r="D1974">
        <f t="shared" si="120"/>
        <v>13.653197735376265</v>
      </c>
      <c r="E1974">
        <f t="shared" si="121"/>
        <v>25.39261161910213</v>
      </c>
      <c r="F1974">
        <f t="shared" si="122"/>
        <v>20.132726567685978</v>
      </c>
      <c r="G1974">
        <f t="shared" si="123"/>
        <v>23.759399051149781</v>
      </c>
    </row>
    <row r="1975" spans="1:7" x14ac:dyDescent="0.35">
      <c r="A1975">
        <v>1985.922</v>
      </c>
      <c r="B1975">
        <v>264.591064453125</v>
      </c>
      <c r="C1975">
        <v>254.81607055664099</v>
      </c>
      <c r="D1975">
        <f t="shared" si="120"/>
        <v>13.259359566103262</v>
      </c>
      <c r="E1975">
        <f t="shared" si="121"/>
        <v>25.160247510299612</v>
      </c>
      <c r="F1975">
        <f t="shared" si="122"/>
        <v>21.411967350837255</v>
      </c>
      <c r="G1975">
        <f t="shared" si="123"/>
        <v>23.107608729892675</v>
      </c>
    </row>
    <row r="1976" spans="1:7" x14ac:dyDescent="0.35">
      <c r="A1976">
        <v>1986.9259999999999</v>
      </c>
      <c r="B1976">
        <v>264.49041748046898</v>
      </c>
      <c r="C1976">
        <v>254.919021606445</v>
      </c>
      <c r="D1976">
        <f t="shared" si="120"/>
        <v>9.0212447245251397</v>
      </c>
      <c r="E1976">
        <f t="shared" si="121"/>
        <v>22.621075774353791</v>
      </c>
      <c r="F1976">
        <f t="shared" si="122"/>
        <v>22.228936410108719</v>
      </c>
      <c r="G1976">
        <f t="shared" si="123"/>
        <v>22.541722621658582</v>
      </c>
    </row>
    <row r="1977" spans="1:7" x14ac:dyDescent="0.35">
      <c r="A1977">
        <v>1987.9359999999999</v>
      </c>
      <c r="B1977">
        <v>264.40097045898398</v>
      </c>
      <c r="C1977">
        <v>254.8740234375</v>
      </c>
      <c r="D1977">
        <f t="shared" si="120"/>
        <v>11.298646199012188</v>
      </c>
      <c r="E1977">
        <f t="shared" si="121"/>
        <v>21.252926904912254</v>
      </c>
      <c r="F1977">
        <f t="shared" si="122"/>
        <v>22.635074500340732</v>
      </c>
      <c r="G1977">
        <f t="shared" si="123"/>
        <v>22.450511089362692</v>
      </c>
    </row>
    <row r="1978" spans="1:7" x14ac:dyDescent="0.35">
      <c r="A1978">
        <v>1988.9369999999999</v>
      </c>
      <c r="B1978">
        <v>264.53775024414102</v>
      </c>
      <c r="C1978">
        <v>254.83349609375</v>
      </c>
      <c r="D1978">
        <f t="shared" si="120"/>
        <v>13.94230325308342</v>
      </c>
      <c r="E1978">
        <f t="shared" si="121"/>
        <v>17.601234072972535</v>
      </c>
      <c r="F1978">
        <f t="shared" si="122"/>
        <v>23.567798175537366</v>
      </c>
      <c r="G1978">
        <f t="shared" si="123"/>
        <v>22.848022695176354</v>
      </c>
    </row>
    <row r="1979" spans="1:7" x14ac:dyDescent="0.35">
      <c r="A1979">
        <v>1989.9449999999999</v>
      </c>
      <c r="B1979">
        <v>264.51303100585898</v>
      </c>
      <c r="C1979">
        <v>254.91201782226599</v>
      </c>
      <c r="D1979">
        <f t="shared" si="120"/>
        <v>13.944758314894509</v>
      </c>
      <c r="E1979">
        <f t="shared" si="121"/>
        <v>16.111365462602141</v>
      </c>
      <c r="F1979">
        <f t="shared" si="122"/>
        <v>23.584590177056679</v>
      </c>
      <c r="G1979">
        <f t="shared" si="123"/>
        <v>22.543185040392402</v>
      </c>
    </row>
    <row r="1980" spans="1:7" x14ac:dyDescent="0.35">
      <c r="A1980">
        <v>1990.954</v>
      </c>
      <c r="B1980">
        <v>264.53463745117199</v>
      </c>
      <c r="C1980">
        <v>254.83155822753901</v>
      </c>
      <c r="D1980">
        <f t="shared" si="120"/>
        <v>14.290859928974829</v>
      </c>
      <c r="E1980">
        <f t="shared" si="121"/>
        <v>14.394994036906558</v>
      </c>
      <c r="F1980">
        <f t="shared" si="122"/>
        <v>23.977108329600323</v>
      </c>
      <c r="G1980">
        <f t="shared" si="123"/>
        <v>22.588543954890245</v>
      </c>
    </row>
    <row r="1981" spans="1:7" x14ac:dyDescent="0.35">
      <c r="A1981">
        <v>1991.9580000000001</v>
      </c>
      <c r="B1981">
        <v>264.58038330078102</v>
      </c>
      <c r="C1981">
        <v>254.75660705566401</v>
      </c>
      <c r="D1981">
        <f t="shared" si="120"/>
        <v>17.392150196048714</v>
      </c>
      <c r="E1981">
        <f t="shared" si="121"/>
        <v>17.226067904523365</v>
      </c>
      <c r="F1981">
        <f t="shared" si="122"/>
        <v>24.722405278533344</v>
      </c>
      <c r="G1981">
        <f t="shared" si="123"/>
        <v>22.659832179538665</v>
      </c>
    </row>
    <row r="1982" spans="1:7" x14ac:dyDescent="0.35">
      <c r="A1982">
        <v>1992.971</v>
      </c>
      <c r="B1982">
        <v>264.4716796875</v>
      </c>
      <c r="C1982">
        <v>254.7470703125</v>
      </c>
      <c r="D1982">
        <f t="shared" si="120"/>
        <v>17.289862460744825</v>
      </c>
      <c r="E1982">
        <f t="shared" si="121"/>
        <v>16.144624999813292</v>
      </c>
      <c r="F1982">
        <f t="shared" si="122"/>
        <v>25.836181893752034</v>
      </c>
      <c r="G1982">
        <f t="shared" si="123"/>
        <v>22.356075027377585</v>
      </c>
    </row>
    <row r="1983" spans="1:7" x14ac:dyDescent="0.35">
      <c r="A1983">
        <v>1993.9839999999999</v>
      </c>
      <c r="B1983">
        <v>264.4912109375</v>
      </c>
      <c r="C1983">
        <v>254.83975219726599</v>
      </c>
      <c r="D1983">
        <f t="shared" si="120"/>
        <v>18.359781100288636</v>
      </c>
      <c r="E1983">
        <f t="shared" si="121"/>
        <v>14.864663693794046</v>
      </c>
      <c r="F1983">
        <f t="shared" si="122"/>
        <v>26.095197823724707</v>
      </c>
      <c r="G1983">
        <f t="shared" si="123"/>
        <v>21.756011007079454</v>
      </c>
    </row>
    <row r="1984" spans="1:7" x14ac:dyDescent="0.35">
      <c r="A1984">
        <v>1994.9880000000001</v>
      </c>
      <c r="B1984">
        <v>264.43295288085898</v>
      </c>
      <c r="C1984">
        <v>254.82873535156301</v>
      </c>
      <c r="D1984">
        <f t="shared" si="120"/>
        <v>19.536468950273964</v>
      </c>
      <c r="E1984">
        <f t="shared" si="121"/>
        <v>14.925757147187918</v>
      </c>
      <c r="F1984">
        <f t="shared" si="122"/>
        <v>26.694451122136162</v>
      </c>
      <c r="G1984">
        <f t="shared" si="123"/>
        <v>21.66319665468512</v>
      </c>
    </row>
    <row r="1985" spans="1:7" x14ac:dyDescent="0.35">
      <c r="A1985">
        <v>1995.998</v>
      </c>
      <c r="B1985">
        <v>264.499267578125</v>
      </c>
      <c r="C1985">
        <v>254.77836608886699</v>
      </c>
      <c r="D1985">
        <f t="shared" si="120"/>
        <v>23.017656102676614</v>
      </c>
      <c r="E1985">
        <f t="shared" si="121"/>
        <v>14.449071814956234</v>
      </c>
      <c r="F1985">
        <f t="shared" si="122"/>
        <v>26.627080193681163</v>
      </c>
      <c r="G1985">
        <f t="shared" si="123"/>
        <v>21.070348522728224</v>
      </c>
    </row>
    <row r="1986" spans="1:7" x14ac:dyDescent="0.35">
      <c r="A1986">
        <v>1997.0039999999999</v>
      </c>
      <c r="B1986">
        <v>264.46206665039102</v>
      </c>
      <c r="C1986">
        <v>254.90800476074199</v>
      </c>
      <c r="D1986">
        <f t="shared" si="120"/>
        <v>26.482803243626378</v>
      </c>
      <c r="E1986">
        <f t="shared" si="121"/>
        <v>12.836255383591077</v>
      </c>
      <c r="F1986">
        <f t="shared" si="122"/>
        <v>25.916542286439704</v>
      </c>
      <c r="G1986">
        <f t="shared" si="123"/>
        <v>21.010317398065961</v>
      </c>
    </row>
    <row r="1987" spans="1:7" x14ac:dyDescent="0.35">
      <c r="A1987">
        <v>1998.0060000000001</v>
      </c>
      <c r="B1987">
        <v>264.46804809570301</v>
      </c>
      <c r="C1987">
        <v>254.76495361328099</v>
      </c>
      <c r="D1987">
        <f t="shared" si="120"/>
        <v>28.902660226812689</v>
      </c>
      <c r="E1987">
        <f t="shared" si="121"/>
        <v>13.878723809793188</v>
      </c>
      <c r="F1987">
        <f t="shared" si="122"/>
        <v>25.868796154025933</v>
      </c>
      <c r="G1987">
        <f t="shared" si="123"/>
        <v>21.599226213361359</v>
      </c>
    </row>
    <row r="1988" spans="1:7" x14ac:dyDescent="0.35">
      <c r="A1988">
        <v>1999.0139999999999</v>
      </c>
      <c r="B1988">
        <v>264.41162109375</v>
      </c>
      <c r="C1988">
        <v>254.78820800781301</v>
      </c>
      <c r="D1988">
        <f t="shared" si="120"/>
        <v>28.136120446384265</v>
      </c>
      <c r="E1988">
        <f t="shared" si="121"/>
        <v>15.3330893967356</v>
      </c>
      <c r="F1988">
        <f t="shared" si="122"/>
        <v>25.95325371713221</v>
      </c>
      <c r="G1988">
        <f t="shared" si="123"/>
        <v>21.31296292321484</v>
      </c>
    </row>
    <row r="1989" spans="1:7" x14ac:dyDescent="0.35">
      <c r="A1989">
        <v>2000.0150000000001</v>
      </c>
      <c r="B1989">
        <v>264.52267456054699</v>
      </c>
      <c r="C1989">
        <v>254.81979370117199</v>
      </c>
      <c r="D1989">
        <f t="shared" si="120"/>
        <v>31.103549094969694</v>
      </c>
      <c r="E1989">
        <f t="shared" si="121"/>
        <v>15.986813329174174</v>
      </c>
      <c r="F1989">
        <f t="shared" si="122"/>
        <v>25.872179689216924</v>
      </c>
      <c r="G1989">
        <f t="shared" si="123"/>
        <v>20.569722321960924</v>
      </c>
    </row>
    <row r="1990" spans="1:7" x14ac:dyDescent="0.35">
      <c r="A1990">
        <v>2001.021</v>
      </c>
      <c r="B1990">
        <v>264.43399047851602</v>
      </c>
      <c r="C1990">
        <v>254.74856567382801</v>
      </c>
      <c r="D1990">
        <f t="shared" si="120"/>
        <v>33.500277464863053</v>
      </c>
      <c r="E1990">
        <f t="shared" si="121"/>
        <v>15.307426810886149</v>
      </c>
      <c r="F1990">
        <f t="shared" si="122"/>
        <v>24.892231795285667</v>
      </c>
      <c r="G1990">
        <f t="shared" si="123"/>
        <v>20.294590204642461</v>
      </c>
    </row>
    <row r="1991" spans="1:7" x14ac:dyDescent="0.35">
      <c r="A1991">
        <v>2002.03</v>
      </c>
      <c r="B1991">
        <v>264.48547363281301</v>
      </c>
      <c r="C1991">
        <v>254.79356384277301</v>
      </c>
      <c r="D1991">
        <f t="shared" si="120"/>
        <v>33.428533065824276</v>
      </c>
      <c r="E1991">
        <f t="shared" si="121"/>
        <v>16.878448351378292</v>
      </c>
      <c r="F1991">
        <f t="shared" si="122"/>
        <v>22.849880244436161</v>
      </c>
      <c r="G1991">
        <f t="shared" si="123"/>
        <v>20.094594120715012</v>
      </c>
    </row>
    <row r="1992" spans="1:7" x14ac:dyDescent="0.35">
      <c r="A1992">
        <v>2003.039</v>
      </c>
      <c r="B1992">
        <v>264.42202758789102</v>
      </c>
      <c r="C1992">
        <v>254.7666015625</v>
      </c>
      <c r="D1992">
        <f t="shared" si="120"/>
        <v>35.793986366085754</v>
      </c>
      <c r="E1992">
        <f t="shared" si="121"/>
        <v>17.042801415811713</v>
      </c>
      <c r="F1992">
        <f t="shared" si="122"/>
        <v>22.119424139565993</v>
      </c>
      <c r="G1992">
        <f t="shared" si="123"/>
        <v>19.963897443409657</v>
      </c>
    </row>
    <row r="1993" spans="1:7" x14ac:dyDescent="0.35">
      <c r="A1993">
        <v>2004.0450000000001</v>
      </c>
      <c r="B1993">
        <v>264.34945678710898</v>
      </c>
      <c r="C1993">
        <v>254.89860534668</v>
      </c>
      <c r="D1993">
        <f t="shared" si="120"/>
        <v>40.333557398522913</v>
      </c>
      <c r="E1993">
        <f t="shared" si="121"/>
        <v>18.83255864029341</v>
      </c>
      <c r="F1993">
        <f t="shared" si="122"/>
        <v>21.620237575106199</v>
      </c>
      <c r="G1993">
        <f t="shared" si="123"/>
        <v>19.830120884618491</v>
      </c>
    </row>
    <row r="1994" spans="1:7" x14ac:dyDescent="0.35">
      <c r="A1994">
        <v>2005.0530000000001</v>
      </c>
      <c r="B1994">
        <v>264.40432739257801</v>
      </c>
      <c r="C1994">
        <v>254.79922485351599</v>
      </c>
      <c r="D1994">
        <f t="shared" si="120"/>
        <v>39.877514143901927</v>
      </c>
      <c r="E1994">
        <f t="shared" si="121"/>
        <v>19.109586654218671</v>
      </c>
      <c r="F1994">
        <f t="shared" si="122"/>
        <v>20.894774685152285</v>
      </c>
      <c r="G1994">
        <f t="shared" si="123"/>
        <v>19.442026036224703</v>
      </c>
    </row>
    <row r="1995" spans="1:7" x14ac:dyDescent="0.35">
      <c r="A1995">
        <v>2006.0630000000001</v>
      </c>
      <c r="B1995">
        <v>264.491455078125</v>
      </c>
      <c r="C1995">
        <v>254.79341125488301</v>
      </c>
      <c r="D1995">
        <f t="shared" si="120"/>
        <v>41.554382440034018</v>
      </c>
      <c r="E1995">
        <f t="shared" si="121"/>
        <v>17.470461277785535</v>
      </c>
      <c r="F1995">
        <f t="shared" si="122"/>
        <v>20.091148631127549</v>
      </c>
      <c r="G1995">
        <f t="shared" si="123"/>
        <v>19.745380431552498</v>
      </c>
    </row>
    <row r="1996" spans="1:7" x14ac:dyDescent="0.35">
      <c r="A1996">
        <v>2007.068</v>
      </c>
      <c r="B1996">
        <v>264.34295654296898</v>
      </c>
      <c r="C1996">
        <v>254.690017700195</v>
      </c>
      <c r="D1996">
        <f t="shared" si="120"/>
        <v>43.022480508101133</v>
      </c>
      <c r="E1996">
        <f t="shared" si="121"/>
        <v>18.05219664377347</v>
      </c>
      <c r="F1996">
        <f t="shared" si="122"/>
        <v>19.54349835910805</v>
      </c>
      <c r="G1996">
        <f t="shared" si="123"/>
        <v>19.989949425657404</v>
      </c>
    </row>
    <row r="1997" spans="1:7" x14ac:dyDescent="0.35">
      <c r="A1997">
        <v>2008.077</v>
      </c>
      <c r="B1997">
        <v>264.31228637695301</v>
      </c>
      <c r="C1997">
        <v>254.84259033203099</v>
      </c>
      <c r="D1997">
        <f t="shared" si="120"/>
        <v>44.058976431950882</v>
      </c>
      <c r="E1997">
        <f t="shared" si="121"/>
        <v>20.325706480812748</v>
      </c>
      <c r="F1997">
        <f t="shared" si="122"/>
        <v>18.35261075454439</v>
      </c>
      <c r="G1997">
        <f t="shared" si="123"/>
        <v>19.824169835325495</v>
      </c>
    </row>
    <row r="1998" spans="1:7" x14ac:dyDescent="0.35">
      <c r="A1998">
        <v>2009.0820000000001</v>
      </c>
      <c r="B1998">
        <v>264.34661865234398</v>
      </c>
      <c r="C1998">
        <v>254.79431152343801</v>
      </c>
      <c r="D1998">
        <f t="shared" si="120"/>
        <v>44.107167589570523</v>
      </c>
      <c r="E1998">
        <f t="shared" si="121"/>
        <v>22.27076408946219</v>
      </c>
      <c r="F1998">
        <f t="shared" si="122"/>
        <v>17.16725491810146</v>
      </c>
      <c r="G1998">
        <f t="shared" si="123"/>
        <v>19.165669988999557</v>
      </c>
    </row>
    <row r="1999" spans="1:7" x14ac:dyDescent="0.35">
      <c r="A1999">
        <v>2010.0840000000001</v>
      </c>
      <c r="B1999">
        <v>264.33074951171898</v>
      </c>
      <c r="C1999">
        <v>254.78134155273401</v>
      </c>
      <c r="D1999">
        <f t="shared" si="120"/>
        <v>43.999539390410604</v>
      </c>
      <c r="E1999">
        <f t="shared" si="121"/>
        <v>23.118677549915191</v>
      </c>
      <c r="F1999">
        <f t="shared" si="122"/>
        <v>16.250500837954508</v>
      </c>
      <c r="G1999">
        <f t="shared" si="123"/>
        <v>18.753894886598264</v>
      </c>
    </row>
    <row r="2000" spans="1:7" x14ac:dyDescent="0.35">
      <c r="A2000">
        <v>2011.0930000000001</v>
      </c>
      <c r="B2000">
        <v>264.33386230468801</v>
      </c>
      <c r="C2000">
        <v>254.75929260253901</v>
      </c>
      <c r="D2000">
        <f t="shared" si="120"/>
        <v>43.112770682498173</v>
      </c>
      <c r="E2000">
        <f t="shared" si="121"/>
        <v>22.038115254768133</v>
      </c>
      <c r="F2000">
        <f t="shared" si="122"/>
        <v>16.349504185221047</v>
      </c>
      <c r="G2000">
        <f t="shared" si="123"/>
        <v>18.370346940032103</v>
      </c>
    </row>
    <row r="2001" spans="1:7" x14ac:dyDescent="0.35">
      <c r="A2001">
        <v>2012.0989999999999</v>
      </c>
      <c r="B2001">
        <v>264.28106689453102</v>
      </c>
      <c r="C2001">
        <v>254.77792358398401</v>
      </c>
      <c r="D2001">
        <f t="shared" si="120"/>
        <v>39.572105141250951</v>
      </c>
      <c r="E2001">
        <f t="shared" si="121"/>
        <v>23.135190900310047</v>
      </c>
      <c r="F2001">
        <f t="shared" si="122"/>
        <v>16.216350624913435</v>
      </c>
      <c r="G2001">
        <f t="shared" si="123"/>
        <v>18.339456005866115</v>
      </c>
    </row>
    <row r="2002" spans="1:7" x14ac:dyDescent="0.35">
      <c r="A2002">
        <v>2013.0989999999999</v>
      </c>
      <c r="B2002">
        <v>264.30136108398398</v>
      </c>
      <c r="C2002">
        <v>254.72651672363301</v>
      </c>
      <c r="D2002">
        <f t="shared" ref="D2002:D2065" si="124">-SLOPE(B1987:B2017,A1987:A2017)*3600</f>
        <v>37.255137998967932</v>
      </c>
      <c r="E2002">
        <f t="shared" ref="E2002:E2065" si="125">-SLOPE(C1987:C2017,A1987:A2017)*3600</f>
        <v>22.227103904024688</v>
      </c>
      <c r="F2002">
        <f t="shared" si="122"/>
        <v>16.766489757766351</v>
      </c>
      <c r="G2002">
        <f t="shared" si="123"/>
        <v>18.318809299750065</v>
      </c>
    </row>
    <row r="2003" spans="1:7" x14ac:dyDescent="0.35">
      <c r="A2003">
        <v>2014.107</v>
      </c>
      <c r="B2003">
        <v>264.34686279296898</v>
      </c>
      <c r="C2003">
        <v>254.70446777343801</v>
      </c>
      <c r="D2003">
        <f t="shared" si="124"/>
        <v>34.95027210606203</v>
      </c>
      <c r="E2003">
        <f t="shared" si="125"/>
        <v>23.893533520523537</v>
      </c>
      <c r="F2003">
        <f t="shared" si="122"/>
        <v>16.495299193517269</v>
      </c>
      <c r="G2003">
        <f t="shared" si="123"/>
        <v>18.304151879408135</v>
      </c>
    </row>
    <row r="2004" spans="1:7" x14ac:dyDescent="0.35">
      <c r="A2004">
        <v>2015.1130000000001</v>
      </c>
      <c r="B2004">
        <v>264.26132202148398</v>
      </c>
      <c r="C2004">
        <v>254.67138671875</v>
      </c>
      <c r="D2004">
        <f t="shared" si="124"/>
        <v>32.520008533305322</v>
      </c>
      <c r="E2004">
        <f t="shared" si="125"/>
        <v>23.140427577125102</v>
      </c>
      <c r="F2004">
        <f t="shared" si="122"/>
        <v>16.566574290752325</v>
      </c>
      <c r="G2004">
        <f t="shared" si="123"/>
        <v>17.625289532520853</v>
      </c>
    </row>
    <row r="2005" spans="1:7" x14ac:dyDescent="0.35">
      <c r="A2005">
        <v>2016.124</v>
      </c>
      <c r="B2005">
        <v>264.17471313476602</v>
      </c>
      <c r="C2005">
        <v>254.73440551757801</v>
      </c>
      <c r="D2005">
        <f t="shared" si="124"/>
        <v>25.874794219050838</v>
      </c>
      <c r="E2005">
        <f t="shared" si="125"/>
        <v>22.92154690806068</v>
      </c>
      <c r="F2005">
        <f t="shared" si="122"/>
        <v>15.64186349038393</v>
      </c>
      <c r="G2005">
        <f t="shared" si="123"/>
        <v>16.886800860406293</v>
      </c>
    </row>
    <row r="2006" spans="1:7" x14ac:dyDescent="0.35">
      <c r="A2006">
        <v>2017.1289999999999</v>
      </c>
      <c r="B2006">
        <v>264.24130249023398</v>
      </c>
      <c r="C2006">
        <v>254.70356750488301</v>
      </c>
      <c r="D2006">
        <f t="shared" si="124"/>
        <v>19.563099588568079</v>
      </c>
      <c r="E2006">
        <f t="shared" si="125"/>
        <v>25.549890267745205</v>
      </c>
      <c r="F2006">
        <f t="shared" si="122"/>
        <v>14.588754009346301</v>
      </c>
      <c r="G2006">
        <f t="shared" si="123"/>
        <v>16.77928460591589</v>
      </c>
    </row>
    <row r="2007" spans="1:7" x14ac:dyDescent="0.35">
      <c r="A2007">
        <v>2018.14</v>
      </c>
      <c r="B2007">
        <v>264.21267700195301</v>
      </c>
      <c r="C2007">
        <v>254.65127563476599</v>
      </c>
      <c r="D2007">
        <f t="shared" si="124"/>
        <v>11.954291932165519</v>
      </c>
      <c r="E2007">
        <f t="shared" si="125"/>
        <v>26.549072491061168</v>
      </c>
      <c r="F2007">
        <f t="shared" si="122"/>
        <v>14.002291922038577</v>
      </c>
      <c r="G2007">
        <f t="shared" si="123"/>
        <v>16.034981583811909</v>
      </c>
    </row>
    <row r="2008" spans="1:7" x14ac:dyDescent="0.35">
      <c r="A2008">
        <v>2019.146</v>
      </c>
      <c r="B2008">
        <v>264.18902587890602</v>
      </c>
      <c r="C2008">
        <v>254.60627746582</v>
      </c>
      <c r="D2008">
        <f t="shared" si="124"/>
        <v>7.7266714626345445</v>
      </c>
      <c r="E2008">
        <f t="shared" si="125"/>
        <v>27.257156247429357</v>
      </c>
      <c r="F2008">
        <f t="shared" si="122"/>
        <v>14.224398056249015</v>
      </c>
      <c r="G2008">
        <f t="shared" si="123"/>
        <v>15.594539012187035</v>
      </c>
    </row>
    <row r="2009" spans="1:7" x14ac:dyDescent="0.35">
      <c r="A2009">
        <v>2020.154</v>
      </c>
      <c r="B2009">
        <v>264.260009765625</v>
      </c>
      <c r="C2009">
        <v>254.70162963867199</v>
      </c>
      <c r="D2009">
        <f t="shared" si="124"/>
        <v>5.4810922584793254</v>
      </c>
      <c r="E2009">
        <f t="shared" si="125"/>
        <v>23.862500101524475</v>
      </c>
      <c r="F2009">
        <f t="shared" si="122"/>
        <v>12.894808940977137</v>
      </c>
      <c r="G2009">
        <f t="shared" si="123"/>
        <v>16.105024277512779</v>
      </c>
    </row>
    <row r="2010" spans="1:7" x14ac:dyDescent="0.35">
      <c r="A2010">
        <v>2021.162</v>
      </c>
      <c r="B2010">
        <v>264.16925048828102</v>
      </c>
      <c r="C2010">
        <v>254.69761657714801</v>
      </c>
      <c r="D2010">
        <f t="shared" si="124"/>
        <v>-0.58816822094843868</v>
      </c>
      <c r="E2010">
        <f t="shared" si="125"/>
        <v>25.356642304950672</v>
      </c>
      <c r="F2010">
        <f t="shared" si="122"/>
        <v>12.464947382088432</v>
      </c>
      <c r="G2010">
        <f t="shared" si="123"/>
        <v>15.494840821508308</v>
      </c>
    </row>
    <row r="2011" spans="1:7" x14ac:dyDescent="0.35">
      <c r="A2011">
        <v>2022.1759999999999</v>
      </c>
      <c r="B2011">
        <v>264.13284301757801</v>
      </c>
      <c r="C2011">
        <v>254.66647338867199</v>
      </c>
      <c r="D2011">
        <f t="shared" si="124"/>
        <v>-7.1543093747543915</v>
      </c>
      <c r="E2011">
        <f t="shared" si="125"/>
        <v>24.180878898267103</v>
      </c>
      <c r="F2011">
        <f t="shared" si="122"/>
        <v>11.353837296470322</v>
      </c>
      <c r="G2011">
        <f t="shared" si="123"/>
        <v>15.411358743087153</v>
      </c>
    </row>
    <row r="2012" spans="1:7" x14ac:dyDescent="0.35">
      <c r="A2012">
        <v>2023.1890000000001</v>
      </c>
      <c r="B2012">
        <v>264.07720947265602</v>
      </c>
      <c r="C2012">
        <v>254.6572265625</v>
      </c>
      <c r="D2012">
        <f t="shared" si="124"/>
        <v>-9.3077397076255437</v>
      </c>
      <c r="E2012">
        <f t="shared" si="125"/>
        <v>24.093650274812092</v>
      </c>
      <c r="F2012">
        <f t="shared" si="122"/>
        <v>10.381002144402542</v>
      </c>
      <c r="G2012">
        <f t="shared" si="123"/>
        <v>16.140988545819528</v>
      </c>
    </row>
    <row r="2013" spans="1:7" x14ac:dyDescent="0.35">
      <c r="A2013">
        <v>2024.1949999999999</v>
      </c>
      <c r="B2013">
        <v>264.20513916015602</v>
      </c>
      <c r="C2013">
        <v>254.675857543945</v>
      </c>
      <c r="D2013">
        <f t="shared" si="124"/>
        <v>-12.86294448810947</v>
      </c>
      <c r="E2013">
        <f t="shared" si="125"/>
        <v>19.87673071389187</v>
      </c>
      <c r="F2013">
        <f t="shared" si="122"/>
        <v>10.021153580873758</v>
      </c>
      <c r="G2013">
        <f t="shared" si="123"/>
        <v>16.785510175808646</v>
      </c>
    </row>
    <row r="2014" spans="1:7" x14ac:dyDescent="0.35">
      <c r="A2014">
        <v>2025.202</v>
      </c>
      <c r="B2014">
        <v>264.17367553710898</v>
      </c>
      <c r="C2014">
        <v>254.62295532226599</v>
      </c>
      <c r="D2014">
        <f t="shared" si="124"/>
        <v>-16.003707107421214</v>
      </c>
      <c r="E2014">
        <f t="shared" si="125"/>
        <v>16.443827298819279</v>
      </c>
      <c r="F2014">
        <f t="shared" si="122"/>
        <v>9.9264804312460395</v>
      </c>
      <c r="G2014">
        <f t="shared" si="123"/>
        <v>16.777061586355774</v>
      </c>
    </row>
    <row r="2015" spans="1:7" x14ac:dyDescent="0.35">
      <c r="A2015">
        <v>2026.21</v>
      </c>
      <c r="B2015">
        <v>264.25064086914102</v>
      </c>
      <c r="C2015">
        <v>254.70938110351599</v>
      </c>
      <c r="D2015">
        <f t="shared" si="124"/>
        <v>-17.358775162217736</v>
      </c>
      <c r="E2015">
        <f t="shared" si="125"/>
        <v>14.24759778703749</v>
      </c>
      <c r="F2015">
        <f t="shared" si="122"/>
        <v>10.135604638906376</v>
      </c>
      <c r="G2015">
        <f t="shared" si="123"/>
        <v>16.699611801051848</v>
      </c>
    </row>
    <row r="2016" spans="1:7" x14ac:dyDescent="0.35">
      <c r="A2016">
        <v>2027.22</v>
      </c>
      <c r="B2016">
        <v>264.29043579101602</v>
      </c>
      <c r="C2016">
        <v>254.65440368652301</v>
      </c>
      <c r="D2016">
        <f t="shared" si="124"/>
        <v>-18.640405043140944</v>
      </c>
      <c r="E2016">
        <f t="shared" si="125"/>
        <v>14.388126036140171</v>
      </c>
      <c r="F2016">
        <f t="shared" si="122"/>
        <v>10.033194074618502</v>
      </c>
      <c r="G2016">
        <f t="shared" si="123"/>
        <v>16.720873939633183</v>
      </c>
    </row>
    <row r="2017" spans="1:7" x14ac:dyDescent="0.35">
      <c r="A2017">
        <v>2028.222</v>
      </c>
      <c r="B2017">
        <v>264.259765625</v>
      </c>
      <c r="C2017">
        <v>254.60075378418</v>
      </c>
      <c r="D2017">
        <f t="shared" si="124"/>
        <v>-15.715106008851036</v>
      </c>
      <c r="E2017">
        <f t="shared" si="125"/>
        <v>12.39269743275517</v>
      </c>
      <c r="F2017">
        <f t="shared" ref="F2017:F2080" si="126">-SLOPE(B1987:B2047,A1987:A2047)*3600</f>
        <v>10.213198635974248</v>
      </c>
      <c r="G2017">
        <f t="shared" ref="G2017:G2080" si="127">-SLOPE(C1987:C2047,A1987:A2047)*3600</f>
        <v>16.309316336740604</v>
      </c>
    </row>
    <row r="2018" spans="1:7" x14ac:dyDescent="0.35">
      <c r="A2018">
        <v>2029.2270000000001</v>
      </c>
      <c r="B2018">
        <v>264.23947143554699</v>
      </c>
      <c r="C2018">
        <v>254.61372375488301</v>
      </c>
      <c r="D2018">
        <f t="shared" si="124"/>
        <v>-14.46655557792114</v>
      </c>
      <c r="E2018">
        <f t="shared" si="125"/>
        <v>11.418407705790036</v>
      </c>
      <c r="F2018">
        <f t="shared" si="126"/>
        <v>10.124558041051065</v>
      </c>
      <c r="G2018">
        <f t="shared" si="127"/>
        <v>16.608196026948995</v>
      </c>
    </row>
    <row r="2019" spans="1:7" x14ac:dyDescent="0.35">
      <c r="A2019">
        <v>2030.2349999999999</v>
      </c>
      <c r="B2019">
        <v>264.29019165039102</v>
      </c>
      <c r="C2019">
        <v>254.69075012207</v>
      </c>
      <c r="D2019">
        <f t="shared" si="124"/>
        <v>-14.98769783191695</v>
      </c>
      <c r="E2019">
        <f t="shared" si="125"/>
        <v>9.6830406626150829</v>
      </c>
      <c r="F2019">
        <f t="shared" si="126"/>
        <v>10.343574012552716</v>
      </c>
      <c r="G2019">
        <f t="shared" si="127"/>
        <v>16.600398415156555</v>
      </c>
    </row>
    <row r="2020" spans="1:7" x14ac:dyDescent="0.35">
      <c r="A2020">
        <v>2031.2380000000001</v>
      </c>
      <c r="B2020">
        <v>264.35882568359398</v>
      </c>
      <c r="C2020">
        <v>254.62594604492199</v>
      </c>
      <c r="D2020">
        <f t="shared" si="124"/>
        <v>-15.265972054566776</v>
      </c>
      <c r="E2020">
        <f t="shared" si="125"/>
        <v>8.2331525429400756</v>
      </c>
      <c r="F2020">
        <f t="shared" si="126"/>
        <v>9.4718465543359969</v>
      </c>
      <c r="G2020">
        <f t="shared" si="127"/>
        <v>16.067906965699351</v>
      </c>
    </row>
    <row r="2021" spans="1:7" x14ac:dyDescent="0.35">
      <c r="A2021">
        <v>2032.25</v>
      </c>
      <c r="B2021">
        <v>264.42697143554699</v>
      </c>
      <c r="C2021">
        <v>254.55725097656301</v>
      </c>
      <c r="D2021">
        <f t="shared" si="124"/>
        <v>-13.344062319252387</v>
      </c>
      <c r="E2021">
        <f t="shared" si="125"/>
        <v>6.1371590506988332</v>
      </c>
      <c r="F2021">
        <f t="shared" si="126"/>
        <v>9.3014065413117919</v>
      </c>
      <c r="G2021">
        <f t="shared" si="127"/>
        <v>16.269479901502581</v>
      </c>
    </row>
    <row r="2022" spans="1:7" x14ac:dyDescent="0.35">
      <c r="A2022">
        <v>2033.2570000000001</v>
      </c>
      <c r="B2022">
        <v>264.431640625</v>
      </c>
      <c r="C2022">
        <v>254.571853637695</v>
      </c>
      <c r="D2022">
        <f t="shared" si="124"/>
        <v>-13.053666369564914</v>
      </c>
      <c r="E2022">
        <f t="shared" si="125"/>
        <v>4.6138756284204607</v>
      </c>
      <c r="F2022">
        <f t="shared" si="126"/>
        <v>8.1042010641001543</v>
      </c>
      <c r="G2022">
        <f t="shared" si="127"/>
        <v>15.852309693261022</v>
      </c>
    </row>
    <row r="2023" spans="1:7" x14ac:dyDescent="0.35">
      <c r="A2023">
        <v>2034.2639999999999</v>
      </c>
      <c r="B2023">
        <v>264.33932495117199</v>
      </c>
      <c r="C2023">
        <v>254.59927368164099</v>
      </c>
      <c r="D2023">
        <f t="shared" si="124"/>
        <v>-10.797780237773239</v>
      </c>
      <c r="E2023">
        <f t="shared" si="125"/>
        <v>4.5587945038482918</v>
      </c>
      <c r="F2023">
        <f t="shared" si="126"/>
        <v>7.2710620644561024</v>
      </c>
      <c r="G2023">
        <f t="shared" si="127"/>
        <v>15.795521304633725</v>
      </c>
    </row>
    <row r="2024" spans="1:7" x14ac:dyDescent="0.35">
      <c r="A2024">
        <v>2035.2639999999999</v>
      </c>
      <c r="B2024">
        <v>264.31954956054699</v>
      </c>
      <c r="C2024">
        <v>254.63726806640599</v>
      </c>
      <c r="D2024">
        <f t="shared" si="124"/>
        <v>-10.702604250337128</v>
      </c>
      <c r="E2024">
        <f t="shared" si="125"/>
        <v>8.4056716318608924</v>
      </c>
      <c r="F2024">
        <f t="shared" si="126"/>
        <v>7.1212305123817661</v>
      </c>
      <c r="G2024">
        <f t="shared" si="127"/>
        <v>14.524044674432835</v>
      </c>
    </row>
    <row r="2025" spans="1:7" x14ac:dyDescent="0.35">
      <c r="A2025">
        <v>2036.2639999999999</v>
      </c>
      <c r="B2025">
        <v>264.43606567382801</v>
      </c>
      <c r="C2025">
        <v>254.499588012695</v>
      </c>
      <c r="D2025">
        <f t="shared" si="124"/>
        <v>-8.988507042617023</v>
      </c>
      <c r="E2025">
        <f t="shared" si="125"/>
        <v>7.6036507673927671</v>
      </c>
      <c r="F2025">
        <f t="shared" si="126"/>
        <v>6.6317827617913885</v>
      </c>
      <c r="G2025">
        <f t="shared" si="127"/>
        <v>14.421001837795195</v>
      </c>
    </row>
    <row r="2026" spans="1:7" x14ac:dyDescent="0.35">
      <c r="A2026">
        <v>2037.2719999999999</v>
      </c>
      <c r="B2026">
        <v>264.36819458007801</v>
      </c>
      <c r="C2026">
        <v>254.60940551757801</v>
      </c>
      <c r="D2026">
        <f t="shared" si="124"/>
        <v>-7.1144739997938062</v>
      </c>
      <c r="E2026">
        <f t="shared" si="125"/>
        <v>7.1863256732256158</v>
      </c>
      <c r="F2026">
        <f t="shared" si="126"/>
        <v>5.0638522920039382</v>
      </c>
      <c r="G2026">
        <f t="shared" si="127"/>
        <v>14.274663008943312</v>
      </c>
    </row>
    <row r="2027" spans="1:7" x14ac:dyDescent="0.35">
      <c r="A2027">
        <v>2038.279</v>
      </c>
      <c r="B2027">
        <v>264.31408691406301</v>
      </c>
      <c r="C2027">
        <v>254.65707397460901</v>
      </c>
      <c r="D2027">
        <f t="shared" si="124"/>
        <v>-2.5109141036195783</v>
      </c>
      <c r="E2027">
        <f t="shared" si="125"/>
        <v>8.9051278106651779</v>
      </c>
      <c r="F2027">
        <f t="shared" si="126"/>
        <v>4.3529873269627766</v>
      </c>
      <c r="G2027">
        <f t="shared" si="127"/>
        <v>14.359743190200634</v>
      </c>
    </row>
    <row r="2028" spans="1:7" x14ac:dyDescent="0.35">
      <c r="A2028">
        <v>2039.28</v>
      </c>
      <c r="B2028">
        <v>264.40979003906301</v>
      </c>
      <c r="C2028">
        <v>254.68330383300801</v>
      </c>
      <c r="D2028">
        <f t="shared" si="124"/>
        <v>3.6779525310691716</v>
      </c>
      <c r="E2028">
        <f t="shared" si="125"/>
        <v>10.241025798437484</v>
      </c>
      <c r="F2028">
        <f t="shared" si="126"/>
        <v>3.935086574696971</v>
      </c>
      <c r="G2028">
        <f t="shared" si="127"/>
        <v>14.146161889662906</v>
      </c>
    </row>
    <row r="2029" spans="1:7" x14ac:dyDescent="0.35">
      <c r="A2029">
        <v>2040.2809999999999</v>
      </c>
      <c r="B2029">
        <v>264.36038208007801</v>
      </c>
      <c r="C2029">
        <v>254.68792724609401</v>
      </c>
      <c r="D2029">
        <f t="shared" si="124"/>
        <v>8.7550506152213039</v>
      </c>
      <c r="E2029">
        <f t="shared" si="125"/>
        <v>10.687988262091409</v>
      </c>
      <c r="F2029">
        <f t="shared" si="126"/>
        <v>3.8687651867454989</v>
      </c>
      <c r="G2029">
        <f t="shared" si="127"/>
        <v>14.149079959991905</v>
      </c>
    </row>
    <row r="2030" spans="1:7" x14ac:dyDescent="0.35">
      <c r="A2030">
        <v>2041.28</v>
      </c>
      <c r="B2030">
        <v>264.29537963867199</v>
      </c>
      <c r="C2030">
        <v>254.63740539550801</v>
      </c>
      <c r="D2030">
        <f t="shared" si="124"/>
        <v>14.581989025252879</v>
      </c>
      <c r="E2030">
        <f t="shared" si="125"/>
        <v>11.853147237394335</v>
      </c>
      <c r="F2030">
        <f t="shared" si="126"/>
        <v>3.9660666969934528</v>
      </c>
      <c r="G2030">
        <f t="shared" si="127"/>
        <v>14.376463729729515</v>
      </c>
    </row>
    <row r="2031" spans="1:7" x14ac:dyDescent="0.35">
      <c r="A2031">
        <v>2042.2860000000001</v>
      </c>
      <c r="B2031">
        <v>264.28628540039102</v>
      </c>
      <c r="C2031">
        <v>254.54309082031301</v>
      </c>
      <c r="D2031">
        <f t="shared" si="124"/>
        <v>19.094211551038953</v>
      </c>
      <c r="E2031">
        <f t="shared" si="125"/>
        <v>10.365870521457271</v>
      </c>
      <c r="F2031">
        <f t="shared" si="126"/>
        <v>3.8588918949575497</v>
      </c>
      <c r="G2031">
        <f t="shared" si="127"/>
        <v>14.655352856953851</v>
      </c>
    </row>
    <row r="2032" spans="1:7" x14ac:dyDescent="0.35">
      <c r="A2032">
        <v>2043.296</v>
      </c>
      <c r="B2032">
        <v>264.14480590820301</v>
      </c>
      <c r="C2032">
        <v>254.60762023925801</v>
      </c>
      <c r="D2032">
        <f t="shared" si="124"/>
        <v>23.017104241035394</v>
      </c>
      <c r="E2032">
        <f t="shared" si="125"/>
        <v>11.328029313989562</v>
      </c>
      <c r="F2032">
        <f t="shared" si="126"/>
        <v>5.0812647652445078</v>
      </c>
      <c r="G2032">
        <f t="shared" si="127"/>
        <v>14.512463027588714</v>
      </c>
    </row>
    <row r="2033" spans="1:7" x14ac:dyDescent="0.35">
      <c r="A2033">
        <v>2044.3019999999999</v>
      </c>
      <c r="B2033">
        <v>264.19161987304699</v>
      </c>
      <c r="C2033">
        <v>254.60388183593801</v>
      </c>
      <c r="D2033">
        <f t="shared" si="124"/>
        <v>26.74392615884636</v>
      </c>
      <c r="E2033">
        <f t="shared" si="125"/>
        <v>13.107354111142907</v>
      </c>
      <c r="F2033">
        <f t="shared" si="126"/>
        <v>6.2200364145822977</v>
      </c>
      <c r="G2033">
        <f t="shared" si="127"/>
        <v>14.766875347332606</v>
      </c>
    </row>
    <row r="2034" spans="1:7" x14ac:dyDescent="0.35">
      <c r="A2034">
        <v>2045.3119999999999</v>
      </c>
      <c r="B2034">
        <v>264.21762084960898</v>
      </c>
      <c r="C2034">
        <v>254.65440368652301</v>
      </c>
      <c r="D2034">
        <f t="shared" si="124"/>
        <v>30.906030756862378</v>
      </c>
      <c r="E2034">
        <f t="shared" si="125"/>
        <v>13.987465650545991</v>
      </c>
      <c r="F2034">
        <f t="shared" si="126"/>
        <v>7.0067785382226067</v>
      </c>
      <c r="G2034">
        <f t="shared" si="127"/>
        <v>15.488289380625087</v>
      </c>
    </row>
    <row r="2035" spans="1:7" x14ac:dyDescent="0.35">
      <c r="A2035">
        <v>2046.317</v>
      </c>
      <c r="B2035">
        <v>264.28912353515602</v>
      </c>
      <c r="C2035">
        <v>254.67317199707</v>
      </c>
      <c r="D2035">
        <f t="shared" si="124"/>
        <v>32.260003373862695</v>
      </c>
      <c r="E2035">
        <f t="shared" si="125"/>
        <v>11.859821278054627</v>
      </c>
      <c r="F2035">
        <f t="shared" si="126"/>
        <v>7.532708653657143</v>
      </c>
      <c r="G2035">
        <f t="shared" si="127"/>
        <v>16.289603951545512</v>
      </c>
    </row>
    <row r="2036" spans="1:7" x14ac:dyDescent="0.35">
      <c r="A2036">
        <v>2047.328</v>
      </c>
      <c r="B2036">
        <v>264.28186035156301</v>
      </c>
      <c r="C2036">
        <v>254.63577270507801</v>
      </c>
      <c r="D2036">
        <f t="shared" si="124"/>
        <v>32.806351848864544</v>
      </c>
      <c r="E2036">
        <f t="shared" si="125"/>
        <v>12.445595180709551</v>
      </c>
      <c r="F2036">
        <f t="shared" si="126"/>
        <v>8.6279397022654365</v>
      </c>
      <c r="G2036">
        <f t="shared" si="127"/>
        <v>16.918960893963359</v>
      </c>
    </row>
    <row r="2037" spans="1:7" x14ac:dyDescent="0.35">
      <c r="A2037">
        <v>2048.335</v>
      </c>
      <c r="B2037">
        <v>264.29330444335898</v>
      </c>
      <c r="C2037">
        <v>254.63562011718801</v>
      </c>
      <c r="D2037">
        <f t="shared" si="124"/>
        <v>28.935420815330119</v>
      </c>
      <c r="E2037">
        <f t="shared" si="125"/>
        <v>13.263531365973098</v>
      </c>
      <c r="F2037">
        <f t="shared" si="126"/>
        <v>9.4944702995802164</v>
      </c>
      <c r="G2037">
        <f t="shared" si="127"/>
        <v>17.892073371062324</v>
      </c>
    </row>
    <row r="2038" spans="1:7" x14ac:dyDescent="0.35">
      <c r="A2038">
        <v>2049.3440000000001</v>
      </c>
      <c r="B2038">
        <v>264.23660278320301</v>
      </c>
      <c r="C2038">
        <v>254.61907958984401</v>
      </c>
      <c r="D2038">
        <f t="shared" si="124"/>
        <v>24.855065503909415</v>
      </c>
      <c r="E2038">
        <f t="shared" si="125"/>
        <v>14.69277763725856</v>
      </c>
      <c r="F2038">
        <f t="shared" si="126"/>
        <v>10.28861227265743</v>
      </c>
      <c r="G2038">
        <f t="shared" si="127"/>
        <v>18.710973470454963</v>
      </c>
    </row>
    <row r="2039" spans="1:7" x14ac:dyDescent="0.35">
      <c r="A2039">
        <v>2050.3580000000002</v>
      </c>
      <c r="B2039">
        <v>264.36325073242199</v>
      </c>
      <c r="C2039">
        <v>254.48483276367199</v>
      </c>
      <c r="D2039">
        <f t="shared" si="124"/>
        <v>23.751285928467802</v>
      </c>
      <c r="E2039">
        <f t="shared" si="125"/>
        <v>13.917435190335645</v>
      </c>
      <c r="F2039">
        <f t="shared" si="126"/>
        <v>11.800482177232825</v>
      </c>
      <c r="G2039">
        <f t="shared" si="127"/>
        <v>19.359076877349064</v>
      </c>
    </row>
    <row r="2040" spans="1:7" x14ac:dyDescent="0.35">
      <c r="A2040">
        <v>2051.3629999999998</v>
      </c>
      <c r="B2040">
        <v>264.22439575195301</v>
      </c>
      <c r="C2040">
        <v>254.58958435058599</v>
      </c>
      <c r="D2040">
        <f t="shared" si="124"/>
        <v>22.948641059272198</v>
      </c>
      <c r="E2040">
        <f t="shared" si="125"/>
        <v>14.709830497085612</v>
      </c>
      <c r="F2040">
        <f t="shared" si="126"/>
        <v>13.127593823337504</v>
      </c>
      <c r="G2040">
        <f t="shared" si="127"/>
        <v>19.440418495897834</v>
      </c>
    </row>
    <row r="2041" spans="1:7" x14ac:dyDescent="0.35">
      <c r="A2041">
        <v>2052.4969999999998</v>
      </c>
      <c r="B2041">
        <v>264.311767578125</v>
      </c>
      <c r="C2041">
        <v>254.56857299804699</v>
      </c>
      <c r="D2041">
        <f t="shared" si="124"/>
        <v>17.269711949200932</v>
      </c>
      <c r="E2041">
        <f t="shared" si="125"/>
        <v>18.383947633769782</v>
      </c>
      <c r="F2041">
        <f t="shared" si="126"/>
        <v>15.026728850594505</v>
      </c>
      <c r="G2041">
        <f t="shared" si="127"/>
        <v>19.752544241175446</v>
      </c>
    </row>
    <row r="2042" spans="1:7" x14ac:dyDescent="0.35">
      <c r="A2042">
        <v>2053.375</v>
      </c>
      <c r="B2042">
        <v>264.23348999023398</v>
      </c>
      <c r="C2042">
        <v>254.49452209472699</v>
      </c>
      <c r="D2042">
        <f t="shared" si="124"/>
        <v>13.054570174771674</v>
      </c>
      <c r="E2042">
        <f t="shared" si="125"/>
        <v>18.302276510309337</v>
      </c>
      <c r="F2042">
        <f t="shared" si="126"/>
        <v>17.095314340679014</v>
      </c>
      <c r="G2042">
        <f t="shared" si="127"/>
        <v>19.999022986244874</v>
      </c>
    </row>
    <row r="2043" spans="1:7" x14ac:dyDescent="0.35">
      <c r="A2043">
        <v>2054.3809999999999</v>
      </c>
      <c r="B2043">
        <v>264.22619628906301</v>
      </c>
      <c r="C2043">
        <v>254.51062011718801</v>
      </c>
      <c r="D2043">
        <f t="shared" si="124"/>
        <v>10.445059522743653</v>
      </c>
      <c r="E2043">
        <f t="shared" si="125"/>
        <v>19.396321543860061</v>
      </c>
      <c r="F2043">
        <f t="shared" si="126"/>
        <v>19.138362352814067</v>
      </c>
      <c r="G2043">
        <f t="shared" si="127"/>
        <v>20.341406363041063</v>
      </c>
    </row>
    <row r="2044" spans="1:7" x14ac:dyDescent="0.35">
      <c r="A2044">
        <v>2055.3829999999998</v>
      </c>
      <c r="B2044">
        <v>264.15106201171898</v>
      </c>
      <c r="C2044">
        <v>254.52207946777301</v>
      </c>
      <c r="D2044">
        <f t="shared" si="124"/>
        <v>7.7022860019283019</v>
      </c>
      <c r="E2044">
        <f t="shared" si="125"/>
        <v>19.602623048583322</v>
      </c>
      <c r="F2044">
        <f t="shared" si="126"/>
        <v>20.581894127554367</v>
      </c>
      <c r="G2044">
        <f t="shared" si="127"/>
        <v>20.542147119009027</v>
      </c>
    </row>
    <row r="2045" spans="1:7" x14ac:dyDescent="0.35">
      <c r="A2045">
        <v>2056.3910000000001</v>
      </c>
      <c r="B2045">
        <v>264.14636230468801</v>
      </c>
      <c r="C2045">
        <v>254.53504943847699</v>
      </c>
      <c r="D2045">
        <f t="shared" si="124"/>
        <v>6.1509657291792097</v>
      </c>
      <c r="E2045">
        <f t="shared" si="125"/>
        <v>20.162649745416307</v>
      </c>
      <c r="F2045">
        <f t="shared" si="126"/>
        <v>22.389572183682422</v>
      </c>
      <c r="G2045">
        <f t="shared" si="127"/>
        <v>21.125314937029568</v>
      </c>
    </row>
    <row r="2046" spans="1:7" x14ac:dyDescent="0.35">
      <c r="A2046">
        <v>2057.4949999999999</v>
      </c>
      <c r="B2046">
        <v>264.12322998046898</v>
      </c>
      <c r="C2046">
        <v>254.55934143066401</v>
      </c>
      <c r="D2046">
        <f t="shared" si="124"/>
        <v>5.2205091075800674</v>
      </c>
      <c r="E2046">
        <f t="shared" si="125"/>
        <v>21.444724327504908</v>
      </c>
      <c r="F2046">
        <f t="shared" si="126"/>
        <v>22.738948973579163</v>
      </c>
      <c r="G2046">
        <f t="shared" si="127"/>
        <v>21.373961253208908</v>
      </c>
    </row>
    <row r="2047" spans="1:7" x14ac:dyDescent="0.35">
      <c r="A2047">
        <v>2058.404</v>
      </c>
      <c r="B2047">
        <v>264.09930419921898</v>
      </c>
      <c r="C2047">
        <v>254.49496459960901</v>
      </c>
      <c r="D2047">
        <f t="shared" si="124"/>
        <v>8.3336440092163304</v>
      </c>
      <c r="E2047">
        <f t="shared" si="125"/>
        <v>23.623764289580038</v>
      </c>
      <c r="F2047">
        <f t="shared" si="126"/>
        <v>24.088984213551651</v>
      </c>
      <c r="G2047">
        <f t="shared" si="127"/>
        <v>21.787745449225291</v>
      </c>
    </row>
    <row r="2048" spans="1:7" x14ac:dyDescent="0.35">
      <c r="A2048">
        <v>2059.4119999999998</v>
      </c>
      <c r="B2048">
        <v>264.12841796875</v>
      </c>
      <c r="C2048">
        <v>254.50375366210901</v>
      </c>
      <c r="D2048">
        <f t="shared" si="124"/>
        <v>14.641187889091487</v>
      </c>
      <c r="E2048">
        <f t="shared" si="125"/>
        <v>24.76614084851667</v>
      </c>
      <c r="F2048">
        <f t="shared" si="126"/>
        <v>24.903948242569655</v>
      </c>
      <c r="G2048">
        <f t="shared" si="127"/>
        <v>22.158864634918967</v>
      </c>
    </row>
    <row r="2049" spans="1:7" x14ac:dyDescent="0.35">
      <c r="A2049">
        <v>2060.424</v>
      </c>
      <c r="B2049">
        <v>264.12115478515602</v>
      </c>
      <c r="C2049">
        <v>254.52507019043</v>
      </c>
      <c r="D2049">
        <f t="shared" si="124"/>
        <v>19.542049682335804</v>
      </c>
      <c r="E2049">
        <f t="shared" si="125"/>
        <v>27.221720633915186</v>
      </c>
      <c r="F2049">
        <f t="shared" si="126"/>
        <v>25.367438008012581</v>
      </c>
      <c r="G2049">
        <f t="shared" si="127"/>
        <v>22.729243861297586</v>
      </c>
    </row>
    <row r="2050" spans="1:7" x14ac:dyDescent="0.35">
      <c r="A2050">
        <v>2061.4360000000001</v>
      </c>
      <c r="B2050">
        <v>264.18902587890602</v>
      </c>
      <c r="C2050">
        <v>254.576171875</v>
      </c>
      <c r="D2050">
        <f t="shared" si="124"/>
        <v>20.899767780127636</v>
      </c>
      <c r="E2050">
        <f t="shared" si="125"/>
        <v>27.951129700077033</v>
      </c>
      <c r="F2050">
        <f t="shared" si="126"/>
        <v>25.467406790865272</v>
      </c>
      <c r="G2050">
        <f t="shared" si="127"/>
        <v>22.655672316562448</v>
      </c>
    </row>
    <row r="2051" spans="1:7" x14ac:dyDescent="0.35">
      <c r="A2051">
        <v>2062.5059999999999</v>
      </c>
      <c r="B2051">
        <v>264.14584350585898</v>
      </c>
      <c r="C2051">
        <v>254.51194763183599</v>
      </c>
      <c r="D2051">
        <f t="shared" si="124"/>
        <v>20.793829824221383</v>
      </c>
      <c r="E2051">
        <f t="shared" si="125"/>
        <v>28.787089407135579</v>
      </c>
      <c r="F2051">
        <f t="shared" si="126"/>
        <v>25.512276331913913</v>
      </c>
      <c r="G2051">
        <f t="shared" si="127"/>
        <v>22.715768577580491</v>
      </c>
    </row>
    <row r="2052" spans="1:7" x14ac:dyDescent="0.35">
      <c r="A2052">
        <v>2063.4520000000002</v>
      </c>
      <c r="B2052">
        <v>264.26416015625</v>
      </c>
      <c r="C2052">
        <v>254.56694030761699</v>
      </c>
      <c r="D2052">
        <f t="shared" si="124"/>
        <v>21.248738352736385</v>
      </c>
      <c r="E2052">
        <f t="shared" si="125"/>
        <v>30.879921775210232</v>
      </c>
      <c r="F2052">
        <f t="shared" si="126"/>
        <v>24.70526731468394</v>
      </c>
      <c r="G2052">
        <f t="shared" si="127"/>
        <v>23.358097179669159</v>
      </c>
    </row>
    <row r="2053" spans="1:7" x14ac:dyDescent="0.35">
      <c r="A2053">
        <v>2064.451</v>
      </c>
      <c r="B2053">
        <v>264.25817871093801</v>
      </c>
      <c r="C2053">
        <v>254.52372741699199</v>
      </c>
      <c r="D2053">
        <f t="shared" si="124"/>
        <v>20.334485842357793</v>
      </c>
      <c r="E2053">
        <f t="shared" si="125"/>
        <v>30.989251692006302</v>
      </c>
      <c r="F2053">
        <f t="shared" si="126"/>
        <v>23.990861010610168</v>
      </c>
      <c r="G2053">
        <f t="shared" si="127"/>
        <v>23.987159487565371</v>
      </c>
    </row>
    <row r="2054" spans="1:7" x14ac:dyDescent="0.35">
      <c r="A2054">
        <v>2065.4520000000002</v>
      </c>
      <c r="B2054">
        <v>264.20721435546898</v>
      </c>
      <c r="C2054">
        <v>254.59346008300801</v>
      </c>
      <c r="D2054">
        <f t="shared" si="124"/>
        <v>22.743918171581139</v>
      </c>
      <c r="E2054">
        <f t="shared" si="125"/>
        <v>29.602632841107944</v>
      </c>
      <c r="F2054">
        <f t="shared" si="126"/>
        <v>24.327202770789533</v>
      </c>
      <c r="G2054">
        <f t="shared" si="127"/>
        <v>24.251239177677107</v>
      </c>
    </row>
    <row r="2055" spans="1:7" x14ac:dyDescent="0.35">
      <c r="A2055">
        <v>2066.4520000000002</v>
      </c>
      <c r="B2055">
        <v>264.20565795898398</v>
      </c>
      <c r="C2055">
        <v>254.47991943359401</v>
      </c>
      <c r="D2055">
        <f t="shared" si="124"/>
        <v>22.896613728757458</v>
      </c>
      <c r="E2055">
        <f t="shared" si="125"/>
        <v>31.112505870426201</v>
      </c>
      <c r="F2055">
        <f t="shared" si="126"/>
        <v>24.775245870332128</v>
      </c>
      <c r="G2055">
        <f t="shared" si="127"/>
        <v>23.932890398066053</v>
      </c>
    </row>
    <row r="2056" spans="1:7" x14ac:dyDescent="0.35">
      <c r="A2056">
        <v>2067.5050000000001</v>
      </c>
      <c r="B2056">
        <v>264.29901123046898</v>
      </c>
      <c r="C2056">
        <v>254.48275756835901</v>
      </c>
      <c r="D2056">
        <f t="shared" si="124"/>
        <v>26.038839566984681</v>
      </c>
      <c r="E2056">
        <f t="shared" si="125"/>
        <v>31.068750869435249</v>
      </c>
      <c r="F2056">
        <f t="shared" si="126"/>
        <v>24.413139447880354</v>
      </c>
      <c r="G2056">
        <f t="shared" si="127"/>
        <v>24.141661377061382</v>
      </c>
    </row>
    <row r="2057" spans="1:7" x14ac:dyDescent="0.35">
      <c r="A2057">
        <v>2068.4699999999998</v>
      </c>
      <c r="B2057">
        <v>264.29510498046898</v>
      </c>
      <c r="C2057">
        <v>254.53861999511699</v>
      </c>
      <c r="D2057">
        <f t="shared" si="124"/>
        <v>26.727700945000425</v>
      </c>
      <c r="E2057">
        <f t="shared" si="125"/>
        <v>30.425251937041807</v>
      </c>
      <c r="F2057">
        <f t="shared" si="126"/>
        <v>23.609389575158684</v>
      </c>
      <c r="G2057">
        <f t="shared" si="127"/>
        <v>24.645878039386222</v>
      </c>
    </row>
    <row r="2058" spans="1:7" x14ac:dyDescent="0.35">
      <c r="A2058">
        <v>2069.4749999999999</v>
      </c>
      <c r="B2058">
        <v>264.27352905273398</v>
      </c>
      <c r="C2058">
        <v>254.42851257324199</v>
      </c>
      <c r="D2058">
        <f t="shared" si="124"/>
        <v>27.488311231540518</v>
      </c>
      <c r="E2058">
        <f t="shared" si="125"/>
        <v>31.601174854772072</v>
      </c>
      <c r="F2058">
        <f t="shared" si="126"/>
        <v>23.002190632782398</v>
      </c>
      <c r="G2058">
        <f t="shared" si="127"/>
        <v>24.109453334107037</v>
      </c>
    </row>
    <row r="2059" spans="1:7" x14ac:dyDescent="0.35">
      <c r="A2059">
        <v>2070.4850000000001</v>
      </c>
      <c r="B2059">
        <v>264.17471313476602</v>
      </c>
      <c r="C2059">
        <v>254.42642211914099</v>
      </c>
      <c r="D2059">
        <f t="shared" si="124"/>
        <v>28.698943253621774</v>
      </c>
      <c r="E2059">
        <f t="shared" si="125"/>
        <v>32.289203832841643</v>
      </c>
      <c r="F2059">
        <f t="shared" si="126"/>
        <v>22.258149174519353</v>
      </c>
      <c r="G2059">
        <f t="shared" si="127"/>
        <v>23.648071553208172</v>
      </c>
    </row>
    <row r="2060" spans="1:7" x14ac:dyDescent="0.35">
      <c r="A2060">
        <v>2071.491</v>
      </c>
      <c r="B2060">
        <v>264.15652465820301</v>
      </c>
      <c r="C2060">
        <v>254.38798522949199</v>
      </c>
      <c r="D2060">
        <f t="shared" si="124"/>
        <v>32.123705009544985</v>
      </c>
      <c r="E2060">
        <f t="shared" si="125"/>
        <v>32.984256867696672</v>
      </c>
      <c r="F2060">
        <f t="shared" si="126"/>
        <v>21.724941702020022</v>
      </c>
      <c r="G2060">
        <f t="shared" si="127"/>
        <v>23.14017361307355</v>
      </c>
    </row>
    <row r="2061" spans="1:7" x14ac:dyDescent="0.35">
      <c r="A2061">
        <v>2072.4989999999998</v>
      </c>
      <c r="B2061">
        <v>264.18356323242199</v>
      </c>
      <c r="C2061">
        <v>254.38858032226599</v>
      </c>
      <c r="D2061">
        <f t="shared" si="124"/>
        <v>31.656266507562613</v>
      </c>
      <c r="E2061">
        <f t="shared" si="125"/>
        <v>33.959261290049717</v>
      </c>
      <c r="F2061">
        <f t="shared" si="126"/>
        <v>20.480580057601582</v>
      </c>
      <c r="G2061">
        <f t="shared" si="127"/>
        <v>22.923057770158877</v>
      </c>
    </row>
    <row r="2062" spans="1:7" x14ac:dyDescent="0.35">
      <c r="A2062">
        <v>2073.5039999999999</v>
      </c>
      <c r="B2062">
        <v>263.99865722656301</v>
      </c>
      <c r="C2062">
        <v>254.43135070800801</v>
      </c>
      <c r="D2062">
        <f t="shared" si="124"/>
        <v>36.42742778616023</v>
      </c>
      <c r="E2062">
        <f t="shared" si="125"/>
        <v>33.686782606198207</v>
      </c>
      <c r="F2062">
        <f t="shared" si="126"/>
        <v>20.095264956062746</v>
      </c>
      <c r="G2062">
        <f t="shared" si="127"/>
        <v>23.289398363696957</v>
      </c>
    </row>
    <row r="2063" spans="1:7" x14ac:dyDescent="0.35">
      <c r="A2063">
        <v>2074.5160000000001</v>
      </c>
      <c r="B2063">
        <v>263.98306274414102</v>
      </c>
      <c r="C2063">
        <v>254.40289306640599</v>
      </c>
      <c r="D2063">
        <f t="shared" si="124"/>
        <v>38.985415361337587</v>
      </c>
      <c r="E2063">
        <f t="shared" si="125"/>
        <v>33.429164212168523</v>
      </c>
      <c r="F2063">
        <f t="shared" si="126"/>
        <v>20.18226695404076</v>
      </c>
      <c r="G2063">
        <f t="shared" si="127"/>
        <v>23.362964220941254</v>
      </c>
    </row>
    <row r="2064" spans="1:7" x14ac:dyDescent="0.35">
      <c r="A2064">
        <v>2075.5219999999999</v>
      </c>
      <c r="B2064">
        <v>263.98748779296898</v>
      </c>
      <c r="C2064">
        <v>254.33256530761699</v>
      </c>
      <c r="D2064">
        <f t="shared" si="124"/>
        <v>39.09836389482674</v>
      </c>
      <c r="E2064">
        <f t="shared" si="125"/>
        <v>33.982825959119815</v>
      </c>
      <c r="F2064">
        <f t="shared" si="126"/>
        <v>19.891328944118168</v>
      </c>
      <c r="G2064">
        <f t="shared" si="127"/>
        <v>23.64075984593384</v>
      </c>
    </row>
    <row r="2065" spans="1:7" x14ac:dyDescent="0.35">
      <c r="A2065">
        <v>2076.5309999999999</v>
      </c>
      <c r="B2065">
        <v>264.10995483398398</v>
      </c>
      <c r="C2065">
        <v>254.34030151367199</v>
      </c>
      <c r="D2065">
        <f t="shared" si="124"/>
        <v>39.145567363040094</v>
      </c>
      <c r="E2065">
        <f t="shared" si="125"/>
        <v>33.227413337026512</v>
      </c>
      <c r="F2065">
        <f t="shared" si="126"/>
        <v>19.199765343469274</v>
      </c>
      <c r="G2065">
        <f t="shared" si="127"/>
        <v>23.089308230380013</v>
      </c>
    </row>
    <row r="2066" spans="1:7" x14ac:dyDescent="0.35">
      <c r="A2066">
        <v>2077.5320000000002</v>
      </c>
      <c r="B2066">
        <v>264.09408569335898</v>
      </c>
      <c r="C2066">
        <v>254.29441833496099</v>
      </c>
      <c r="D2066">
        <f t="shared" ref="D2066:D2129" si="128">-SLOPE(B2051:B2081,A2051:A2081)*3600</f>
        <v>39.018957381950486</v>
      </c>
      <c r="E2066">
        <f t="shared" ref="E2066:E2129" si="129">-SLOPE(C2051:C2081,A2051:A2081)*3600</f>
        <v>30.30996486495361</v>
      </c>
      <c r="F2066">
        <f t="shared" si="126"/>
        <v>18.8044411465095</v>
      </c>
      <c r="G2066">
        <f t="shared" si="127"/>
        <v>23.292280196671403</v>
      </c>
    </row>
    <row r="2067" spans="1:7" x14ac:dyDescent="0.35">
      <c r="A2067">
        <v>2078.5390000000002</v>
      </c>
      <c r="B2067">
        <v>264.06289672851602</v>
      </c>
      <c r="C2067">
        <v>254.251052856445</v>
      </c>
      <c r="D2067">
        <f t="shared" si="128"/>
        <v>38.111646465938804</v>
      </c>
      <c r="E2067">
        <f t="shared" si="129"/>
        <v>29.41081172613481</v>
      </c>
      <c r="F2067">
        <f t="shared" si="126"/>
        <v>18.258396229312922</v>
      </c>
      <c r="G2067">
        <f t="shared" si="127"/>
        <v>22.722995728560139</v>
      </c>
    </row>
    <row r="2068" spans="1:7" x14ac:dyDescent="0.35">
      <c r="A2068">
        <v>2079.5450000000001</v>
      </c>
      <c r="B2068">
        <v>264.09930419921898</v>
      </c>
      <c r="C2068">
        <v>254.31721496582</v>
      </c>
      <c r="D2068">
        <f t="shared" si="128"/>
        <v>35.086572828370485</v>
      </c>
      <c r="E2068">
        <f t="shared" si="129"/>
        <v>27.404357226317988</v>
      </c>
      <c r="F2068">
        <f t="shared" si="126"/>
        <v>17.727501818753613</v>
      </c>
      <c r="G2068">
        <f t="shared" si="127"/>
        <v>21.723447592372132</v>
      </c>
    </row>
    <row r="2069" spans="1:7" x14ac:dyDescent="0.35">
      <c r="A2069">
        <v>2080.5450000000001</v>
      </c>
      <c r="B2069">
        <v>263.99346923828102</v>
      </c>
      <c r="C2069">
        <v>254.38276672363301</v>
      </c>
      <c r="D2069">
        <f t="shared" si="128"/>
        <v>34.08428872430256</v>
      </c>
      <c r="E2069">
        <f t="shared" si="129"/>
        <v>25.406823077744804</v>
      </c>
      <c r="F2069">
        <f t="shared" si="126"/>
        <v>17.115164760427078</v>
      </c>
      <c r="G2069">
        <f t="shared" si="127"/>
        <v>21.366022679980244</v>
      </c>
    </row>
    <row r="2070" spans="1:7" x14ac:dyDescent="0.35">
      <c r="A2070">
        <v>2081.5459999999998</v>
      </c>
      <c r="B2070">
        <v>263.94613647460898</v>
      </c>
      <c r="C2070">
        <v>254.37666320800801</v>
      </c>
      <c r="D2070">
        <f t="shared" si="128"/>
        <v>34.049396578625405</v>
      </c>
      <c r="E2070">
        <f t="shared" si="129"/>
        <v>20.317705821464809</v>
      </c>
      <c r="F2070">
        <f t="shared" si="126"/>
        <v>15.789825589299763</v>
      </c>
      <c r="G2070">
        <f t="shared" si="127"/>
        <v>21.84595410871729</v>
      </c>
    </row>
    <row r="2071" spans="1:7" x14ac:dyDescent="0.35">
      <c r="A2071">
        <v>2082.5509999999999</v>
      </c>
      <c r="B2071">
        <v>263.9287109375</v>
      </c>
      <c r="C2071">
        <v>254.32928466796901</v>
      </c>
      <c r="D2071">
        <f t="shared" si="128"/>
        <v>33.424178484863972</v>
      </c>
      <c r="E2071">
        <f t="shared" si="129"/>
        <v>16.635509023741612</v>
      </c>
      <c r="F2071">
        <f t="shared" si="126"/>
        <v>15.447565025198909</v>
      </c>
      <c r="G2071">
        <f t="shared" si="127"/>
        <v>21.441961869571571</v>
      </c>
    </row>
    <row r="2072" spans="1:7" x14ac:dyDescent="0.35">
      <c r="A2072">
        <v>2083.5619999999999</v>
      </c>
      <c r="B2072">
        <v>263.92843627929699</v>
      </c>
      <c r="C2072">
        <v>254.36071777343801</v>
      </c>
      <c r="D2072">
        <f t="shared" si="128"/>
        <v>27.39063973534105</v>
      </c>
      <c r="E2072">
        <f t="shared" si="129"/>
        <v>16.418911876267803</v>
      </c>
      <c r="F2072">
        <f t="shared" si="126"/>
        <v>15.103886075219991</v>
      </c>
      <c r="G2072">
        <f t="shared" si="127"/>
        <v>21.547316436859898</v>
      </c>
    </row>
    <row r="2073" spans="1:7" x14ac:dyDescent="0.35">
      <c r="A2073">
        <v>2084.567</v>
      </c>
      <c r="B2073">
        <v>263.98358154296898</v>
      </c>
      <c r="C2073">
        <v>254.34313964843801</v>
      </c>
      <c r="D2073">
        <f t="shared" si="128"/>
        <v>20.846579682421069</v>
      </c>
      <c r="E2073">
        <f t="shared" si="129"/>
        <v>11.914395520582231</v>
      </c>
      <c r="F2073">
        <f t="shared" si="126"/>
        <v>15.362387353988195</v>
      </c>
      <c r="G2073">
        <f t="shared" si="127"/>
        <v>21.919564709048437</v>
      </c>
    </row>
    <row r="2074" spans="1:7" x14ac:dyDescent="0.35">
      <c r="A2074">
        <v>2085.5770000000002</v>
      </c>
      <c r="B2074">
        <v>263.95391845703102</v>
      </c>
      <c r="C2074">
        <v>254.33836364746099</v>
      </c>
      <c r="D2074">
        <f t="shared" si="128"/>
        <v>16.251295169213098</v>
      </c>
      <c r="E2074">
        <f t="shared" si="129"/>
        <v>10.766201643039503</v>
      </c>
      <c r="F2074">
        <f t="shared" si="126"/>
        <v>14.778604351447745</v>
      </c>
      <c r="G2074">
        <f t="shared" si="127"/>
        <v>22.045467899880943</v>
      </c>
    </row>
    <row r="2075" spans="1:7" x14ac:dyDescent="0.35">
      <c r="A2075">
        <v>2086.5839999999998</v>
      </c>
      <c r="B2075">
        <v>263.91387939453102</v>
      </c>
      <c r="C2075">
        <v>254.314376831055</v>
      </c>
      <c r="D2075">
        <f t="shared" si="128"/>
        <v>13.508709786004143</v>
      </c>
      <c r="E2075">
        <f t="shared" si="129"/>
        <v>9.6766893809942669</v>
      </c>
      <c r="F2075">
        <f t="shared" si="126"/>
        <v>14.248485619655767</v>
      </c>
      <c r="G2075">
        <f t="shared" si="127"/>
        <v>22.021038048147791</v>
      </c>
    </row>
    <row r="2076" spans="1:7" x14ac:dyDescent="0.35">
      <c r="A2076">
        <v>2087.596</v>
      </c>
      <c r="B2076">
        <v>264.08264160156301</v>
      </c>
      <c r="C2076">
        <v>254.27369689941401</v>
      </c>
      <c r="D2076">
        <f t="shared" si="128"/>
        <v>6.9993067168482064</v>
      </c>
      <c r="E2076">
        <f t="shared" si="129"/>
        <v>9.5357653597645413</v>
      </c>
      <c r="F2076">
        <f t="shared" si="126"/>
        <v>14.348461300891096</v>
      </c>
      <c r="G2076">
        <f t="shared" si="127"/>
        <v>21.559686469947668</v>
      </c>
    </row>
    <row r="2077" spans="1:7" x14ac:dyDescent="0.35">
      <c r="A2077">
        <v>2088.6089999999999</v>
      </c>
      <c r="B2077">
        <v>263.85952758789102</v>
      </c>
      <c r="C2077">
        <v>254.28681945800801</v>
      </c>
      <c r="D2077">
        <f t="shared" si="128"/>
        <v>3.026779479521855</v>
      </c>
      <c r="E2077">
        <f t="shared" si="129"/>
        <v>9.5892056058227126</v>
      </c>
      <c r="F2077">
        <f t="shared" si="126"/>
        <v>14.868417412899026</v>
      </c>
      <c r="G2077">
        <f t="shared" si="127"/>
        <v>21.530506170048369</v>
      </c>
    </row>
    <row r="2078" spans="1:7" x14ac:dyDescent="0.35">
      <c r="A2078">
        <v>2089.6239999999998</v>
      </c>
      <c r="B2078">
        <v>263.97109985351602</v>
      </c>
      <c r="C2078">
        <v>254.337478637695</v>
      </c>
      <c r="D2078">
        <f t="shared" si="128"/>
        <v>1.8926590378389341</v>
      </c>
      <c r="E2078">
        <f t="shared" si="129"/>
        <v>8.9958872752518904</v>
      </c>
      <c r="F2078">
        <f t="shared" si="126"/>
        <v>16.174180416182416</v>
      </c>
      <c r="G2078">
        <f t="shared" si="127"/>
        <v>21.577792015564786</v>
      </c>
    </row>
    <row r="2079" spans="1:7" x14ac:dyDescent="0.35">
      <c r="A2079">
        <v>2090.623</v>
      </c>
      <c r="B2079">
        <v>264.04443359375</v>
      </c>
      <c r="C2079">
        <v>254.28025817871099</v>
      </c>
      <c r="D2079">
        <f t="shared" si="128"/>
        <v>0.86480137641381916</v>
      </c>
      <c r="E2079">
        <f t="shared" si="129"/>
        <v>9.7339543001816011</v>
      </c>
      <c r="F2079">
        <f t="shared" si="126"/>
        <v>16.948470370977375</v>
      </c>
      <c r="G2079">
        <f t="shared" si="127"/>
        <v>21.565852968041696</v>
      </c>
    </row>
    <row r="2080" spans="1:7" x14ac:dyDescent="0.35">
      <c r="A2080">
        <v>2091.6239999999998</v>
      </c>
      <c r="B2080">
        <v>264.04962158203102</v>
      </c>
      <c r="C2080">
        <v>254.30305480957</v>
      </c>
      <c r="D2080">
        <f t="shared" si="128"/>
        <v>-1.0029146119549117</v>
      </c>
      <c r="E2080">
        <f t="shared" si="129"/>
        <v>10.049469824828476</v>
      </c>
      <c r="F2080">
        <f t="shared" si="126"/>
        <v>17.204051142576741</v>
      </c>
      <c r="G2080">
        <f t="shared" si="127"/>
        <v>21.342517379462702</v>
      </c>
    </row>
    <row r="2081" spans="1:7" x14ac:dyDescent="0.35">
      <c r="A2081">
        <v>2092.625</v>
      </c>
      <c r="B2081">
        <v>263.98046875</v>
      </c>
      <c r="C2081">
        <v>254.33360290527301</v>
      </c>
      <c r="D2081">
        <f t="shared" si="128"/>
        <v>-2.7181660252105586</v>
      </c>
      <c r="E2081">
        <f t="shared" si="129"/>
        <v>13.661424293755941</v>
      </c>
      <c r="F2081">
        <f t="shared" ref="F2081:F2144" si="130">-SLOPE(B2051:B2111,A2051:A2111)*3600</f>
        <v>17.18237446871607</v>
      </c>
      <c r="G2081">
        <f t="shared" ref="G2081:G2144" si="131">-SLOPE(C2051:C2111,A2051:A2111)*3600</f>
        <v>20.876859316578216</v>
      </c>
    </row>
    <row r="2082" spans="1:7" x14ac:dyDescent="0.35">
      <c r="A2082">
        <v>2093.6309999999999</v>
      </c>
      <c r="B2082">
        <v>264.04754638671898</v>
      </c>
      <c r="C2082">
        <v>254.29217529296901</v>
      </c>
      <c r="D2082">
        <f t="shared" si="128"/>
        <v>-4.7766290552257358</v>
      </c>
      <c r="E2082">
        <f t="shared" si="129"/>
        <v>14.616460273334212</v>
      </c>
      <c r="F2082">
        <f t="shared" si="130"/>
        <v>16.958163492927156</v>
      </c>
      <c r="G2082">
        <f t="shared" si="131"/>
        <v>20.995698563057847</v>
      </c>
    </row>
    <row r="2083" spans="1:7" x14ac:dyDescent="0.35">
      <c r="A2083">
        <v>2094.6390000000001</v>
      </c>
      <c r="B2083">
        <v>264.01373291015602</v>
      </c>
      <c r="C2083">
        <v>254.27056884765599</v>
      </c>
      <c r="D2083">
        <f t="shared" si="128"/>
        <v>-5.7375694852706722</v>
      </c>
      <c r="E2083">
        <f t="shared" si="129"/>
        <v>15.144050082569782</v>
      </c>
      <c r="F2083">
        <f t="shared" si="130"/>
        <v>16.003761544811812</v>
      </c>
      <c r="G2083">
        <f t="shared" si="131"/>
        <v>20.377846230386798</v>
      </c>
    </row>
    <row r="2084" spans="1:7" x14ac:dyDescent="0.35">
      <c r="A2084">
        <v>2095.6480000000001</v>
      </c>
      <c r="B2084">
        <v>263.90997314453102</v>
      </c>
      <c r="C2084">
        <v>254.29649353027301</v>
      </c>
      <c r="D2084">
        <f t="shared" si="128"/>
        <v>-9.0169520222722745</v>
      </c>
      <c r="E2084">
        <f t="shared" si="129"/>
        <v>16.545185673319747</v>
      </c>
      <c r="F2084">
        <f t="shared" si="130"/>
        <v>15.506163674787762</v>
      </c>
      <c r="G2084">
        <f t="shared" si="131"/>
        <v>19.571123752681007</v>
      </c>
    </row>
    <row r="2085" spans="1:7" x14ac:dyDescent="0.35">
      <c r="A2085">
        <v>2096.6550000000002</v>
      </c>
      <c r="B2085">
        <v>263.89645385742199</v>
      </c>
      <c r="C2085">
        <v>254.34983825683599</v>
      </c>
      <c r="D2085">
        <f t="shared" si="128"/>
        <v>-9.690965506294873</v>
      </c>
      <c r="E2085">
        <f t="shared" si="129"/>
        <v>16.763554913269054</v>
      </c>
      <c r="F2085">
        <f t="shared" si="130"/>
        <v>15.201950948039928</v>
      </c>
      <c r="G2085">
        <f t="shared" si="131"/>
        <v>19.268681250257686</v>
      </c>
    </row>
    <row r="2086" spans="1:7" x14ac:dyDescent="0.35">
      <c r="A2086">
        <v>2097.6559999999999</v>
      </c>
      <c r="B2086">
        <v>263.90478515625</v>
      </c>
      <c r="C2086">
        <v>254.38977050781301</v>
      </c>
      <c r="D2086">
        <f t="shared" si="128"/>
        <v>-8.3476998429686393</v>
      </c>
      <c r="E2086">
        <f t="shared" si="129"/>
        <v>16.028820199260643</v>
      </c>
      <c r="F2086">
        <f t="shared" si="130"/>
        <v>14.56856305826788</v>
      </c>
      <c r="G2086">
        <f t="shared" si="131"/>
        <v>19.571505408413682</v>
      </c>
    </row>
    <row r="2087" spans="1:7" x14ac:dyDescent="0.35">
      <c r="A2087">
        <v>2098.6619999999998</v>
      </c>
      <c r="B2087">
        <v>264.03506469726602</v>
      </c>
      <c r="C2087">
        <v>254.22050476074199</v>
      </c>
      <c r="D2087">
        <f t="shared" si="128"/>
        <v>-4.4302197432523567</v>
      </c>
      <c r="E2087">
        <f t="shared" si="129"/>
        <v>17.915043146459929</v>
      </c>
      <c r="F2087">
        <f t="shared" si="130"/>
        <v>13.139646685361999</v>
      </c>
      <c r="G2087">
        <f t="shared" si="131"/>
        <v>19.47813711639477</v>
      </c>
    </row>
    <row r="2088" spans="1:7" x14ac:dyDescent="0.35">
      <c r="A2088">
        <v>2099.672</v>
      </c>
      <c r="B2088">
        <v>264.04519653320301</v>
      </c>
      <c r="C2088">
        <v>254.34164428710901</v>
      </c>
      <c r="D2088">
        <f t="shared" si="128"/>
        <v>0.2764975557217661</v>
      </c>
      <c r="E2088">
        <f t="shared" si="129"/>
        <v>18.459944584296093</v>
      </c>
      <c r="F2088">
        <f t="shared" si="130"/>
        <v>11.441484815935249</v>
      </c>
      <c r="G2088">
        <f t="shared" si="131"/>
        <v>18.834233151035203</v>
      </c>
    </row>
    <row r="2089" spans="1:7" x14ac:dyDescent="0.35">
      <c r="A2089">
        <v>2100.6770000000001</v>
      </c>
      <c r="B2089">
        <v>263.96145629882801</v>
      </c>
      <c r="C2089">
        <v>254.29083251953099</v>
      </c>
      <c r="D2089">
        <f t="shared" si="128"/>
        <v>0.49616821272866857</v>
      </c>
      <c r="E2089">
        <f t="shared" si="129"/>
        <v>18.781814724845908</v>
      </c>
      <c r="F2089">
        <f t="shared" si="130"/>
        <v>10.206108154495301</v>
      </c>
      <c r="G2089">
        <f t="shared" si="131"/>
        <v>18.980462006601844</v>
      </c>
    </row>
    <row r="2090" spans="1:7" x14ac:dyDescent="0.35">
      <c r="A2090">
        <v>2101.6869999999999</v>
      </c>
      <c r="B2090">
        <v>263.96041870117199</v>
      </c>
      <c r="C2090">
        <v>254.28115844726599</v>
      </c>
      <c r="D2090">
        <f t="shared" si="128"/>
        <v>9.9251763283382019E-2</v>
      </c>
      <c r="E2090">
        <f t="shared" si="129"/>
        <v>18.894184208890795</v>
      </c>
      <c r="F2090">
        <f t="shared" si="130"/>
        <v>8.9123714505834659</v>
      </c>
      <c r="G2090">
        <f t="shared" si="131"/>
        <v>18.408746523925174</v>
      </c>
    </row>
    <row r="2091" spans="1:7" x14ac:dyDescent="0.35">
      <c r="A2091">
        <v>2102.694</v>
      </c>
      <c r="B2091">
        <v>264.13961791992199</v>
      </c>
      <c r="C2091">
        <v>254.268630981445</v>
      </c>
      <c r="D2091">
        <f t="shared" si="128"/>
        <v>3.1276278512379863</v>
      </c>
      <c r="E2091">
        <f t="shared" si="129"/>
        <v>18.20116023286791</v>
      </c>
      <c r="F2091">
        <f t="shared" si="130"/>
        <v>7.8598256059220875</v>
      </c>
      <c r="G2091">
        <f t="shared" si="131"/>
        <v>18.049053309485505</v>
      </c>
    </row>
    <row r="2092" spans="1:7" x14ac:dyDescent="0.35">
      <c r="A2092">
        <v>2103.7040000000002</v>
      </c>
      <c r="B2092">
        <v>263.992431640625</v>
      </c>
      <c r="C2092">
        <v>254.251052856445</v>
      </c>
      <c r="D2092">
        <f t="shared" si="128"/>
        <v>3.5401018128152648</v>
      </c>
      <c r="E2092">
        <f t="shared" si="129"/>
        <v>20.741372308244731</v>
      </c>
      <c r="F2092">
        <f t="shared" si="130"/>
        <v>7.4597553060026174</v>
      </c>
      <c r="G2092">
        <f t="shared" si="131"/>
        <v>17.736924789483265</v>
      </c>
    </row>
    <row r="2093" spans="1:7" x14ac:dyDescent="0.35">
      <c r="A2093">
        <v>2104.7080000000001</v>
      </c>
      <c r="B2093">
        <v>264.04571533203102</v>
      </c>
      <c r="C2093">
        <v>254.22616577148401</v>
      </c>
      <c r="D2093">
        <f t="shared" si="128"/>
        <v>11.421562882544491</v>
      </c>
      <c r="E2093">
        <f t="shared" si="129"/>
        <v>21.913158686645779</v>
      </c>
      <c r="F2093">
        <f t="shared" si="130"/>
        <v>8.0019539797215806</v>
      </c>
      <c r="G2093">
        <f t="shared" si="131"/>
        <v>17.43906419212507</v>
      </c>
    </row>
    <row r="2094" spans="1:7" x14ac:dyDescent="0.35">
      <c r="A2094">
        <v>2105.7190000000001</v>
      </c>
      <c r="B2094">
        <v>264.060546875</v>
      </c>
      <c r="C2094">
        <v>254.18132019043</v>
      </c>
      <c r="D2094">
        <f t="shared" si="128"/>
        <v>15.451769862842408</v>
      </c>
      <c r="E2094">
        <f t="shared" si="129"/>
        <v>21.94226174195262</v>
      </c>
      <c r="F2094">
        <f t="shared" si="130"/>
        <v>7.8058583947716409</v>
      </c>
      <c r="G2094">
        <f t="shared" si="131"/>
        <v>16.99774245848149</v>
      </c>
    </row>
    <row r="2095" spans="1:7" x14ac:dyDescent="0.35">
      <c r="A2095">
        <v>2106.7260000000001</v>
      </c>
      <c r="B2095">
        <v>264.09982299804699</v>
      </c>
      <c r="C2095">
        <v>254.26103210449199</v>
      </c>
      <c r="D2095">
        <f t="shared" si="128"/>
        <v>15.650450210463134</v>
      </c>
      <c r="E2095">
        <f t="shared" si="129"/>
        <v>22.943330504065777</v>
      </c>
      <c r="F2095">
        <f t="shared" si="130"/>
        <v>7.7647957841197295</v>
      </c>
      <c r="G2095">
        <f t="shared" si="131"/>
        <v>17.62149599730062</v>
      </c>
    </row>
    <row r="2096" spans="1:7" x14ac:dyDescent="0.35">
      <c r="A2096">
        <v>2107.7350000000001</v>
      </c>
      <c r="B2096">
        <v>263.96978759765602</v>
      </c>
      <c r="C2096">
        <v>254.09564208984401</v>
      </c>
      <c r="D2096">
        <f t="shared" si="128"/>
        <v>16.136811173917863</v>
      </c>
      <c r="E2096">
        <f t="shared" si="129"/>
        <v>23.719963312925579</v>
      </c>
      <c r="F2096">
        <f t="shared" si="130"/>
        <v>7.133033765671696</v>
      </c>
      <c r="G2096">
        <f t="shared" si="131"/>
        <v>17.610535631033173</v>
      </c>
    </row>
    <row r="2097" spans="1:7" x14ac:dyDescent="0.35">
      <c r="A2097">
        <v>2108.7379999999998</v>
      </c>
      <c r="B2097">
        <v>263.99319458007801</v>
      </c>
      <c r="C2097">
        <v>254.251052856445</v>
      </c>
      <c r="D2097">
        <f t="shared" si="128"/>
        <v>16.458226738549417</v>
      </c>
      <c r="E2097">
        <f t="shared" si="129"/>
        <v>24.661477745211815</v>
      </c>
      <c r="F2097">
        <f t="shared" si="130"/>
        <v>7.2600261980505056</v>
      </c>
      <c r="G2097">
        <f t="shared" si="131"/>
        <v>18.341726517268555</v>
      </c>
    </row>
    <row r="2098" spans="1:7" x14ac:dyDescent="0.35">
      <c r="A2098">
        <v>2109.7510000000002</v>
      </c>
      <c r="B2098">
        <v>263.96902465820301</v>
      </c>
      <c r="C2098">
        <v>254.31408691406301</v>
      </c>
      <c r="D2098">
        <f t="shared" si="128"/>
        <v>15.171033475478303</v>
      </c>
      <c r="E2098">
        <f t="shared" si="129"/>
        <v>24.914315858602375</v>
      </c>
      <c r="F2098">
        <f t="shared" si="130"/>
        <v>7.7767858072208664</v>
      </c>
      <c r="G2098">
        <f t="shared" si="131"/>
        <v>18.777388239831069</v>
      </c>
    </row>
    <row r="2099" spans="1:7" x14ac:dyDescent="0.35">
      <c r="A2099">
        <v>2110.7559999999999</v>
      </c>
      <c r="B2099">
        <v>264.03115844726602</v>
      </c>
      <c r="C2099">
        <v>254.20739746093801</v>
      </c>
      <c r="D2099">
        <f t="shared" si="128"/>
        <v>16.343797231008296</v>
      </c>
      <c r="E2099">
        <f t="shared" si="129"/>
        <v>24.06322334223233</v>
      </c>
      <c r="F2099">
        <f t="shared" si="130"/>
        <v>8.3200715568577177</v>
      </c>
      <c r="G2099">
        <f t="shared" si="131"/>
        <v>18.762227956043517</v>
      </c>
    </row>
    <row r="2100" spans="1:7" x14ac:dyDescent="0.35">
      <c r="A2100">
        <v>2111.7640000000001</v>
      </c>
      <c r="B2100">
        <v>264.01895141601602</v>
      </c>
      <c r="C2100">
        <v>254.18490600585901</v>
      </c>
      <c r="D2100">
        <f t="shared" si="128"/>
        <v>19.564071684253527</v>
      </c>
      <c r="E2100">
        <f t="shared" si="129"/>
        <v>26.220044977192998</v>
      </c>
      <c r="F2100">
        <f t="shared" si="130"/>
        <v>9.6414693834846972</v>
      </c>
      <c r="G2100">
        <f t="shared" si="131"/>
        <v>18.536956265632046</v>
      </c>
    </row>
    <row r="2101" spans="1:7" x14ac:dyDescent="0.35">
      <c r="A2101">
        <v>2112.7730000000001</v>
      </c>
      <c r="B2101">
        <v>263.97784423828102</v>
      </c>
      <c r="C2101">
        <v>254.22230529785199</v>
      </c>
      <c r="D2101">
        <f t="shared" si="128"/>
        <v>21.980671671461032</v>
      </c>
      <c r="E2101">
        <f t="shared" si="129"/>
        <v>26.935004760903134</v>
      </c>
      <c r="F2101">
        <f t="shared" si="130"/>
        <v>10.735063734009552</v>
      </c>
      <c r="G2101">
        <f t="shared" si="131"/>
        <v>18.387107958860302</v>
      </c>
    </row>
    <row r="2102" spans="1:7" x14ac:dyDescent="0.35">
      <c r="A2102">
        <v>2113.7820000000002</v>
      </c>
      <c r="B2102">
        <v>263.87954711914102</v>
      </c>
      <c r="C2102">
        <v>254.14138793945301</v>
      </c>
      <c r="D2102">
        <f t="shared" si="128"/>
        <v>23.48616152695211</v>
      </c>
      <c r="E2102">
        <f t="shared" si="129"/>
        <v>25.140962083420845</v>
      </c>
      <c r="F2102">
        <f t="shared" si="130"/>
        <v>11.869648639558507</v>
      </c>
      <c r="G2102">
        <f t="shared" si="131"/>
        <v>18.26094464162481</v>
      </c>
    </row>
    <row r="2103" spans="1:7" x14ac:dyDescent="0.35">
      <c r="A2103">
        <v>2114.7860000000001</v>
      </c>
      <c r="B2103">
        <v>263.84002685546898</v>
      </c>
      <c r="C2103">
        <v>254.15733337402301</v>
      </c>
      <c r="D2103">
        <f t="shared" si="128"/>
        <v>21.180879221571328</v>
      </c>
      <c r="E2103">
        <f t="shared" si="129"/>
        <v>26.231293292993033</v>
      </c>
      <c r="F2103">
        <f t="shared" si="130"/>
        <v>13.301022787338756</v>
      </c>
      <c r="G2103">
        <f t="shared" si="131"/>
        <v>17.881401294715054</v>
      </c>
    </row>
    <row r="2104" spans="1:7" x14ac:dyDescent="0.35">
      <c r="A2104">
        <v>2115.7959999999998</v>
      </c>
      <c r="B2104">
        <v>263.98278808593801</v>
      </c>
      <c r="C2104">
        <v>254.17283630371099</v>
      </c>
      <c r="D2104">
        <f t="shared" si="128"/>
        <v>20.067209138088312</v>
      </c>
      <c r="E2104">
        <f t="shared" si="129"/>
        <v>25.216189051049568</v>
      </c>
      <c r="F2104">
        <f t="shared" si="130"/>
        <v>13.826538076319482</v>
      </c>
      <c r="G2104">
        <f t="shared" si="131"/>
        <v>17.773798387418474</v>
      </c>
    </row>
    <row r="2105" spans="1:7" x14ac:dyDescent="0.35">
      <c r="A2105">
        <v>2116.8020000000001</v>
      </c>
      <c r="B2105">
        <v>264.04287719726602</v>
      </c>
      <c r="C2105">
        <v>254.17625427246099</v>
      </c>
      <c r="D2105">
        <f t="shared" si="128"/>
        <v>18.520066432543661</v>
      </c>
      <c r="E2105">
        <f t="shared" si="129"/>
        <v>22.445367271589653</v>
      </c>
      <c r="F2105">
        <f t="shared" si="130"/>
        <v>14.913470034071306</v>
      </c>
      <c r="G2105">
        <f t="shared" si="131"/>
        <v>17.690729476103559</v>
      </c>
    </row>
    <row r="2106" spans="1:7" x14ac:dyDescent="0.35">
      <c r="A2106">
        <v>2117.8110000000001</v>
      </c>
      <c r="B2106">
        <v>263.93313598632801</v>
      </c>
      <c r="C2106">
        <v>254.22825622558599</v>
      </c>
      <c r="D2106">
        <f t="shared" si="128"/>
        <v>17.693889144214886</v>
      </c>
      <c r="E2106">
        <f t="shared" si="129"/>
        <v>19.85573207520385</v>
      </c>
      <c r="F2106">
        <f t="shared" si="130"/>
        <v>15.642133328589859</v>
      </c>
      <c r="G2106">
        <f t="shared" si="131"/>
        <v>17.399443453834657</v>
      </c>
    </row>
    <row r="2107" spans="1:7" x14ac:dyDescent="0.35">
      <c r="A2107">
        <v>2118.8159999999998</v>
      </c>
      <c r="B2107">
        <v>263.87539672851602</v>
      </c>
      <c r="C2107">
        <v>254.11636352539099</v>
      </c>
      <c r="D2107">
        <f t="shared" si="128"/>
        <v>15.975373024704012</v>
      </c>
      <c r="E2107">
        <f t="shared" si="129"/>
        <v>17.740315897319444</v>
      </c>
      <c r="F2107">
        <f t="shared" si="130"/>
        <v>15.531294991834541</v>
      </c>
      <c r="G2107">
        <f t="shared" si="131"/>
        <v>16.946833114498027</v>
      </c>
    </row>
    <row r="2108" spans="1:7" x14ac:dyDescent="0.35">
      <c r="A2108">
        <v>2119.8209999999999</v>
      </c>
      <c r="B2108">
        <v>263.75393676757801</v>
      </c>
      <c r="C2108">
        <v>254.15510559082</v>
      </c>
      <c r="D2108">
        <f t="shared" si="128"/>
        <v>16.919809484082535</v>
      </c>
      <c r="E2108">
        <f t="shared" si="129"/>
        <v>17.037151670146415</v>
      </c>
      <c r="F2108">
        <f t="shared" si="130"/>
        <v>16.701076955195166</v>
      </c>
      <c r="G2108">
        <f t="shared" si="131"/>
        <v>17.039730707094549</v>
      </c>
    </row>
    <row r="2109" spans="1:7" x14ac:dyDescent="0.35">
      <c r="A2109">
        <v>2120.83</v>
      </c>
      <c r="B2109">
        <v>263.80596923828102</v>
      </c>
      <c r="C2109">
        <v>254.14511108398401</v>
      </c>
      <c r="D2109">
        <f t="shared" si="128"/>
        <v>13.366863385982215</v>
      </c>
      <c r="E2109">
        <f t="shared" si="129"/>
        <v>15.740637663072285</v>
      </c>
      <c r="F2109">
        <f t="shared" si="130"/>
        <v>17.162311029940419</v>
      </c>
      <c r="G2109">
        <f t="shared" si="131"/>
        <v>16.912720542225813</v>
      </c>
    </row>
    <row r="2110" spans="1:7" x14ac:dyDescent="0.35">
      <c r="A2110">
        <v>2121.8310000000001</v>
      </c>
      <c r="B2110">
        <v>263.89410400390602</v>
      </c>
      <c r="C2110">
        <v>254.14839172363301</v>
      </c>
      <c r="D2110">
        <f t="shared" si="128"/>
        <v>10.068310668121775</v>
      </c>
      <c r="E2110">
        <f t="shared" si="129"/>
        <v>18.029540218493967</v>
      </c>
      <c r="F2110">
        <f t="shared" si="130"/>
        <v>17.777147272771199</v>
      </c>
      <c r="G2110">
        <f t="shared" si="131"/>
        <v>16.917449689656827</v>
      </c>
    </row>
    <row r="2111" spans="1:7" x14ac:dyDescent="0.35">
      <c r="A2111">
        <v>2122.835</v>
      </c>
      <c r="B2111">
        <v>263.86526489257801</v>
      </c>
      <c r="C2111">
        <v>254.12574768066401</v>
      </c>
      <c r="D2111">
        <f t="shared" si="128"/>
        <v>6.213287526226849</v>
      </c>
      <c r="E2111">
        <f t="shared" si="129"/>
        <v>16.217565514361407</v>
      </c>
      <c r="F2111">
        <f t="shared" si="130"/>
        <v>18.082970583161028</v>
      </c>
      <c r="G2111">
        <f t="shared" si="131"/>
        <v>16.618173778007705</v>
      </c>
    </row>
    <row r="2112" spans="1:7" x14ac:dyDescent="0.35">
      <c r="A2112">
        <v>2123.8429999999998</v>
      </c>
      <c r="B2112">
        <v>263.93441772460898</v>
      </c>
      <c r="C2112">
        <v>254.07374572753901</v>
      </c>
      <c r="D2112">
        <f t="shared" si="128"/>
        <v>7.778946702651754</v>
      </c>
      <c r="E2112">
        <f t="shared" si="129"/>
        <v>19.968934542302566</v>
      </c>
      <c r="F2112">
        <f t="shared" si="130"/>
        <v>18.978592431966923</v>
      </c>
      <c r="G2112">
        <f t="shared" si="131"/>
        <v>16.158907897116265</v>
      </c>
    </row>
    <row r="2113" spans="1:7" x14ac:dyDescent="0.35">
      <c r="A2113">
        <v>2124.8580000000002</v>
      </c>
      <c r="B2113">
        <v>263.93417358398398</v>
      </c>
      <c r="C2113">
        <v>254.13244628906301</v>
      </c>
      <c r="D2113">
        <f t="shared" si="128"/>
        <v>9.5622104417722671</v>
      </c>
      <c r="E2113">
        <f t="shared" si="129"/>
        <v>18.122491911079898</v>
      </c>
      <c r="F2113">
        <f t="shared" si="130"/>
        <v>18.981430687921588</v>
      </c>
      <c r="G2113">
        <f t="shared" si="131"/>
        <v>16.095833750297594</v>
      </c>
    </row>
    <row r="2114" spans="1:7" x14ac:dyDescent="0.35">
      <c r="A2114">
        <v>2125.864</v>
      </c>
      <c r="B2114">
        <v>263.848876953125</v>
      </c>
      <c r="C2114">
        <v>254.19592285156301</v>
      </c>
      <c r="D2114">
        <f t="shared" si="128"/>
        <v>12.695882593421219</v>
      </c>
      <c r="E2114">
        <f t="shared" si="129"/>
        <v>14.471637798962069</v>
      </c>
      <c r="F2114">
        <f t="shared" si="130"/>
        <v>18.820430239764118</v>
      </c>
      <c r="G2114">
        <f t="shared" si="131"/>
        <v>16.196639833629156</v>
      </c>
    </row>
    <row r="2115" spans="1:7" x14ac:dyDescent="0.35">
      <c r="A2115">
        <v>2126.8670000000002</v>
      </c>
      <c r="B2115">
        <v>263.85382080078102</v>
      </c>
      <c r="C2115">
        <v>254.02412414550801</v>
      </c>
      <c r="D2115">
        <f t="shared" si="128"/>
        <v>14.900847737488279</v>
      </c>
      <c r="E2115">
        <f t="shared" si="129"/>
        <v>13.796333739937049</v>
      </c>
      <c r="F2115">
        <f t="shared" si="130"/>
        <v>19.299213184922625</v>
      </c>
      <c r="G2115">
        <f t="shared" si="131"/>
        <v>16.520738999572774</v>
      </c>
    </row>
    <row r="2116" spans="1:7" x14ac:dyDescent="0.35">
      <c r="A2116">
        <v>2127.877</v>
      </c>
      <c r="B2116">
        <v>263.90167236328102</v>
      </c>
      <c r="C2116">
        <v>254.01577758789099</v>
      </c>
      <c r="D2116">
        <f t="shared" si="128"/>
        <v>15.166327025334038</v>
      </c>
      <c r="E2116">
        <f t="shared" si="129"/>
        <v>13.815926505226566</v>
      </c>
      <c r="F2116">
        <f t="shared" si="130"/>
        <v>19.514957043808582</v>
      </c>
      <c r="G2116">
        <f t="shared" si="131"/>
        <v>16.329034373885637</v>
      </c>
    </row>
    <row r="2117" spans="1:7" x14ac:dyDescent="0.35">
      <c r="A2117">
        <v>2128.8789999999999</v>
      </c>
      <c r="B2117">
        <v>263.93545532226602</v>
      </c>
      <c r="C2117">
        <v>254.06704711914099</v>
      </c>
      <c r="D2117">
        <f t="shared" si="128"/>
        <v>15.892287320242716</v>
      </c>
      <c r="E2117">
        <f t="shared" si="129"/>
        <v>12.045335299723956</v>
      </c>
      <c r="F2117">
        <f t="shared" si="130"/>
        <v>20.027736908708761</v>
      </c>
      <c r="G2117">
        <f t="shared" si="131"/>
        <v>16.031942414701987</v>
      </c>
    </row>
    <row r="2118" spans="1:7" x14ac:dyDescent="0.35">
      <c r="A2118">
        <v>2129.8919999999998</v>
      </c>
      <c r="B2118">
        <v>263.97473144531301</v>
      </c>
      <c r="C2118">
        <v>254.09266662597699</v>
      </c>
      <c r="D2118">
        <f t="shared" si="128"/>
        <v>19.805866128118321</v>
      </c>
      <c r="E2118">
        <f t="shared" si="129"/>
        <v>11.854833496806306</v>
      </c>
      <c r="F2118">
        <f t="shared" si="130"/>
        <v>19.357715627300674</v>
      </c>
      <c r="G2118">
        <f t="shared" si="131"/>
        <v>16.649205545385588</v>
      </c>
    </row>
    <row r="2119" spans="1:7" x14ac:dyDescent="0.35">
      <c r="A2119">
        <v>2130.895</v>
      </c>
      <c r="B2119">
        <v>263.90478515625</v>
      </c>
      <c r="C2119">
        <v>254.05229187011699</v>
      </c>
      <c r="D2119">
        <f t="shared" si="128"/>
        <v>22.304807796582189</v>
      </c>
      <c r="E2119">
        <f t="shared" si="129"/>
        <v>12.060717992945261</v>
      </c>
      <c r="F2119">
        <f t="shared" si="130"/>
        <v>18.630155013920831</v>
      </c>
      <c r="G2119">
        <f t="shared" si="131"/>
        <v>15.874965957371248</v>
      </c>
    </row>
    <row r="2120" spans="1:7" x14ac:dyDescent="0.35">
      <c r="A2120">
        <v>2131.8980000000001</v>
      </c>
      <c r="B2120">
        <v>264.00491333007801</v>
      </c>
      <c r="C2120">
        <v>254.16850280761699</v>
      </c>
      <c r="D2120">
        <f t="shared" si="128"/>
        <v>23.048647724772781</v>
      </c>
      <c r="E2120">
        <f t="shared" si="129"/>
        <v>11.952606298938283</v>
      </c>
      <c r="F2120">
        <f t="shared" si="130"/>
        <v>18.903708978488741</v>
      </c>
      <c r="G2120">
        <f t="shared" si="131"/>
        <v>15.443389169663943</v>
      </c>
    </row>
    <row r="2121" spans="1:7" x14ac:dyDescent="0.35">
      <c r="A2121">
        <v>2132.904</v>
      </c>
      <c r="B2121">
        <v>263.97552490234398</v>
      </c>
      <c r="C2121">
        <v>254.16224670410199</v>
      </c>
      <c r="D2121">
        <f t="shared" si="128"/>
        <v>19.925208712053447</v>
      </c>
      <c r="E2121">
        <f t="shared" si="129"/>
        <v>10.459651596898786</v>
      </c>
      <c r="F2121">
        <f t="shared" si="130"/>
        <v>19.156825687931661</v>
      </c>
      <c r="G2121">
        <f t="shared" si="131"/>
        <v>15.032999938602138</v>
      </c>
    </row>
    <row r="2122" spans="1:7" x14ac:dyDescent="0.35">
      <c r="A2122">
        <v>2133.9119999999998</v>
      </c>
      <c r="B2122">
        <v>263.82650756835898</v>
      </c>
      <c r="C2122">
        <v>254.14570617675801</v>
      </c>
      <c r="D2122">
        <f t="shared" si="128"/>
        <v>19.634915204132092</v>
      </c>
      <c r="E2122">
        <f t="shared" si="129"/>
        <v>6.2838469976864957</v>
      </c>
      <c r="F2122">
        <f t="shared" si="130"/>
        <v>17.872874735801652</v>
      </c>
      <c r="G2122">
        <f t="shared" si="131"/>
        <v>14.937495711845118</v>
      </c>
    </row>
    <row r="2123" spans="1:7" x14ac:dyDescent="0.35">
      <c r="A2123">
        <v>2134.9250000000002</v>
      </c>
      <c r="B2123">
        <v>263.83950805664102</v>
      </c>
      <c r="C2123">
        <v>254.09088134765599</v>
      </c>
      <c r="D2123">
        <f t="shared" si="128"/>
        <v>20.566659029929486</v>
      </c>
      <c r="E2123">
        <f t="shared" si="129"/>
        <v>7.0403514455833598</v>
      </c>
      <c r="F2123">
        <f t="shared" si="130"/>
        <v>17.373153411066141</v>
      </c>
      <c r="G2123">
        <f t="shared" si="131"/>
        <v>14.75287193630313</v>
      </c>
    </row>
    <row r="2124" spans="1:7" x14ac:dyDescent="0.35">
      <c r="A2124">
        <v>2135.9279999999999</v>
      </c>
      <c r="B2124">
        <v>263.98046875</v>
      </c>
      <c r="C2124">
        <v>254.13423156738301</v>
      </c>
      <c r="D2124">
        <f t="shared" si="128"/>
        <v>24.000542608573475</v>
      </c>
      <c r="E2124">
        <f t="shared" si="129"/>
        <v>7.2651952644838564</v>
      </c>
      <c r="F2124">
        <f t="shared" si="130"/>
        <v>16.195730447615546</v>
      </c>
      <c r="G2124">
        <f t="shared" si="131"/>
        <v>15.037059053999137</v>
      </c>
    </row>
    <row r="2125" spans="1:7" x14ac:dyDescent="0.35">
      <c r="A2125">
        <v>2136.9409999999998</v>
      </c>
      <c r="B2125">
        <v>263.94845581054699</v>
      </c>
      <c r="C2125">
        <v>254.01011657714801</v>
      </c>
      <c r="D2125">
        <f t="shared" si="128"/>
        <v>28.624978938184242</v>
      </c>
      <c r="E2125">
        <f t="shared" si="129"/>
        <v>6.9776958062999777</v>
      </c>
      <c r="F2125">
        <f t="shared" si="130"/>
        <v>15.585584058653673</v>
      </c>
      <c r="G2125">
        <f t="shared" si="131"/>
        <v>15.320842528361897</v>
      </c>
    </row>
    <row r="2126" spans="1:7" x14ac:dyDescent="0.35">
      <c r="A2126">
        <v>2137.951</v>
      </c>
      <c r="B2126">
        <v>263.9248046875</v>
      </c>
      <c r="C2126">
        <v>254.10324096679699</v>
      </c>
      <c r="D2126">
        <f t="shared" si="128"/>
        <v>30.224292101154834</v>
      </c>
      <c r="E2126">
        <f t="shared" si="129"/>
        <v>5.9897144322016374</v>
      </c>
      <c r="F2126">
        <f t="shared" si="130"/>
        <v>15.026183148986284</v>
      </c>
      <c r="G2126">
        <f t="shared" si="131"/>
        <v>15.631704807531037</v>
      </c>
    </row>
    <row r="2127" spans="1:7" x14ac:dyDescent="0.35">
      <c r="A2127">
        <v>2138.9609999999998</v>
      </c>
      <c r="B2127">
        <v>263.80126953125</v>
      </c>
      <c r="C2127">
        <v>254.01191711425801</v>
      </c>
      <c r="D2127">
        <f t="shared" si="128"/>
        <v>33.164291517746079</v>
      </c>
      <c r="E2127">
        <f t="shared" si="129"/>
        <v>5.6483406391366016</v>
      </c>
      <c r="F2127">
        <f t="shared" si="130"/>
        <v>14.7683105561735</v>
      </c>
      <c r="G2127">
        <f t="shared" si="131"/>
        <v>16.862600867674537</v>
      </c>
    </row>
    <row r="2128" spans="1:7" x14ac:dyDescent="0.35">
      <c r="A2128">
        <v>2139.9670000000001</v>
      </c>
      <c r="B2128">
        <v>263.75500488281301</v>
      </c>
      <c r="C2128">
        <v>254.09938049316401</v>
      </c>
      <c r="D2128">
        <f t="shared" si="128"/>
        <v>32.533587566756736</v>
      </c>
      <c r="E2128">
        <f t="shared" si="129"/>
        <v>7.1915081035054094</v>
      </c>
      <c r="F2128">
        <f t="shared" si="130"/>
        <v>14.790428831295621</v>
      </c>
      <c r="G2128">
        <f t="shared" si="131"/>
        <v>16.807487195129788</v>
      </c>
    </row>
    <row r="2129" spans="1:7" x14ac:dyDescent="0.35">
      <c r="A2129">
        <v>2140.973</v>
      </c>
      <c r="B2129">
        <v>263.70245361328102</v>
      </c>
      <c r="C2129">
        <v>254.10548400878901</v>
      </c>
      <c r="D2129">
        <f t="shared" si="128"/>
        <v>30.462040594712487</v>
      </c>
      <c r="E2129">
        <f t="shared" si="129"/>
        <v>7.6403537235891994</v>
      </c>
      <c r="F2129">
        <f t="shared" si="130"/>
        <v>14.928266975891569</v>
      </c>
      <c r="G2129">
        <f t="shared" si="131"/>
        <v>16.131446790430388</v>
      </c>
    </row>
    <row r="2130" spans="1:7" x14ac:dyDescent="0.35">
      <c r="A2130">
        <v>2141.9839999999999</v>
      </c>
      <c r="B2130">
        <v>263.661376953125</v>
      </c>
      <c r="C2130">
        <v>254.06777954101599</v>
      </c>
      <c r="D2130">
        <f t="shared" ref="D2130:D2193" si="132">-SLOPE(B2115:B2145,A2115:A2145)*3600</f>
        <v>30.427948413311739</v>
      </c>
      <c r="E2130">
        <f t="shared" ref="E2130:E2193" si="133">-SLOPE(C2115:C2145,A2115:A2145)*3600</f>
        <v>8.063497892864028</v>
      </c>
      <c r="F2130">
        <f t="shared" si="130"/>
        <v>13.853922396215715</v>
      </c>
      <c r="G2130">
        <f t="shared" si="131"/>
        <v>15.693061428740744</v>
      </c>
    </row>
    <row r="2131" spans="1:7" x14ac:dyDescent="0.35">
      <c r="A2131">
        <v>2142.9850000000001</v>
      </c>
      <c r="B2131">
        <v>263.73937988281301</v>
      </c>
      <c r="C2131">
        <v>254.05035400390599</v>
      </c>
      <c r="D2131">
        <f t="shared" si="132"/>
        <v>28.962620209684523</v>
      </c>
      <c r="E2131">
        <f t="shared" si="133"/>
        <v>11.555133076814727</v>
      </c>
      <c r="F2131">
        <f t="shared" si="130"/>
        <v>12.535202901087777</v>
      </c>
      <c r="G2131">
        <f t="shared" si="131"/>
        <v>15.744875943583658</v>
      </c>
    </row>
    <row r="2132" spans="1:7" x14ac:dyDescent="0.35">
      <c r="A2132">
        <v>2143.9850000000001</v>
      </c>
      <c r="B2132">
        <v>263.74328613281301</v>
      </c>
      <c r="C2132">
        <v>254.08432006835901</v>
      </c>
      <c r="D2132">
        <f t="shared" si="132"/>
        <v>27.722720778872844</v>
      </c>
      <c r="E2132">
        <f t="shared" si="133"/>
        <v>15.911208280877593</v>
      </c>
      <c r="F2132">
        <f t="shared" si="130"/>
        <v>11.193618081368603</v>
      </c>
      <c r="G2132">
        <f t="shared" si="131"/>
        <v>15.677362297541054</v>
      </c>
    </row>
    <row r="2133" spans="1:7" x14ac:dyDescent="0.35">
      <c r="A2133">
        <v>2144.989</v>
      </c>
      <c r="B2133">
        <v>263.68502807617199</v>
      </c>
      <c r="C2133">
        <v>254.08834838867199</v>
      </c>
      <c r="D2133">
        <f t="shared" si="132"/>
        <v>24.008406917218295</v>
      </c>
      <c r="E2133">
        <f t="shared" si="133"/>
        <v>18.986914076852749</v>
      </c>
      <c r="F2133">
        <f t="shared" si="130"/>
        <v>10.95858797112591</v>
      </c>
      <c r="G2133">
        <f t="shared" si="131"/>
        <v>15.847387244422444</v>
      </c>
    </row>
    <row r="2134" spans="1:7" x14ac:dyDescent="0.35">
      <c r="A2134">
        <v>2146.0010000000002</v>
      </c>
      <c r="B2134">
        <v>263.77969360351602</v>
      </c>
      <c r="C2134">
        <v>254.04945373535199</v>
      </c>
      <c r="D2134">
        <f t="shared" si="132"/>
        <v>19.394475566798185</v>
      </c>
      <c r="E2134">
        <f t="shared" si="133"/>
        <v>18.872692132961184</v>
      </c>
      <c r="F2134">
        <f t="shared" si="130"/>
        <v>11.044096031165285</v>
      </c>
      <c r="G2134">
        <f t="shared" si="131"/>
        <v>16.426259820898125</v>
      </c>
    </row>
    <row r="2135" spans="1:7" x14ac:dyDescent="0.35">
      <c r="A2135">
        <v>2147.0149999999999</v>
      </c>
      <c r="B2135">
        <v>263.70452880859398</v>
      </c>
      <c r="C2135">
        <v>254.04022216796901</v>
      </c>
      <c r="D2135">
        <f t="shared" si="132"/>
        <v>18.282719919123672</v>
      </c>
      <c r="E2135">
        <f t="shared" si="133"/>
        <v>19.991513516947009</v>
      </c>
      <c r="F2135">
        <f t="shared" si="130"/>
        <v>10.509415783843512</v>
      </c>
      <c r="G2135">
        <f t="shared" si="131"/>
        <v>16.620220618487494</v>
      </c>
    </row>
    <row r="2136" spans="1:7" x14ac:dyDescent="0.35">
      <c r="A2136">
        <v>2148.0219999999999</v>
      </c>
      <c r="B2136">
        <v>263.80075073242199</v>
      </c>
      <c r="C2136">
        <v>254.09178161621099</v>
      </c>
      <c r="D2136">
        <f t="shared" si="132"/>
        <v>14.674224415300696</v>
      </c>
      <c r="E2136">
        <f t="shared" si="133"/>
        <v>18.433314043404554</v>
      </c>
      <c r="F2136">
        <f t="shared" si="130"/>
        <v>9.3105779611785255</v>
      </c>
      <c r="G2136">
        <f t="shared" si="131"/>
        <v>17.24707596895378</v>
      </c>
    </row>
    <row r="2137" spans="1:7" x14ac:dyDescent="0.35">
      <c r="A2137">
        <v>2149.0300000000002</v>
      </c>
      <c r="B2137">
        <v>263.77059936523398</v>
      </c>
      <c r="C2137">
        <v>254.15480041503901</v>
      </c>
      <c r="D2137">
        <f t="shared" si="132"/>
        <v>9.6538939343899877</v>
      </c>
      <c r="E2137">
        <f t="shared" si="133"/>
        <v>17.901483376863716</v>
      </c>
      <c r="F2137">
        <f t="shared" si="130"/>
        <v>9.0331154562326628</v>
      </c>
      <c r="G2137">
        <f t="shared" si="131"/>
        <v>17.336506006207692</v>
      </c>
    </row>
    <row r="2138" spans="1:7" x14ac:dyDescent="0.35">
      <c r="A2138">
        <v>2150.0300000000002</v>
      </c>
      <c r="B2138">
        <v>263.76486206054699</v>
      </c>
      <c r="C2138">
        <v>254.04110717773401</v>
      </c>
      <c r="D2138">
        <f t="shared" si="132"/>
        <v>7.7672708411741089</v>
      </c>
      <c r="E2138">
        <f t="shared" si="133"/>
        <v>16.942712989587861</v>
      </c>
      <c r="F2138">
        <f t="shared" si="130"/>
        <v>8.4427532389446718</v>
      </c>
      <c r="G2138">
        <f t="shared" si="131"/>
        <v>18.099976982712683</v>
      </c>
    </row>
    <row r="2139" spans="1:7" x14ac:dyDescent="0.35">
      <c r="A2139">
        <v>2151.0300000000002</v>
      </c>
      <c r="B2139">
        <v>263.77136230468801</v>
      </c>
      <c r="C2139">
        <v>254.01936340332</v>
      </c>
      <c r="D2139">
        <f t="shared" si="132"/>
        <v>4.2919148516525691</v>
      </c>
      <c r="E2139">
        <f t="shared" si="133"/>
        <v>18.431453205533867</v>
      </c>
      <c r="F2139">
        <f t="shared" si="130"/>
        <v>8.3736378576252033</v>
      </c>
      <c r="G2139">
        <f t="shared" si="131"/>
        <v>18.277186670976228</v>
      </c>
    </row>
    <row r="2140" spans="1:7" x14ac:dyDescent="0.35">
      <c r="A2140">
        <v>2152.0340000000001</v>
      </c>
      <c r="B2140">
        <v>263.66189575195301</v>
      </c>
      <c r="C2140">
        <v>254.04469299316401</v>
      </c>
      <c r="D2140">
        <f t="shared" si="132"/>
        <v>0.22545340057632093</v>
      </c>
      <c r="E2140">
        <f t="shared" si="133"/>
        <v>17.882454225876625</v>
      </c>
      <c r="F2140">
        <f t="shared" si="130"/>
        <v>7.9085049190612366</v>
      </c>
      <c r="G2140">
        <f t="shared" si="131"/>
        <v>18.271872340445572</v>
      </c>
    </row>
    <row r="2141" spans="1:7" x14ac:dyDescent="0.35">
      <c r="A2141">
        <v>2153.0479999999998</v>
      </c>
      <c r="B2141">
        <v>263.69830322265602</v>
      </c>
      <c r="C2141">
        <v>254.06689453125</v>
      </c>
      <c r="D2141">
        <f t="shared" si="132"/>
        <v>-2.1444067501410613</v>
      </c>
      <c r="E2141">
        <f t="shared" si="133"/>
        <v>21.976895863911697</v>
      </c>
      <c r="F2141">
        <f t="shared" si="130"/>
        <v>7.0332949769981736</v>
      </c>
      <c r="G2141">
        <f t="shared" si="131"/>
        <v>17.741434108277041</v>
      </c>
    </row>
    <row r="2142" spans="1:7" x14ac:dyDescent="0.35">
      <c r="A2142">
        <v>2154.0520000000001</v>
      </c>
      <c r="B2142">
        <v>263.65408325195301</v>
      </c>
      <c r="C2142">
        <v>254.05570983886699</v>
      </c>
      <c r="D2142">
        <f t="shared" si="132"/>
        <v>-5.8074022054540677</v>
      </c>
      <c r="E2142">
        <f t="shared" si="133"/>
        <v>23.799557960950644</v>
      </c>
      <c r="F2142">
        <f t="shared" si="130"/>
        <v>7.2779389762486781</v>
      </c>
      <c r="G2142">
        <f t="shared" si="131"/>
        <v>17.686905055361734</v>
      </c>
    </row>
    <row r="2143" spans="1:7" x14ac:dyDescent="0.35">
      <c r="A2143">
        <v>2155.0639999999999</v>
      </c>
      <c r="B2143">
        <v>263.73132324218801</v>
      </c>
      <c r="C2143">
        <v>254.01936340332</v>
      </c>
      <c r="D2143">
        <f t="shared" si="132"/>
        <v>-5.1253610977967208</v>
      </c>
      <c r="E2143">
        <f t="shared" si="133"/>
        <v>26.104501262122586</v>
      </c>
      <c r="F2143">
        <f t="shared" si="130"/>
        <v>7.1805476283439225</v>
      </c>
      <c r="G2143">
        <f t="shared" si="131"/>
        <v>18.255420570216724</v>
      </c>
    </row>
    <row r="2144" spans="1:7" x14ac:dyDescent="0.35">
      <c r="A2144">
        <v>2156.0680000000002</v>
      </c>
      <c r="B2144">
        <v>263.78463745117199</v>
      </c>
      <c r="C2144">
        <v>254.00370788574199</v>
      </c>
      <c r="D2144">
        <f t="shared" si="132"/>
        <v>-3.4299468297104299</v>
      </c>
      <c r="E2144">
        <f t="shared" si="133"/>
        <v>25.526252361275287</v>
      </c>
      <c r="F2144">
        <f t="shared" si="130"/>
        <v>7.1818081923185986</v>
      </c>
      <c r="G2144">
        <f t="shared" si="131"/>
        <v>18.351509233116797</v>
      </c>
    </row>
    <row r="2145" spans="1:7" x14ac:dyDescent="0.35">
      <c r="A2145">
        <v>2157.0790000000002</v>
      </c>
      <c r="B2145">
        <v>263.77136230468801</v>
      </c>
      <c r="C2145">
        <v>253.92861938476599</v>
      </c>
      <c r="D2145">
        <f t="shared" si="132"/>
        <v>-3.6684375803463856</v>
      </c>
      <c r="E2145">
        <f t="shared" si="133"/>
        <v>23.36552818367397</v>
      </c>
      <c r="F2145">
        <f t="shared" ref="F2145:F2208" si="134">-SLOPE(B2115:B2175,A2115:A2175)*3600</f>
        <v>6.980157434656439</v>
      </c>
      <c r="G2145">
        <f t="shared" ref="G2145:G2208" si="135">-SLOPE(C2115:C2175,A2115:A2175)*3600</f>
        <v>17.523077273362976</v>
      </c>
    </row>
    <row r="2146" spans="1:7" x14ac:dyDescent="0.35">
      <c r="A2146">
        <v>2158.0940000000001</v>
      </c>
      <c r="B2146">
        <v>263.82702636718801</v>
      </c>
      <c r="C2146">
        <v>253.95216369628901</v>
      </c>
      <c r="D2146">
        <f t="shared" si="132"/>
        <v>-3.8549521798643518</v>
      </c>
      <c r="E2146">
        <f t="shared" si="133"/>
        <v>23.429496095937782</v>
      </c>
      <c r="F2146">
        <f t="shared" si="134"/>
        <v>7.151399534769733</v>
      </c>
      <c r="G2146">
        <f t="shared" si="135"/>
        <v>17.894855039495258</v>
      </c>
    </row>
    <row r="2147" spans="1:7" x14ac:dyDescent="0.35">
      <c r="A2147">
        <v>2159.098</v>
      </c>
      <c r="B2147">
        <v>263.76382446289102</v>
      </c>
      <c r="C2147">
        <v>253.91624450683599</v>
      </c>
      <c r="D2147">
        <f t="shared" si="132"/>
        <v>-6.451116309309068</v>
      </c>
      <c r="E2147">
        <f t="shared" si="133"/>
        <v>24.253889992239667</v>
      </c>
      <c r="F2147">
        <f t="shared" si="134"/>
        <v>7.1369877113257569</v>
      </c>
      <c r="G2147">
        <f t="shared" si="135"/>
        <v>18.612972707338738</v>
      </c>
    </row>
    <row r="2148" spans="1:7" x14ac:dyDescent="0.35">
      <c r="A2148">
        <v>2160.1089999999999</v>
      </c>
      <c r="B2148">
        <v>263.8330078125</v>
      </c>
      <c r="C2148">
        <v>253.91416931152301</v>
      </c>
      <c r="D2148">
        <f t="shared" si="132"/>
        <v>-6.8324696109682863</v>
      </c>
      <c r="E2148">
        <f t="shared" si="133"/>
        <v>23.402788904679973</v>
      </c>
      <c r="F2148">
        <f t="shared" si="134"/>
        <v>7.0209020642825184</v>
      </c>
      <c r="G2148">
        <f t="shared" si="135"/>
        <v>18.897325124135079</v>
      </c>
    </row>
    <row r="2149" spans="1:7" x14ac:dyDescent="0.35">
      <c r="A2149">
        <v>2161.11</v>
      </c>
      <c r="B2149">
        <v>263.82598876953102</v>
      </c>
      <c r="C2149">
        <v>254.02412414550801</v>
      </c>
      <c r="D2149">
        <f t="shared" si="132"/>
        <v>-5.3952351431486765</v>
      </c>
      <c r="E2149">
        <f t="shared" si="133"/>
        <v>24.299575099172149</v>
      </c>
      <c r="F2149">
        <f t="shared" si="134"/>
        <v>6.9178559580080616</v>
      </c>
      <c r="G2149">
        <f t="shared" si="135"/>
        <v>18.889628400821831</v>
      </c>
    </row>
    <row r="2150" spans="1:7" x14ac:dyDescent="0.35">
      <c r="A2150">
        <v>2162.1149999999998</v>
      </c>
      <c r="B2150">
        <v>263.72872924804699</v>
      </c>
      <c r="C2150">
        <v>254.00564575195301</v>
      </c>
      <c r="D2150">
        <f t="shared" si="132"/>
        <v>-5.138362007256462</v>
      </c>
      <c r="E2150">
        <f t="shared" si="133"/>
        <v>24.833462838488984</v>
      </c>
      <c r="F2150">
        <f t="shared" si="134"/>
        <v>6.9800286090468626</v>
      </c>
      <c r="G2150">
        <f t="shared" si="135"/>
        <v>19.692191359485872</v>
      </c>
    </row>
    <row r="2151" spans="1:7" x14ac:dyDescent="0.35">
      <c r="A2151">
        <v>2163.1239999999998</v>
      </c>
      <c r="B2151">
        <v>263.72561645507801</v>
      </c>
      <c r="C2151">
        <v>254.00238037109401</v>
      </c>
      <c r="D2151">
        <f t="shared" si="132"/>
        <v>-4.2227016908427224</v>
      </c>
      <c r="E2151">
        <f t="shared" si="133"/>
        <v>27.26471545253537</v>
      </c>
      <c r="F2151">
        <f t="shared" si="134"/>
        <v>6.486139712746704</v>
      </c>
      <c r="G2151">
        <f t="shared" si="135"/>
        <v>18.873828465350076</v>
      </c>
    </row>
    <row r="2152" spans="1:7" x14ac:dyDescent="0.35">
      <c r="A2152">
        <v>2164.13</v>
      </c>
      <c r="B2152">
        <v>263.80361938476602</v>
      </c>
      <c r="C2152">
        <v>253.95051574707</v>
      </c>
      <c r="D2152">
        <f t="shared" si="132"/>
        <v>-4.1636838631679058</v>
      </c>
      <c r="E2152">
        <f t="shared" si="133"/>
        <v>27.527996829317861</v>
      </c>
      <c r="F2152">
        <f t="shared" si="134"/>
        <v>6.0957376606051143</v>
      </c>
      <c r="G2152">
        <f t="shared" si="135"/>
        <v>18.485137684762492</v>
      </c>
    </row>
    <row r="2153" spans="1:7" x14ac:dyDescent="0.35">
      <c r="A2153">
        <v>2165.14</v>
      </c>
      <c r="B2153">
        <v>263.80621337890602</v>
      </c>
      <c r="C2153">
        <v>253.97377014160199</v>
      </c>
      <c r="D2153">
        <f t="shared" si="132"/>
        <v>-5.8523754382460567</v>
      </c>
      <c r="E2153">
        <f t="shared" si="133"/>
        <v>26.299956158888524</v>
      </c>
      <c r="F2153">
        <f t="shared" si="134"/>
        <v>6.3621369244253776</v>
      </c>
      <c r="G2153">
        <f t="shared" si="135"/>
        <v>18.035389403797993</v>
      </c>
    </row>
    <row r="2154" spans="1:7" x14ac:dyDescent="0.35">
      <c r="A2154">
        <v>2166.1439999999998</v>
      </c>
      <c r="B2154">
        <v>263.86447143554699</v>
      </c>
      <c r="C2154">
        <v>253.90760803222699</v>
      </c>
      <c r="D2154">
        <f t="shared" si="132"/>
        <v>-8.0161280672759414</v>
      </c>
      <c r="E2154">
        <f t="shared" si="133"/>
        <v>26.033827680500316</v>
      </c>
      <c r="F2154">
        <f t="shared" si="134"/>
        <v>6.0882606652027071</v>
      </c>
      <c r="G2154">
        <f t="shared" si="135"/>
        <v>17.521701210921933</v>
      </c>
    </row>
    <row r="2155" spans="1:7" x14ac:dyDescent="0.35">
      <c r="A2155">
        <v>2167.1550000000002</v>
      </c>
      <c r="B2155">
        <v>263.74304199218801</v>
      </c>
      <c r="C2155">
        <v>253.94337463378901</v>
      </c>
      <c r="D2155">
        <f t="shared" si="132"/>
        <v>-10.613450315659035</v>
      </c>
      <c r="E2155">
        <f t="shared" si="133"/>
        <v>25.289617077608604</v>
      </c>
      <c r="F2155">
        <f t="shared" si="134"/>
        <v>5.5137985010959056</v>
      </c>
      <c r="G2155">
        <f t="shared" si="135"/>
        <v>17.190594636392959</v>
      </c>
    </row>
    <row r="2156" spans="1:7" x14ac:dyDescent="0.35">
      <c r="A2156">
        <v>2168.1550000000002</v>
      </c>
      <c r="B2156">
        <v>263.68295288085898</v>
      </c>
      <c r="C2156">
        <v>253.84831237793</v>
      </c>
      <c r="D2156">
        <f t="shared" si="132"/>
        <v>-10.17075640247694</v>
      </c>
      <c r="E2156">
        <f t="shared" si="133"/>
        <v>22.015520851976628</v>
      </c>
      <c r="F2156">
        <f t="shared" si="134"/>
        <v>5.3676748454278504</v>
      </c>
      <c r="G2156">
        <f t="shared" si="135"/>
        <v>17.396770955164492</v>
      </c>
    </row>
    <row r="2157" spans="1:7" x14ac:dyDescent="0.35">
      <c r="A2157">
        <v>2169.1550000000002</v>
      </c>
      <c r="B2157">
        <v>263.75030517578102</v>
      </c>
      <c r="C2157">
        <v>253.84324645996099</v>
      </c>
      <c r="D2157">
        <f t="shared" si="132"/>
        <v>-6.6237095768225043</v>
      </c>
      <c r="E2157">
        <f t="shared" si="133"/>
        <v>19.54433633942638</v>
      </c>
      <c r="F2157">
        <f t="shared" si="134"/>
        <v>5.6777127490214845</v>
      </c>
      <c r="G2157">
        <f t="shared" si="135"/>
        <v>17.235469893865258</v>
      </c>
    </row>
    <row r="2158" spans="1:7" x14ac:dyDescent="0.35">
      <c r="A2158">
        <v>2170.1570000000002</v>
      </c>
      <c r="B2158">
        <v>263.66943359375</v>
      </c>
      <c r="C2158">
        <v>253.90104675293</v>
      </c>
      <c r="D2158">
        <f t="shared" si="132"/>
        <v>-1.6918229710928123</v>
      </c>
      <c r="E2158">
        <f t="shared" si="133"/>
        <v>18.45731996773922</v>
      </c>
      <c r="F2158">
        <f t="shared" si="134"/>
        <v>6.4100714441202431</v>
      </c>
      <c r="G2158">
        <f t="shared" si="135"/>
        <v>18.161996922636366</v>
      </c>
    </row>
    <row r="2159" spans="1:7" x14ac:dyDescent="0.35">
      <c r="A2159">
        <v>2171.17</v>
      </c>
      <c r="B2159">
        <v>263.66317749023398</v>
      </c>
      <c r="C2159">
        <v>253.93368530273401</v>
      </c>
      <c r="D2159">
        <f t="shared" si="132"/>
        <v>2.0519459022498721</v>
      </c>
      <c r="E2159">
        <f t="shared" si="133"/>
        <v>17.565127668606799</v>
      </c>
      <c r="F2159">
        <f t="shared" si="134"/>
        <v>7.3193624546593758</v>
      </c>
      <c r="G2159">
        <f t="shared" si="135"/>
        <v>18.088684952711237</v>
      </c>
    </row>
    <row r="2160" spans="1:7" x14ac:dyDescent="0.35">
      <c r="A2160">
        <v>2172.17</v>
      </c>
      <c r="B2160">
        <v>263.80258178710898</v>
      </c>
      <c r="C2160">
        <v>253.98941040039099</v>
      </c>
      <c r="D2160">
        <f t="shared" si="132"/>
        <v>1.9778359596750716</v>
      </c>
      <c r="E2160">
        <f t="shared" si="133"/>
        <v>14.875979851495787</v>
      </c>
      <c r="F2160">
        <f t="shared" si="134"/>
        <v>7.7757977389984703</v>
      </c>
      <c r="G2160">
        <f t="shared" si="135"/>
        <v>17.790031811039849</v>
      </c>
    </row>
    <row r="2161" spans="1:7" x14ac:dyDescent="0.35">
      <c r="A2161">
        <v>2173.1750000000002</v>
      </c>
      <c r="B2161">
        <v>263.85067749023398</v>
      </c>
      <c r="C2161">
        <v>253.91893005371099</v>
      </c>
      <c r="D2161">
        <f t="shared" si="132"/>
        <v>3.7806431717810027</v>
      </c>
      <c r="E2161">
        <f t="shared" si="133"/>
        <v>14.737393044068487</v>
      </c>
      <c r="F2161">
        <f t="shared" si="134"/>
        <v>8.9568895083004314</v>
      </c>
      <c r="G2161">
        <f t="shared" si="135"/>
        <v>17.869672154675946</v>
      </c>
    </row>
    <row r="2162" spans="1:7" x14ac:dyDescent="0.35">
      <c r="A2162">
        <v>2174.1889999999999</v>
      </c>
      <c r="B2162">
        <v>263.89151000976602</v>
      </c>
      <c r="C2162">
        <v>253.89241027832</v>
      </c>
      <c r="D2162">
        <f t="shared" si="132"/>
        <v>4.6684724350284643</v>
      </c>
      <c r="E2162">
        <f t="shared" si="133"/>
        <v>15.223936487531905</v>
      </c>
      <c r="F2162">
        <f t="shared" si="134"/>
        <v>9.8143263785906765</v>
      </c>
      <c r="G2162">
        <f t="shared" si="135"/>
        <v>17.454274980580895</v>
      </c>
    </row>
    <row r="2163" spans="1:7" x14ac:dyDescent="0.35">
      <c r="A2163">
        <v>2175.203</v>
      </c>
      <c r="B2163">
        <v>263.79504394531301</v>
      </c>
      <c r="C2163">
        <v>253.92311096191401</v>
      </c>
      <c r="D2163">
        <f t="shared" si="132"/>
        <v>7.3273000501554266</v>
      </c>
      <c r="E2163">
        <f t="shared" si="133"/>
        <v>15.983042697752229</v>
      </c>
      <c r="F2163">
        <f t="shared" si="134"/>
        <v>10.414786468752641</v>
      </c>
      <c r="G2163">
        <f t="shared" si="135"/>
        <v>16.842766650759998</v>
      </c>
    </row>
    <row r="2164" spans="1:7" x14ac:dyDescent="0.35">
      <c r="A2164">
        <v>2176.2069999999999</v>
      </c>
      <c r="B2164">
        <v>263.77658081054699</v>
      </c>
      <c r="C2164">
        <v>253.82730102539099</v>
      </c>
      <c r="D2164">
        <f t="shared" si="132"/>
        <v>9.3618649216084631</v>
      </c>
      <c r="E2164">
        <f t="shared" si="133"/>
        <v>16.303251449686186</v>
      </c>
      <c r="F2164">
        <f t="shared" si="134"/>
        <v>10.510305586390414</v>
      </c>
      <c r="G2164">
        <f t="shared" si="135"/>
        <v>16.628752517189028</v>
      </c>
    </row>
    <row r="2165" spans="1:7" x14ac:dyDescent="0.35">
      <c r="A2165">
        <v>2177.2170000000001</v>
      </c>
      <c r="B2165">
        <v>263.73626708984398</v>
      </c>
      <c r="C2165">
        <v>253.86811828613301</v>
      </c>
      <c r="D2165">
        <f t="shared" si="132"/>
        <v>10.560101063349332</v>
      </c>
      <c r="E2165">
        <f t="shared" si="133"/>
        <v>16.363121909694833</v>
      </c>
      <c r="F2165">
        <f t="shared" si="134"/>
        <v>10.643643082944127</v>
      </c>
      <c r="G2165">
        <f t="shared" si="135"/>
        <v>16.698226456201223</v>
      </c>
    </row>
    <row r="2166" spans="1:7" x14ac:dyDescent="0.35">
      <c r="A2166">
        <v>2178.2179999999998</v>
      </c>
      <c r="B2166">
        <v>263.78308105468801</v>
      </c>
      <c r="C2166">
        <v>253.77812194824199</v>
      </c>
      <c r="D2166">
        <f t="shared" si="132"/>
        <v>14.036466036078862</v>
      </c>
      <c r="E2166">
        <f t="shared" si="133"/>
        <v>13.088454458075143</v>
      </c>
      <c r="F2166">
        <f t="shared" si="134"/>
        <v>10.997042484970471</v>
      </c>
      <c r="G2166">
        <f t="shared" si="135"/>
        <v>16.719953113157253</v>
      </c>
    </row>
    <row r="2167" spans="1:7" x14ac:dyDescent="0.35">
      <c r="A2167">
        <v>2179.2330000000002</v>
      </c>
      <c r="B2167">
        <v>263.725341796875</v>
      </c>
      <c r="C2167">
        <v>253.80584716796901</v>
      </c>
      <c r="D2167">
        <f t="shared" si="132"/>
        <v>17.44042738173529</v>
      </c>
      <c r="E2167">
        <f t="shared" si="133"/>
        <v>11.432321012500308</v>
      </c>
      <c r="F2167">
        <f t="shared" si="134"/>
        <v>11.075361516241118</v>
      </c>
      <c r="G2167">
        <f t="shared" si="135"/>
        <v>16.037723931305173</v>
      </c>
    </row>
    <row r="2168" spans="1:7" x14ac:dyDescent="0.35">
      <c r="A2168">
        <v>2180.2370000000001</v>
      </c>
      <c r="B2168">
        <v>263.833251953125</v>
      </c>
      <c r="C2168">
        <v>253.78855895996099</v>
      </c>
      <c r="D2168">
        <f t="shared" si="132"/>
        <v>18.320806584578996</v>
      </c>
      <c r="E2168">
        <f t="shared" si="133"/>
        <v>10.358230158726338</v>
      </c>
      <c r="F2168">
        <f t="shared" si="134"/>
        <v>11.288757125471477</v>
      </c>
      <c r="G2168">
        <f t="shared" si="135"/>
        <v>14.890546513819928</v>
      </c>
    </row>
    <row r="2169" spans="1:7" x14ac:dyDescent="0.35">
      <c r="A2169">
        <v>2181.2370000000001</v>
      </c>
      <c r="B2169">
        <v>263.86550903320301</v>
      </c>
      <c r="C2169">
        <v>253.84100341796901</v>
      </c>
      <c r="D2169">
        <f t="shared" si="132"/>
        <v>17.272673547479538</v>
      </c>
      <c r="E2169">
        <f t="shared" si="133"/>
        <v>7.3436850992777654</v>
      </c>
      <c r="F2169">
        <f t="shared" si="134"/>
        <v>12.059439354577473</v>
      </c>
      <c r="G2169">
        <f t="shared" si="135"/>
        <v>14.220010744496999</v>
      </c>
    </row>
    <row r="2170" spans="1:7" x14ac:dyDescent="0.35">
      <c r="A2170">
        <v>2182.2420000000002</v>
      </c>
      <c r="B2170">
        <v>263.88528442382801</v>
      </c>
      <c r="C2170">
        <v>253.873046875</v>
      </c>
      <c r="D2170">
        <f t="shared" si="132"/>
        <v>16.847388564818441</v>
      </c>
      <c r="E2170">
        <f t="shared" si="133"/>
        <v>7.5503941158038153</v>
      </c>
      <c r="F2170">
        <f t="shared" si="134"/>
        <v>12.355493940247957</v>
      </c>
      <c r="G2170">
        <f t="shared" si="135"/>
        <v>13.902637838275966</v>
      </c>
    </row>
    <row r="2171" spans="1:7" x14ac:dyDescent="0.35">
      <c r="A2171">
        <v>2183.2510000000002</v>
      </c>
      <c r="B2171">
        <v>263.869140625</v>
      </c>
      <c r="C2171">
        <v>253.953201293945</v>
      </c>
      <c r="D2171">
        <f t="shared" si="132"/>
        <v>20.045454295899997</v>
      </c>
      <c r="E2171">
        <f t="shared" si="133"/>
        <v>6.3070722531159138</v>
      </c>
      <c r="F2171">
        <f t="shared" si="134"/>
        <v>13.37317915082186</v>
      </c>
      <c r="G2171">
        <f t="shared" si="135"/>
        <v>13.345759568404015</v>
      </c>
    </row>
    <row r="2172" spans="1:7" x14ac:dyDescent="0.35">
      <c r="A2172">
        <v>2184.2649999999999</v>
      </c>
      <c r="B2172">
        <v>263.70065307617199</v>
      </c>
      <c r="C2172">
        <v>253.886154174805</v>
      </c>
      <c r="D2172">
        <f t="shared" si="132"/>
        <v>25.860993971802156</v>
      </c>
      <c r="E2172">
        <f t="shared" si="133"/>
        <v>7.9093872895445161</v>
      </c>
      <c r="F2172">
        <f t="shared" si="134"/>
        <v>13.63662342114913</v>
      </c>
      <c r="G2172">
        <f t="shared" si="135"/>
        <v>12.848476939759868</v>
      </c>
    </row>
    <row r="2173" spans="1:7" x14ac:dyDescent="0.35">
      <c r="A2173">
        <v>2185.27</v>
      </c>
      <c r="B2173">
        <v>263.68399047851602</v>
      </c>
      <c r="C2173">
        <v>253.82208251953099</v>
      </c>
      <c r="D2173">
        <f t="shared" si="132"/>
        <v>29.017119113102368</v>
      </c>
      <c r="E2173">
        <f t="shared" si="133"/>
        <v>11.887217746880237</v>
      </c>
      <c r="F2173">
        <f t="shared" si="134"/>
        <v>14.241456137927996</v>
      </c>
      <c r="G2173">
        <f t="shared" si="135"/>
        <v>12.509816762459794</v>
      </c>
    </row>
    <row r="2174" spans="1:7" x14ac:dyDescent="0.35">
      <c r="A2174">
        <v>2186.2809999999999</v>
      </c>
      <c r="B2174">
        <v>263.65850830078102</v>
      </c>
      <c r="C2174">
        <v>253.83624267578099</v>
      </c>
      <c r="D2174">
        <f t="shared" si="132"/>
        <v>33.566874047271675</v>
      </c>
      <c r="E2174">
        <f t="shared" si="133"/>
        <v>12.690877826628599</v>
      </c>
      <c r="F2174">
        <f t="shared" si="134"/>
        <v>14.392446349594755</v>
      </c>
      <c r="G2174">
        <f t="shared" si="135"/>
        <v>12.40852980788239</v>
      </c>
    </row>
    <row r="2175" spans="1:7" x14ac:dyDescent="0.35">
      <c r="A2175">
        <v>2187.2950000000001</v>
      </c>
      <c r="B2175">
        <v>263.773193359375</v>
      </c>
      <c r="C2175">
        <v>253.92370605468801</v>
      </c>
      <c r="D2175">
        <f t="shared" si="132"/>
        <v>35.331518917993584</v>
      </c>
      <c r="E2175">
        <f t="shared" si="133"/>
        <v>12.068457908817615</v>
      </c>
      <c r="F2175">
        <f t="shared" si="134"/>
        <v>14.587158139548535</v>
      </c>
      <c r="G2175">
        <f t="shared" si="135"/>
        <v>12.828947349082526</v>
      </c>
    </row>
    <row r="2176" spans="1:7" x14ac:dyDescent="0.35">
      <c r="A2176">
        <v>2188.297</v>
      </c>
      <c r="B2176">
        <v>263.69985961914102</v>
      </c>
      <c r="C2176">
        <v>253.88064575195301</v>
      </c>
      <c r="D2176">
        <f t="shared" si="132"/>
        <v>35.762531842583329</v>
      </c>
      <c r="E2176">
        <f t="shared" si="133"/>
        <v>10.783371508919004</v>
      </c>
      <c r="F2176">
        <f t="shared" si="134"/>
        <v>15.087178168212297</v>
      </c>
      <c r="G2176">
        <f t="shared" si="135"/>
        <v>13.786419789283777</v>
      </c>
    </row>
    <row r="2177" spans="1:7" x14ac:dyDescent="0.35">
      <c r="A2177">
        <v>2189.3009999999999</v>
      </c>
      <c r="B2177">
        <v>263.67800903320301</v>
      </c>
      <c r="C2177">
        <v>253.82342529296901</v>
      </c>
      <c r="D2177">
        <f t="shared" si="132"/>
        <v>35.335106659205643</v>
      </c>
      <c r="E2177">
        <f t="shared" si="133"/>
        <v>8.7355584745289487</v>
      </c>
      <c r="F2177">
        <f t="shared" si="134"/>
        <v>14.3148125332501</v>
      </c>
      <c r="G2177">
        <f t="shared" si="135"/>
        <v>14.22870885970857</v>
      </c>
    </row>
    <row r="2178" spans="1:7" x14ac:dyDescent="0.35">
      <c r="A2178">
        <v>2190.3049999999998</v>
      </c>
      <c r="B2178">
        <v>263.653564453125</v>
      </c>
      <c r="C2178">
        <v>253.84056091308599</v>
      </c>
      <c r="D2178">
        <f t="shared" si="132"/>
        <v>32.780685683943808</v>
      </c>
      <c r="E2178">
        <f t="shared" si="133"/>
        <v>7.3557436528706743</v>
      </c>
      <c r="F2178">
        <f t="shared" si="134"/>
        <v>13.745174064694936</v>
      </c>
      <c r="G2178">
        <f t="shared" si="135"/>
        <v>15.116659049289137</v>
      </c>
    </row>
    <row r="2179" spans="1:7" x14ac:dyDescent="0.35">
      <c r="A2179">
        <v>2191.3110000000001</v>
      </c>
      <c r="B2179">
        <v>263.60128784179699</v>
      </c>
      <c r="C2179">
        <v>253.857986450195</v>
      </c>
      <c r="D2179">
        <f t="shared" si="132"/>
        <v>28.90324706270609</v>
      </c>
      <c r="E2179">
        <f t="shared" si="133"/>
        <v>6.975931201059046</v>
      </c>
      <c r="F2179">
        <f t="shared" si="134"/>
        <v>13.39032044567953</v>
      </c>
      <c r="G2179">
        <f t="shared" si="135"/>
        <v>15.665598558536329</v>
      </c>
    </row>
    <row r="2180" spans="1:7" x14ac:dyDescent="0.35">
      <c r="A2180">
        <v>2192.317</v>
      </c>
      <c r="B2180">
        <v>263.63198852539102</v>
      </c>
      <c r="C2180">
        <v>253.74906921386699</v>
      </c>
      <c r="D2180">
        <f t="shared" si="132"/>
        <v>27.592675856379838</v>
      </c>
      <c r="E2180">
        <f t="shared" si="133"/>
        <v>9.0218307572597993</v>
      </c>
      <c r="F2180">
        <f t="shared" si="134"/>
        <v>12.924030384367072</v>
      </c>
      <c r="G2180">
        <f t="shared" si="135"/>
        <v>15.77225944508309</v>
      </c>
    </row>
    <row r="2181" spans="1:7" x14ac:dyDescent="0.35">
      <c r="A2181">
        <v>2193.326</v>
      </c>
      <c r="B2181">
        <v>263.617431640625</v>
      </c>
      <c r="C2181">
        <v>253.90463256835901</v>
      </c>
      <c r="D2181">
        <f t="shared" si="132"/>
        <v>26.27194645129056</v>
      </c>
      <c r="E2181">
        <f t="shared" si="133"/>
        <v>9.8364034073116677</v>
      </c>
      <c r="F2181">
        <f t="shared" si="134"/>
        <v>13.254407703131024</v>
      </c>
      <c r="G2181">
        <f t="shared" si="135"/>
        <v>16.063482130365752</v>
      </c>
    </row>
    <row r="2182" spans="1:7" x14ac:dyDescent="0.35">
      <c r="A2182">
        <v>2194.3330000000001</v>
      </c>
      <c r="B2182">
        <v>263.61663818359398</v>
      </c>
      <c r="C2182">
        <v>253.82655334472699</v>
      </c>
      <c r="D2182">
        <f t="shared" si="132"/>
        <v>24.905175969549614</v>
      </c>
      <c r="E2182">
        <f t="shared" si="133"/>
        <v>11.233105334894539</v>
      </c>
      <c r="F2182">
        <f t="shared" si="134"/>
        <v>13.578406682133494</v>
      </c>
      <c r="G2182">
        <f t="shared" si="135"/>
        <v>16.146756795707962</v>
      </c>
    </row>
    <row r="2183" spans="1:7" x14ac:dyDescent="0.35">
      <c r="A2183">
        <v>2195.335</v>
      </c>
      <c r="B2183">
        <v>263.64291381835898</v>
      </c>
      <c r="C2183">
        <v>253.84324645996099</v>
      </c>
      <c r="D2183">
        <f t="shared" si="132"/>
        <v>24.604873795961268</v>
      </c>
      <c r="E2183">
        <f t="shared" si="133"/>
        <v>11.872406744959559</v>
      </c>
      <c r="F2183">
        <f t="shared" si="134"/>
        <v>13.496525818526306</v>
      </c>
      <c r="G2183">
        <f t="shared" si="135"/>
        <v>16.405361798446272</v>
      </c>
    </row>
    <row r="2184" spans="1:7" x14ac:dyDescent="0.35">
      <c r="A2184">
        <v>2196.3449999999998</v>
      </c>
      <c r="B2184">
        <v>263.71859741210898</v>
      </c>
      <c r="C2184">
        <v>253.90104675293</v>
      </c>
      <c r="D2184">
        <f t="shared" si="132"/>
        <v>23.770377286737965</v>
      </c>
      <c r="E2184">
        <f t="shared" si="133"/>
        <v>12.446687163861203</v>
      </c>
      <c r="F2184">
        <f t="shared" si="134"/>
        <v>13.152935472982888</v>
      </c>
      <c r="G2184">
        <f t="shared" si="135"/>
        <v>16.491926559350709</v>
      </c>
    </row>
    <row r="2185" spans="1:7" x14ac:dyDescent="0.35">
      <c r="A2185">
        <v>2197.348</v>
      </c>
      <c r="B2185">
        <v>263.62185668945301</v>
      </c>
      <c r="C2185">
        <v>253.81776428222699</v>
      </c>
      <c r="D2185">
        <f t="shared" si="132"/>
        <v>20.254923285837219</v>
      </c>
      <c r="E2185">
        <f t="shared" si="133"/>
        <v>12.890963959780954</v>
      </c>
      <c r="F2185">
        <f t="shared" si="134"/>
        <v>11.958001990021225</v>
      </c>
      <c r="G2185">
        <f t="shared" si="135"/>
        <v>17.036610160353607</v>
      </c>
    </row>
    <row r="2186" spans="1:7" x14ac:dyDescent="0.35">
      <c r="A2186">
        <v>2198.3589999999999</v>
      </c>
      <c r="B2186">
        <v>263.56750488281301</v>
      </c>
      <c r="C2186">
        <v>253.84071350097699</v>
      </c>
      <c r="D2186">
        <f t="shared" si="132"/>
        <v>16.321863630461088</v>
      </c>
      <c r="E2186">
        <f t="shared" si="133"/>
        <v>12.342774322711261</v>
      </c>
      <c r="F2186">
        <f t="shared" si="134"/>
        <v>12.390777406713179</v>
      </c>
      <c r="G2186">
        <f t="shared" si="135"/>
        <v>17.144246712013565</v>
      </c>
    </row>
    <row r="2187" spans="1:7" x14ac:dyDescent="0.35">
      <c r="A2187">
        <v>2199.3649999999998</v>
      </c>
      <c r="B2187">
        <v>263.49884033203102</v>
      </c>
      <c r="C2187">
        <v>253.80360412597699</v>
      </c>
      <c r="D2187">
        <f t="shared" si="132"/>
        <v>10.314238580660975</v>
      </c>
      <c r="E2187">
        <f t="shared" si="133"/>
        <v>10.740346655765002</v>
      </c>
      <c r="F2187">
        <f t="shared" si="134"/>
        <v>12.848969613851311</v>
      </c>
      <c r="G2187">
        <f t="shared" si="135"/>
        <v>17.51432213302709</v>
      </c>
    </row>
    <row r="2188" spans="1:7" x14ac:dyDescent="0.35">
      <c r="A2188">
        <v>2200.3739999999998</v>
      </c>
      <c r="B2188">
        <v>263.537841796875</v>
      </c>
      <c r="C2188">
        <v>253.69618225097699</v>
      </c>
      <c r="D2188">
        <f t="shared" si="132"/>
        <v>8.2359280870732618</v>
      </c>
      <c r="E2188">
        <f t="shared" si="133"/>
        <v>10.981987833862034</v>
      </c>
      <c r="F2188">
        <f t="shared" si="134"/>
        <v>12.583298576717077</v>
      </c>
      <c r="G2188">
        <f t="shared" si="135"/>
        <v>17.96082752712287</v>
      </c>
    </row>
    <row r="2189" spans="1:7" x14ac:dyDescent="0.35">
      <c r="A2189">
        <v>2201.375</v>
      </c>
      <c r="B2189">
        <v>263.545654296875</v>
      </c>
      <c r="C2189">
        <v>253.77157592773401</v>
      </c>
      <c r="D2189">
        <f t="shared" si="132"/>
        <v>6.4683799115542167</v>
      </c>
      <c r="E2189">
        <f t="shared" si="133"/>
        <v>12.805847009668616</v>
      </c>
      <c r="F2189">
        <f t="shared" si="134"/>
        <v>12.720500827235323</v>
      </c>
      <c r="G2189">
        <f t="shared" si="135"/>
        <v>18.094005897026673</v>
      </c>
    </row>
    <row r="2190" spans="1:7" x14ac:dyDescent="0.35">
      <c r="A2190">
        <v>2202.3829999999998</v>
      </c>
      <c r="B2190">
        <v>263.67282104492199</v>
      </c>
      <c r="C2190">
        <v>253.79406738281301</v>
      </c>
      <c r="D2190">
        <f t="shared" si="132"/>
        <v>6.6552606729172803</v>
      </c>
      <c r="E2190">
        <f t="shared" si="133"/>
        <v>16.008332718893044</v>
      </c>
      <c r="F2190">
        <f t="shared" si="134"/>
        <v>13.085415034909236</v>
      </c>
      <c r="G2190">
        <f t="shared" si="135"/>
        <v>18.436974024641572</v>
      </c>
    </row>
    <row r="2191" spans="1:7" x14ac:dyDescent="0.35">
      <c r="A2191">
        <v>2203.3919999999998</v>
      </c>
      <c r="B2191">
        <v>263.58648681640602</v>
      </c>
      <c r="C2191">
        <v>253.75592041015599</v>
      </c>
      <c r="D2191">
        <f t="shared" si="132"/>
        <v>5.1036004612940618</v>
      </c>
      <c r="E2191">
        <f t="shared" si="133"/>
        <v>17.536740618268972</v>
      </c>
      <c r="F2191">
        <f t="shared" si="134"/>
        <v>12.949808240659733</v>
      </c>
      <c r="G2191">
        <f t="shared" si="135"/>
        <v>18.000233640738315</v>
      </c>
    </row>
    <row r="2192" spans="1:7" x14ac:dyDescent="0.35">
      <c r="A2192">
        <v>2204.3969999999999</v>
      </c>
      <c r="B2192">
        <v>263.56048583984398</v>
      </c>
      <c r="C2192">
        <v>253.85084533691401</v>
      </c>
      <c r="D2192">
        <f t="shared" si="132"/>
        <v>1.4653602576410687</v>
      </c>
      <c r="E2192">
        <f t="shared" si="133"/>
        <v>18.392914359751952</v>
      </c>
      <c r="F2192">
        <f t="shared" si="134"/>
        <v>12.891348821334354</v>
      </c>
      <c r="G2192">
        <f t="shared" si="135"/>
        <v>17.711321426425027</v>
      </c>
    </row>
    <row r="2193" spans="1:7" x14ac:dyDescent="0.35">
      <c r="A2193">
        <v>2205.4050000000002</v>
      </c>
      <c r="B2193">
        <v>263.59582519531301</v>
      </c>
      <c r="C2193">
        <v>253.84368896484401</v>
      </c>
      <c r="D2193">
        <f t="shared" si="132"/>
        <v>-2.2193022946049612</v>
      </c>
      <c r="E2193">
        <f t="shared" si="133"/>
        <v>21.355283028256157</v>
      </c>
      <c r="F2193">
        <f t="shared" si="134"/>
        <v>12.606881667097959</v>
      </c>
      <c r="G2193">
        <f t="shared" si="135"/>
        <v>17.339041056823355</v>
      </c>
    </row>
    <row r="2194" spans="1:7" x14ac:dyDescent="0.35">
      <c r="A2194">
        <v>2206.41</v>
      </c>
      <c r="B2194">
        <v>263.74017333984398</v>
      </c>
      <c r="C2194">
        <v>253.76144409179699</v>
      </c>
      <c r="D2194">
        <f t="shared" ref="D2194:D2257" si="136">-SLOPE(B2179:B2209,A2179:A2209)*3600</f>
        <v>-2.8836676813890896</v>
      </c>
      <c r="E2194">
        <f t="shared" ref="E2194:E2257" si="137">-SLOPE(C2179:C2209,A2179:A2209)*3600</f>
        <v>22.496070501698174</v>
      </c>
      <c r="F2194">
        <f t="shared" si="134"/>
        <v>12.16914470548701</v>
      </c>
      <c r="G2194">
        <f t="shared" si="135"/>
        <v>17.290365877947202</v>
      </c>
    </row>
    <row r="2195" spans="1:7" x14ac:dyDescent="0.35">
      <c r="A2195">
        <v>2207.4229999999998</v>
      </c>
      <c r="B2195">
        <v>263.637451171875</v>
      </c>
      <c r="C2195">
        <v>253.74072265625</v>
      </c>
      <c r="D2195">
        <f t="shared" si="136"/>
        <v>-2.8272637572928812</v>
      </c>
      <c r="E2195">
        <f t="shared" si="137"/>
        <v>23.926148347253527</v>
      </c>
      <c r="F2195">
        <f t="shared" si="134"/>
        <v>11.635448046633631</v>
      </c>
      <c r="G2195">
        <f t="shared" si="135"/>
        <v>17.65429609899433</v>
      </c>
    </row>
    <row r="2196" spans="1:7" x14ac:dyDescent="0.35">
      <c r="A2196">
        <v>2208.4369999999999</v>
      </c>
      <c r="B2196">
        <v>263.67150878906301</v>
      </c>
      <c r="C2196">
        <v>253.74832153320301</v>
      </c>
      <c r="D2196">
        <f t="shared" si="136"/>
        <v>-2.4313141485289389</v>
      </c>
      <c r="E2196">
        <f t="shared" si="137"/>
        <v>28.101247812308785</v>
      </c>
      <c r="F2196">
        <f t="shared" si="134"/>
        <v>11.695351427817108</v>
      </c>
      <c r="G2196">
        <f t="shared" si="135"/>
        <v>17.731438736306089</v>
      </c>
    </row>
    <row r="2197" spans="1:7" x14ac:dyDescent="0.35">
      <c r="A2197">
        <v>2209.442</v>
      </c>
      <c r="B2197">
        <v>263.61950683593801</v>
      </c>
      <c r="C2197">
        <v>253.80941772460901</v>
      </c>
      <c r="D2197">
        <f t="shared" si="136"/>
        <v>-1.7593817502079638</v>
      </c>
      <c r="E2197">
        <f t="shared" si="137"/>
        <v>27.893313723093225</v>
      </c>
      <c r="F2197">
        <f t="shared" si="134"/>
        <v>11.137811535387607</v>
      </c>
      <c r="G2197">
        <f t="shared" si="135"/>
        <v>18.474975622703237</v>
      </c>
    </row>
    <row r="2198" spans="1:7" x14ac:dyDescent="0.35">
      <c r="A2198">
        <v>2210.451</v>
      </c>
      <c r="B2198">
        <v>263.62078857421898</v>
      </c>
      <c r="C2198">
        <v>253.81686401367199</v>
      </c>
      <c r="D2198">
        <f t="shared" si="136"/>
        <v>-0.82102852184022024</v>
      </c>
      <c r="E2198">
        <f t="shared" si="137"/>
        <v>28.854908604480435</v>
      </c>
      <c r="F2198">
        <f t="shared" si="134"/>
        <v>11.254905935627766</v>
      </c>
      <c r="G2198">
        <f t="shared" si="135"/>
        <v>19.150014158850233</v>
      </c>
    </row>
    <row r="2199" spans="1:7" x14ac:dyDescent="0.35">
      <c r="A2199">
        <v>2211.4560000000001</v>
      </c>
      <c r="B2199">
        <v>263.52352905273398</v>
      </c>
      <c r="C2199">
        <v>253.83906555175801</v>
      </c>
      <c r="D2199">
        <f t="shared" si="136"/>
        <v>-1.3281459790216215</v>
      </c>
      <c r="E2199">
        <f t="shared" si="137"/>
        <v>29.239854982535693</v>
      </c>
      <c r="F2199">
        <f t="shared" si="134"/>
        <v>10.383232189644158</v>
      </c>
      <c r="G2199">
        <f t="shared" si="135"/>
        <v>19.690380091022028</v>
      </c>
    </row>
    <row r="2200" spans="1:7" x14ac:dyDescent="0.35">
      <c r="A2200">
        <v>2212.46</v>
      </c>
      <c r="B2200">
        <v>263.59246826171898</v>
      </c>
      <c r="C2200">
        <v>253.79258728027301</v>
      </c>
      <c r="D2200">
        <f t="shared" si="136"/>
        <v>-5.4325602749228805</v>
      </c>
      <c r="E2200">
        <f t="shared" si="137"/>
        <v>28.492416033083408</v>
      </c>
      <c r="F2200">
        <f t="shared" si="134"/>
        <v>9.1422316605437945</v>
      </c>
      <c r="G2200">
        <f t="shared" si="135"/>
        <v>20.028142412588814</v>
      </c>
    </row>
    <row r="2201" spans="1:7" x14ac:dyDescent="0.35">
      <c r="A2201">
        <v>2213.4679999999998</v>
      </c>
      <c r="B2201">
        <v>263.57244873046898</v>
      </c>
      <c r="C2201">
        <v>253.80107116699199</v>
      </c>
      <c r="D2201">
        <f t="shared" si="136"/>
        <v>-3.7335334586753652</v>
      </c>
      <c r="E2201">
        <f t="shared" si="137"/>
        <v>28.582677070927314</v>
      </c>
      <c r="F2201">
        <f t="shared" si="134"/>
        <v>8.1984132858371428</v>
      </c>
      <c r="G2201">
        <f t="shared" si="135"/>
        <v>19.820920348721465</v>
      </c>
    </row>
    <row r="2202" spans="1:7" x14ac:dyDescent="0.35">
      <c r="A2202">
        <v>2214.471</v>
      </c>
      <c r="B2202">
        <v>263.66476440429699</v>
      </c>
      <c r="C2202">
        <v>253.75950622558599</v>
      </c>
      <c r="D2202">
        <f t="shared" si="136"/>
        <v>-2.0124293301239526</v>
      </c>
      <c r="E2202">
        <f t="shared" si="137"/>
        <v>26.971401128759481</v>
      </c>
      <c r="F2202">
        <f t="shared" si="134"/>
        <v>6.5784035915131831</v>
      </c>
      <c r="G2202">
        <f t="shared" si="135"/>
        <v>19.409470175685776</v>
      </c>
    </row>
    <row r="2203" spans="1:7" x14ac:dyDescent="0.35">
      <c r="A2203">
        <v>2215.4859999999999</v>
      </c>
      <c r="B2203">
        <v>263.64913940429699</v>
      </c>
      <c r="C2203">
        <v>253.732833862305</v>
      </c>
      <c r="D2203">
        <f t="shared" si="136"/>
        <v>0.1204359561881503</v>
      </c>
      <c r="E2203">
        <f t="shared" si="137"/>
        <v>26.271765477023155</v>
      </c>
      <c r="F2203">
        <f t="shared" si="134"/>
        <v>6.3888439401728814</v>
      </c>
      <c r="G2203">
        <f t="shared" si="135"/>
        <v>19.653612821430695</v>
      </c>
    </row>
    <row r="2204" spans="1:7" x14ac:dyDescent="0.35">
      <c r="A2204">
        <v>2216.4899999999998</v>
      </c>
      <c r="B2204">
        <v>263.64913940429699</v>
      </c>
      <c r="C2204">
        <v>253.71778869628901</v>
      </c>
      <c r="D2204">
        <f t="shared" si="136"/>
        <v>1.3553042885449862</v>
      </c>
      <c r="E2204">
        <f t="shared" si="137"/>
        <v>28.060623062768887</v>
      </c>
      <c r="F2204">
        <f t="shared" si="134"/>
        <v>6.0881103212148897</v>
      </c>
      <c r="G2204">
        <f t="shared" si="135"/>
        <v>19.946599333842467</v>
      </c>
    </row>
    <row r="2205" spans="1:7" x14ac:dyDescent="0.35">
      <c r="A2205">
        <v>2217.4989999999998</v>
      </c>
      <c r="B2205">
        <v>263.58361816406301</v>
      </c>
      <c r="C2205">
        <v>253.63195800781301</v>
      </c>
      <c r="D2205">
        <f t="shared" si="136"/>
        <v>3.3158794705001036</v>
      </c>
      <c r="E2205">
        <f t="shared" si="137"/>
        <v>29.73799132765371</v>
      </c>
      <c r="F2205">
        <f t="shared" si="134"/>
        <v>6.6191336283190099</v>
      </c>
      <c r="G2205">
        <f t="shared" si="135"/>
        <v>20.186968268711276</v>
      </c>
    </row>
    <row r="2206" spans="1:7" x14ac:dyDescent="0.35">
      <c r="A2206">
        <v>2218.5030000000002</v>
      </c>
      <c r="B2206">
        <v>263.53680419921898</v>
      </c>
      <c r="C2206">
        <v>253.602462768555</v>
      </c>
      <c r="D2206">
        <f t="shared" si="136"/>
        <v>3.6571129660517085</v>
      </c>
      <c r="E2206">
        <f t="shared" si="137"/>
        <v>29.147336926512427</v>
      </c>
      <c r="F2206">
        <f t="shared" si="134"/>
        <v>6.0980181518991694</v>
      </c>
      <c r="G2206">
        <f t="shared" si="135"/>
        <v>19.826478022262584</v>
      </c>
    </row>
    <row r="2207" spans="1:7" x14ac:dyDescent="0.35">
      <c r="A2207">
        <v>2219.5140000000001</v>
      </c>
      <c r="B2207">
        <v>263.69570922851602</v>
      </c>
      <c r="C2207">
        <v>253.65803527832</v>
      </c>
      <c r="D2207">
        <f t="shared" si="136"/>
        <v>7.3494933598171128</v>
      </c>
      <c r="E2207">
        <f t="shared" si="137"/>
        <v>28.446638754382604</v>
      </c>
      <c r="F2207">
        <f t="shared" si="134"/>
        <v>5.6493052678373479</v>
      </c>
      <c r="G2207">
        <f t="shared" si="135"/>
        <v>19.793579406137376</v>
      </c>
    </row>
    <row r="2208" spans="1:7" x14ac:dyDescent="0.35">
      <c r="A2208">
        <v>2220.5189999999998</v>
      </c>
      <c r="B2208">
        <v>263.72091674804699</v>
      </c>
      <c r="C2208">
        <v>253.60678100585901</v>
      </c>
      <c r="D2208">
        <f t="shared" si="136"/>
        <v>11.796784324215114</v>
      </c>
      <c r="E2208">
        <f t="shared" si="137"/>
        <v>24.70279327146589</v>
      </c>
      <c r="F2208">
        <f t="shared" si="134"/>
        <v>6.2416686065074369</v>
      </c>
      <c r="G2208">
        <f t="shared" si="135"/>
        <v>19.922145558644754</v>
      </c>
    </row>
    <row r="2209" spans="1:7" x14ac:dyDescent="0.35">
      <c r="A2209">
        <v>2221.5300000000002</v>
      </c>
      <c r="B2209">
        <v>263.61013793945301</v>
      </c>
      <c r="C2209">
        <v>253.65832519531301</v>
      </c>
      <c r="D2209">
        <f t="shared" si="136"/>
        <v>12.85824424980747</v>
      </c>
      <c r="E2209">
        <f t="shared" si="137"/>
        <v>22.958334867935967</v>
      </c>
      <c r="F2209">
        <f t="shared" ref="F2209:F2272" si="138">-SLOPE(B2179:B2239,A2179:A2239)*3600</f>
        <v>5.9103994757251943</v>
      </c>
      <c r="G2209">
        <f t="shared" ref="G2209:G2272" si="139">-SLOPE(C2179:C2239,A2179:A2239)*3600</f>
        <v>19.68930882846</v>
      </c>
    </row>
    <row r="2210" spans="1:7" x14ac:dyDescent="0.35">
      <c r="A2210">
        <v>2222.5349999999999</v>
      </c>
      <c r="B2210">
        <v>263.629638671875</v>
      </c>
      <c r="C2210">
        <v>253.61422729492199</v>
      </c>
      <c r="D2210">
        <f t="shared" si="136"/>
        <v>9.9386064317213041</v>
      </c>
      <c r="E2210">
        <f t="shared" si="137"/>
        <v>22.417690483743712</v>
      </c>
      <c r="F2210">
        <f t="shared" si="138"/>
        <v>5.8210199534164877</v>
      </c>
      <c r="G2210">
        <f t="shared" si="139"/>
        <v>19.186420863915092</v>
      </c>
    </row>
    <row r="2211" spans="1:7" x14ac:dyDescent="0.35">
      <c r="A2211">
        <v>2223.5479999999998</v>
      </c>
      <c r="B2211">
        <v>263.58309936523398</v>
      </c>
      <c r="C2211">
        <v>253.58711242675801</v>
      </c>
      <c r="D2211">
        <f t="shared" si="136"/>
        <v>10.665718738606028</v>
      </c>
      <c r="E2211">
        <f t="shared" si="137"/>
        <v>22.123213746989364</v>
      </c>
      <c r="F2211">
        <f t="shared" si="138"/>
        <v>6.0717683916795986</v>
      </c>
      <c r="G2211">
        <f t="shared" si="139"/>
        <v>19.375660438013586</v>
      </c>
    </row>
    <row r="2212" spans="1:7" x14ac:dyDescent="0.35">
      <c r="A2212">
        <v>2224.5520000000001</v>
      </c>
      <c r="B2212">
        <v>263.58258056640602</v>
      </c>
      <c r="C2212">
        <v>253.61318969726599</v>
      </c>
      <c r="D2212">
        <f t="shared" si="136"/>
        <v>9.2922381466288719</v>
      </c>
      <c r="E2212">
        <f t="shared" si="137"/>
        <v>22.185180303136772</v>
      </c>
      <c r="F2212">
        <f t="shared" si="138"/>
        <v>6.17628629291079</v>
      </c>
      <c r="G2212">
        <f t="shared" si="139"/>
        <v>18.674747076493297</v>
      </c>
    </row>
    <row r="2213" spans="1:7" x14ac:dyDescent="0.35">
      <c r="A2213">
        <v>2225.5639999999999</v>
      </c>
      <c r="B2213">
        <v>263.56878662109398</v>
      </c>
      <c r="C2213">
        <v>253.62286376953099</v>
      </c>
      <c r="D2213">
        <f t="shared" si="136"/>
        <v>10.409205874077527</v>
      </c>
      <c r="E2213">
        <f t="shared" si="137"/>
        <v>21.103276085771959</v>
      </c>
      <c r="F2213">
        <f t="shared" si="138"/>
        <v>6.2095380769038417</v>
      </c>
      <c r="G2213">
        <f t="shared" si="139"/>
        <v>18.283283262810233</v>
      </c>
    </row>
    <row r="2214" spans="1:7" x14ac:dyDescent="0.35">
      <c r="A2214">
        <v>2226.567</v>
      </c>
      <c r="B2214">
        <v>263.60443115234398</v>
      </c>
      <c r="C2214">
        <v>253.61825561523401</v>
      </c>
      <c r="D2214">
        <f t="shared" si="136"/>
        <v>10.136359348591157</v>
      </c>
      <c r="E2214">
        <f t="shared" si="137"/>
        <v>18.770532790280079</v>
      </c>
      <c r="F2214">
        <f t="shared" si="138"/>
        <v>5.801437849929167</v>
      </c>
      <c r="G2214">
        <f t="shared" si="139"/>
        <v>17.661255064269355</v>
      </c>
    </row>
    <row r="2215" spans="1:7" x14ac:dyDescent="0.35">
      <c r="A2215">
        <v>2227.5790000000002</v>
      </c>
      <c r="B2215">
        <v>263.68762207031301</v>
      </c>
      <c r="C2215">
        <v>253.59396362304699</v>
      </c>
      <c r="D2215">
        <f t="shared" si="136"/>
        <v>11.526495369718148</v>
      </c>
      <c r="E2215">
        <f t="shared" si="137"/>
        <v>16.144820432546801</v>
      </c>
      <c r="F2215">
        <f t="shared" si="138"/>
        <v>4.5307828008910231</v>
      </c>
      <c r="G2215">
        <f t="shared" si="139"/>
        <v>16.815397675354106</v>
      </c>
    </row>
    <row r="2216" spans="1:7" x14ac:dyDescent="0.35">
      <c r="A2216">
        <v>2228.5830000000001</v>
      </c>
      <c r="B2216">
        <v>263.52017211914102</v>
      </c>
      <c r="C2216">
        <v>253.623611450195</v>
      </c>
      <c r="D2216">
        <f t="shared" si="136"/>
        <v>13.199027475336978</v>
      </c>
      <c r="E2216">
        <f t="shared" si="137"/>
        <v>13.034785600045673</v>
      </c>
      <c r="F2216">
        <f t="shared" si="138"/>
        <v>4.2928772069913119</v>
      </c>
      <c r="G2216">
        <f t="shared" si="139"/>
        <v>16.272872735217142</v>
      </c>
    </row>
    <row r="2217" spans="1:7" x14ac:dyDescent="0.35">
      <c r="A2217">
        <v>2229.5920000000001</v>
      </c>
      <c r="B2217">
        <v>263.57034301757801</v>
      </c>
      <c r="C2217">
        <v>253.66488647460901</v>
      </c>
      <c r="D2217">
        <f t="shared" si="136"/>
        <v>12.552622522702684</v>
      </c>
      <c r="E2217">
        <f t="shared" si="137"/>
        <v>10.671958939776742</v>
      </c>
      <c r="F2217">
        <f t="shared" si="138"/>
        <v>4.2479632330165522</v>
      </c>
      <c r="G2217">
        <f t="shared" si="139"/>
        <v>15.556834439359573</v>
      </c>
    </row>
    <row r="2218" spans="1:7" x14ac:dyDescent="0.35">
      <c r="A2218">
        <v>2230.598</v>
      </c>
      <c r="B2218">
        <v>263.62469482421898</v>
      </c>
      <c r="C2218">
        <v>253.65058898925801</v>
      </c>
      <c r="D2218">
        <f t="shared" si="136"/>
        <v>11.72466664430792</v>
      </c>
      <c r="E2218">
        <f t="shared" si="137"/>
        <v>10.208538027940321</v>
      </c>
      <c r="F2218">
        <f t="shared" si="138"/>
        <v>4.2067286225305702</v>
      </c>
      <c r="G2218">
        <f t="shared" si="139"/>
        <v>15.520881131518077</v>
      </c>
    </row>
    <row r="2219" spans="1:7" x14ac:dyDescent="0.35">
      <c r="A2219">
        <v>2231.61</v>
      </c>
      <c r="B2219">
        <v>263.63302612304699</v>
      </c>
      <c r="C2219">
        <v>253.63970947265599</v>
      </c>
      <c r="D2219">
        <f t="shared" si="136"/>
        <v>10.401632558506957</v>
      </c>
      <c r="E2219">
        <f t="shared" si="137"/>
        <v>9.0279282760966879</v>
      </c>
      <c r="F2219">
        <f t="shared" si="138"/>
        <v>4.282633148501966</v>
      </c>
      <c r="G2219">
        <f t="shared" si="139"/>
        <v>15.86973400395784</v>
      </c>
    </row>
    <row r="2220" spans="1:7" x14ac:dyDescent="0.35">
      <c r="A2220">
        <v>2232.748</v>
      </c>
      <c r="B2220">
        <v>263.597412109375</v>
      </c>
      <c r="C2220">
        <v>253.55984497070301</v>
      </c>
      <c r="D2220">
        <f t="shared" si="136"/>
        <v>11.651044209893756</v>
      </c>
      <c r="E2220">
        <f t="shared" si="137"/>
        <v>8.2547641165783858</v>
      </c>
      <c r="F2220">
        <f t="shared" si="138"/>
        <v>4.505062434088603</v>
      </c>
      <c r="G2220">
        <f t="shared" si="139"/>
        <v>15.835297272757344</v>
      </c>
    </row>
    <row r="2221" spans="1:7" x14ac:dyDescent="0.35">
      <c r="A2221">
        <v>2233.6239999999998</v>
      </c>
      <c r="B2221">
        <v>263.54019165039102</v>
      </c>
      <c r="C2221">
        <v>253.62779235839801</v>
      </c>
      <c r="D2221">
        <f t="shared" si="136"/>
        <v>12.826192726787413</v>
      </c>
      <c r="E2221">
        <f t="shared" si="137"/>
        <v>9.0702177535966726</v>
      </c>
      <c r="F2221">
        <f t="shared" si="138"/>
        <v>4.0906277479280293</v>
      </c>
      <c r="G2221">
        <f t="shared" si="139"/>
        <v>15.410323199697837</v>
      </c>
    </row>
    <row r="2222" spans="1:7" x14ac:dyDescent="0.35">
      <c r="A2222">
        <v>2234.6309999999999</v>
      </c>
      <c r="B2222">
        <v>263.46813964843801</v>
      </c>
      <c r="C2222">
        <v>253.66250610351599</v>
      </c>
      <c r="D2222">
        <f t="shared" si="136"/>
        <v>13.809664814183035</v>
      </c>
      <c r="E2222">
        <f t="shared" si="137"/>
        <v>11.00344286404291</v>
      </c>
      <c r="F2222">
        <f t="shared" si="138"/>
        <v>4.4558702364156337</v>
      </c>
      <c r="G2222">
        <f t="shared" si="139"/>
        <v>15.689891935351616</v>
      </c>
    </row>
    <row r="2223" spans="1:7" x14ac:dyDescent="0.35">
      <c r="A2223">
        <v>2235.6390000000001</v>
      </c>
      <c r="B2223">
        <v>263.45306396484398</v>
      </c>
      <c r="C2223">
        <v>253.69602966308599</v>
      </c>
      <c r="D2223">
        <f t="shared" si="136"/>
        <v>14.746487757256434</v>
      </c>
      <c r="E2223">
        <f t="shared" si="137"/>
        <v>11.135683732613098</v>
      </c>
      <c r="F2223">
        <f t="shared" si="138"/>
        <v>4.5478742303373574</v>
      </c>
      <c r="G2223">
        <f t="shared" si="139"/>
        <v>15.602853608441066</v>
      </c>
    </row>
    <row r="2224" spans="1:7" x14ac:dyDescent="0.35">
      <c r="A2224">
        <v>2236.6439999999998</v>
      </c>
      <c r="B2224">
        <v>263.56515502929699</v>
      </c>
      <c r="C2224">
        <v>253.600662231445</v>
      </c>
      <c r="D2224">
        <f t="shared" si="136"/>
        <v>10.809722541441927</v>
      </c>
      <c r="E2224">
        <f t="shared" si="137"/>
        <v>11.488839702270655</v>
      </c>
      <c r="F2224">
        <f t="shared" si="138"/>
        <v>4.5196727895289275</v>
      </c>
      <c r="G2224">
        <f t="shared" si="139"/>
        <v>14.816423128943827</v>
      </c>
    </row>
    <row r="2225" spans="1:7" x14ac:dyDescent="0.35">
      <c r="A2225">
        <v>2237.7550000000001</v>
      </c>
      <c r="B2225">
        <v>263.59298706054699</v>
      </c>
      <c r="C2225">
        <v>253.61557006835901</v>
      </c>
      <c r="D2225">
        <f t="shared" si="136"/>
        <v>9.0313390297331697</v>
      </c>
      <c r="E2225">
        <f t="shared" si="137"/>
        <v>10.158408255031761</v>
      </c>
      <c r="F2225">
        <f t="shared" si="138"/>
        <v>4.1905115019115398</v>
      </c>
      <c r="G2225">
        <f t="shared" si="139"/>
        <v>14.430306569547104</v>
      </c>
    </row>
    <row r="2226" spans="1:7" x14ac:dyDescent="0.35">
      <c r="A2226">
        <v>2238.6550000000002</v>
      </c>
      <c r="B2226">
        <v>263.52432250976602</v>
      </c>
      <c r="C2226">
        <v>253.61750793457</v>
      </c>
      <c r="D2226">
        <f t="shared" si="136"/>
        <v>8.7673364357692449</v>
      </c>
      <c r="E2226">
        <f t="shared" si="137"/>
        <v>10.150779423828068</v>
      </c>
      <c r="F2226">
        <f t="shared" si="138"/>
        <v>3.539683890762936</v>
      </c>
      <c r="G2226">
        <f t="shared" si="139"/>
        <v>14.389976214826833</v>
      </c>
    </row>
    <row r="2227" spans="1:7" x14ac:dyDescent="0.35">
      <c r="A2227">
        <v>2239.6619999999998</v>
      </c>
      <c r="B2227">
        <v>263.577880859375</v>
      </c>
      <c r="C2227">
        <v>253.58457946777301</v>
      </c>
      <c r="D2227">
        <f t="shared" si="136"/>
        <v>8.6015068500968308</v>
      </c>
      <c r="E2227">
        <f t="shared" si="137"/>
        <v>10.919838088404802</v>
      </c>
      <c r="F2227">
        <f t="shared" si="138"/>
        <v>3.0088701115770933</v>
      </c>
      <c r="G2227">
        <f t="shared" si="139"/>
        <v>14.201863982249529</v>
      </c>
    </row>
    <row r="2228" spans="1:7" x14ac:dyDescent="0.35">
      <c r="A2228">
        <v>2240.674</v>
      </c>
      <c r="B2228">
        <v>263.51159667968801</v>
      </c>
      <c r="C2228">
        <v>253.56147766113301</v>
      </c>
      <c r="D2228">
        <f t="shared" si="136"/>
        <v>8.1478408215400133</v>
      </c>
      <c r="E2228">
        <f t="shared" si="137"/>
        <v>10.739142045513072</v>
      </c>
      <c r="F2228">
        <f t="shared" si="138"/>
        <v>3.1868815675551745</v>
      </c>
      <c r="G2228">
        <f t="shared" si="139"/>
        <v>13.529448544751947</v>
      </c>
    </row>
    <row r="2229" spans="1:7" x14ac:dyDescent="0.35">
      <c r="A2229">
        <v>2241.6790000000001</v>
      </c>
      <c r="B2229">
        <v>263.56750488281301</v>
      </c>
      <c r="C2229">
        <v>253.59500122070301</v>
      </c>
      <c r="D2229">
        <f t="shared" si="136"/>
        <v>6.9120387883251651</v>
      </c>
      <c r="E2229">
        <f t="shared" si="137"/>
        <v>9.9596984610712873</v>
      </c>
      <c r="F2229">
        <f t="shared" si="138"/>
        <v>3.3886303655343086</v>
      </c>
      <c r="G2229">
        <f t="shared" si="139"/>
        <v>12.985622205034774</v>
      </c>
    </row>
    <row r="2230" spans="1:7" x14ac:dyDescent="0.35">
      <c r="A2230">
        <v>2242.7739999999999</v>
      </c>
      <c r="B2230">
        <v>263.59011840820301</v>
      </c>
      <c r="C2230">
        <v>253.56967163085901</v>
      </c>
      <c r="D2230">
        <f t="shared" si="136"/>
        <v>3.321070825129687</v>
      </c>
      <c r="E2230">
        <f t="shared" si="137"/>
        <v>9.8678247696173287</v>
      </c>
      <c r="F2230">
        <f t="shared" si="138"/>
        <v>3.9889434098852461</v>
      </c>
      <c r="G2230">
        <f t="shared" si="139"/>
        <v>12.081978939997134</v>
      </c>
    </row>
    <row r="2231" spans="1:7" x14ac:dyDescent="0.35">
      <c r="A2231">
        <v>2243.6790000000001</v>
      </c>
      <c r="B2231">
        <v>263.50845336914102</v>
      </c>
      <c r="C2231">
        <v>253.62435913085901</v>
      </c>
      <c r="D2231">
        <f t="shared" si="136"/>
        <v>-0.2861171967206026</v>
      </c>
      <c r="E2231">
        <f t="shared" si="137"/>
        <v>9.8016083166026942</v>
      </c>
      <c r="F2231">
        <f t="shared" si="138"/>
        <v>4.3263116941855237</v>
      </c>
      <c r="G2231">
        <f t="shared" si="139"/>
        <v>11.279941699360474</v>
      </c>
    </row>
    <row r="2232" spans="1:7" x14ac:dyDescent="0.35">
      <c r="A2232">
        <v>2244.6860000000001</v>
      </c>
      <c r="B2232">
        <v>263.63198852539102</v>
      </c>
      <c r="C2232">
        <v>253.56922912597699</v>
      </c>
      <c r="D2232">
        <f t="shared" si="136"/>
        <v>-0.62571365840777504</v>
      </c>
      <c r="E2232">
        <f t="shared" si="137"/>
        <v>9.0614397449638506</v>
      </c>
      <c r="F2232">
        <f t="shared" si="138"/>
        <v>4.8909133316318565</v>
      </c>
      <c r="G2232">
        <f t="shared" si="139"/>
        <v>10.569633926068549</v>
      </c>
    </row>
    <row r="2233" spans="1:7" x14ac:dyDescent="0.35">
      <c r="A2233">
        <v>2245.6930000000002</v>
      </c>
      <c r="B2233">
        <v>263.545654296875</v>
      </c>
      <c r="C2233">
        <v>253.50993347168</v>
      </c>
      <c r="D2233">
        <f t="shared" si="136"/>
        <v>-3.5557145387609195</v>
      </c>
      <c r="E2233">
        <f t="shared" si="137"/>
        <v>9.2685767295717874</v>
      </c>
      <c r="F2233">
        <f t="shared" si="138"/>
        <v>4.531352600561811</v>
      </c>
      <c r="G2233">
        <f t="shared" si="139"/>
        <v>10.218740813213707</v>
      </c>
    </row>
    <row r="2234" spans="1:7" x14ac:dyDescent="0.35">
      <c r="A2234">
        <v>2246.6930000000002</v>
      </c>
      <c r="B2234">
        <v>263.57736206054699</v>
      </c>
      <c r="C2234">
        <v>253.55506896972699</v>
      </c>
      <c r="D2234">
        <f t="shared" si="136"/>
        <v>-6.3999687353687875</v>
      </c>
      <c r="E2234">
        <f t="shared" si="137"/>
        <v>8.8543965539482574</v>
      </c>
      <c r="F2234">
        <f t="shared" si="138"/>
        <v>4.1243122057147374</v>
      </c>
      <c r="G2234">
        <f t="shared" si="139"/>
        <v>9.6391386214231307</v>
      </c>
    </row>
    <row r="2235" spans="1:7" x14ac:dyDescent="0.35">
      <c r="A2235">
        <v>2247.7809999999999</v>
      </c>
      <c r="B2235">
        <v>263.45333862304699</v>
      </c>
      <c r="C2235">
        <v>253.54032897949199</v>
      </c>
      <c r="D2235">
        <f t="shared" si="136"/>
        <v>-8.7696113346188245</v>
      </c>
      <c r="E2235">
        <f t="shared" si="137"/>
        <v>8.86348312304807</v>
      </c>
      <c r="F2235">
        <f t="shared" si="138"/>
        <v>3.4256383687443823</v>
      </c>
      <c r="G2235">
        <f t="shared" si="139"/>
        <v>9.1286307724030138</v>
      </c>
    </row>
    <row r="2236" spans="1:7" x14ac:dyDescent="0.35">
      <c r="A2236">
        <v>2248.71</v>
      </c>
      <c r="B2236">
        <v>263.513671875</v>
      </c>
      <c r="C2236">
        <v>253.54658508300801</v>
      </c>
      <c r="D2236">
        <f t="shared" si="136"/>
        <v>-9.9730789628034433</v>
      </c>
      <c r="E2236">
        <f t="shared" si="137"/>
        <v>9.7200619324578277</v>
      </c>
      <c r="F2236">
        <f t="shared" si="138"/>
        <v>3.5995784544062817</v>
      </c>
      <c r="G2236">
        <f t="shared" si="139"/>
        <v>8.8252182798687056</v>
      </c>
    </row>
    <row r="2237" spans="1:7" x14ac:dyDescent="0.35">
      <c r="A2237">
        <v>2249.721</v>
      </c>
      <c r="B2237">
        <v>263.56802368164102</v>
      </c>
      <c r="C2237">
        <v>253.52066040039099</v>
      </c>
      <c r="D2237">
        <f t="shared" si="136"/>
        <v>-8.7950059308226365</v>
      </c>
      <c r="E2237">
        <f t="shared" si="137"/>
        <v>11.028776004599367</v>
      </c>
      <c r="F2237">
        <f t="shared" si="138"/>
        <v>3.970822769738064</v>
      </c>
      <c r="G2237">
        <f t="shared" si="139"/>
        <v>8.8480035865631859</v>
      </c>
    </row>
    <row r="2238" spans="1:7" x14ac:dyDescent="0.35">
      <c r="A2238">
        <v>2250.7350000000001</v>
      </c>
      <c r="B2238">
        <v>263.40237426757801</v>
      </c>
      <c r="C2238">
        <v>253.53927612304699</v>
      </c>
      <c r="D2238">
        <f t="shared" si="136"/>
        <v>-7.5595474981683477</v>
      </c>
      <c r="E2238">
        <f t="shared" si="137"/>
        <v>12.234947712444043</v>
      </c>
      <c r="F2238">
        <f t="shared" si="138"/>
        <v>3.416640189326507</v>
      </c>
      <c r="G2238">
        <f t="shared" si="139"/>
        <v>9.0682668263985953</v>
      </c>
    </row>
    <row r="2239" spans="1:7" x14ac:dyDescent="0.35">
      <c r="A2239">
        <v>2251.741</v>
      </c>
      <c r="B2239">
        <v>263.58154296875</v>
      </c>
      <c r="C2239">
        <v>253.575927734375</v>
      </c>
      <c r="D2239">
        <f t="shared" si="136"/>
        <v>-5.4876595472415852</v>
      </c>
      <c r="E2239">
        <f t="shared" si="137"/>
        <v>9.7964403755447336</v>
      </c>
      <c r="F2239">
        <f t="shared" si="138"/>
        <v>2.4322866887686247</v>
      </c>
      <c r="G2239">
        <f t="shared" si="139"/>
        <v>9.4992389854965609</v>
      </c>
    </row>
    <row r="2240" spans="1:7" x14ac:dyDescent="0.35">
      <c r="A2240">
        <v>2252.7829999999999</v>
      </c>
      <c r="B2240">
        <v>263.59036254882801</v>
      </c>
      <c r="C2240">
        <v>253.59649658203099</v>
      </c>
      <c r="D2240">
        <f t="shared" si="136"/>
        <v>-3.7299127113696895</v>
      </c>
      <c r="E2240">
        <f t="shared" si="137"/>
        <v>9.2406161592276472</v>
      </c>
      <c r="F2240">
        <f t="shared" si="138"/>
        <v>1.9865943450069932</v>
      </c>
      <c r="G2240">
        <f t="shared" si="139"/>
        <v>9.9584338371740166</v>
      </c>
    </row>
    <row r="2241" spans="1:7" x14ac:dyDescent="0.35">
      <c r="A2241">
        <v>2253.7570000000001</v>
      </c>
      <c r="B2241">
        <v>263.49832153320301</v>
      </c>
      <c r="C2241">
        <v>253.57846069335901</v>
      </c>
      <c r="D2241">
        <f t="shared" si="136"/>
        <v>-6.0659295534058506</v>
      </c>
      <c r="E2241">
        <f t="shared" si="137"/>
        <v>9.2682242465388214</v>
      </c>
      <c r="F2241">
        <f t="shared" si="138"/>
        <v>2.1021564070058707</v>
      </c>
      <c r="G2241">
        <f t="shared" si="139"/>
        <v>10.90292136095132</v>
      </c>
    </row>
    <row r="2242" spans="1:7" x14ac:dyDescent="0.35">
      <c r="A2242">
        <v>2254.7660000000001</v>
      </c>
      <c r="B2242">
        <v>263.53472900390602</v>
      </c>
      <c r="C2242">
        <v>253.56907653808599</v>
      </c>
      <c r="D2242">
        <f t="shared" si="136"/>
        <v>-5.5464984768694885</v>
      </c>
      <c r="E2242">
        <f t="shared" si="137"/>
        <v>8.8632085345356852</v>
      </c>
      <c r="F2242">
        <f t="shared" si="138"/>
        <v>2.059939932091448</v>
      </c>
      <c r="G2242">
        <f t="shared" si="139"/>
        <v>11.545719722610494</v>
      </c>
    </row>
    <row r="2243" spans="1:7" x14ac:dyDescent="0.35">
      <c r="A2243">
        <v>2255.7710000000002</v>
      </c>
      <c r="B2243">
        <v>263.54537963867199</v>
      </c>
      <c r="C2243">
        <v>253.583984375</v>
      </c>
      <c r="D2243">
        <f t="shared" si="136"/>
        <v>-4.5759671546867171</v>
      </c>
      <c r="E2243">
        <f t="shared" si="137"/>
        <v>8.7482682131012979</v>
      </c>
      <c r="F2243">
        <f t="shared" si="138"/>
        <v>2.4281001178232118</v>
      </c>
      <c r="G2243">
        <f t="shared" si="139"/>
        <v>11.807031180659601</v>
      </c>
    </row>
    <row r="2244" spans="1:7" x14ac:dyDescent="0.35">
      <c r="A2244">
        <v>2256.7809999999999</v>
      </c>
      <c r="B2244">
        <v>263.59375</v>
      </c>
      <c r="C2244">
        <v>253.59933471679699</v>
      </c>
      <c r="D2244">
        <f t="shared" si="136"/>
        <v>-1.9815896927851011</v>
      </c>
      <c r="E2244">
        <f t="shared" si="137"/>
        <v>9.9367667109922966</v>
      </c>
      <c r="F2244">
        <f t="shared" si="138"/>
        <v>2.6807576269367686</v>
      </c>
      <c r="G2244">
        <f t="shared" si="139"/>
        <v>11.945716238605721</v>
      </c>
    </row>
    <row r="2245" spans="1:7" x14ac:dyDescent="0.35">
      <c r="A2245">
        <v>2257.799</v>
      </c>
      <c r="B2245">
        <v>263.66604614257801</v>
      </c>
      <c r="C2245">
        <v>253.57086181640599</v>
      </c>
      <c r="D2245">
        <f t="shared" si="136"/>
        <v>-1.2634112077096975</v>
      </c>
      <c r="E2245">
        <f t="shared" si="137"/>
        <v>9.6004816388692706</v>
      </c>
      <c r="F2245">
        <f t="shared" si="138"/>
        <v>2.5984162284046257</v>
      </c>
      <c r="G2245">
        <f t="shared" si="139"/>
        <v>12.167524727445228</v>
      </c>
    </row>
    <row r="2246" spans="1:7" x14ac:dyDescent="0.35">
      <c r="A2246">
        <v>2258.799</v>
      </c>
      <c r="B2246">
        <v>263.58206176757801</v>
      </c>
      <c r="C2246">
        <v>253.59246826171901</v>
      </c>
      <c r="D2246">
        <f t="shared" si="136"/>
        <v>-0.59024625563977096</v>
      </c>
      <c r="E2246">
        <f t="shared" si="137"/>
        <v>9.3030620609962238</v>
      </c>
      <c r="F2246">
        <f t="shared" si="138"/>
        <v>2.0014273884756713</v>
      </c>
      <c r="G2246">
        <f t="shared" si="139"/>
        <v>12.631929708498598</v>
      </c>
    </row>
    <row r="2247" spans="1:7" x14ac:dyDescent="0.35">
      <c r="A2247">
        <v>2259.8000000000002</v>
      </c>
      <c r="B2247">
        <v>263.60287475585898</v>
      </c>
      <c r="C2247">
        <v>253.591873168945</v>
      </c>
      <c r="D2247">
        <f t="shared" si="136"/>
        <v>2.3112045705254038</v>
      </c>
      <c r="E2247">
        <f t="shared" si="137"/>
        <v>8.4216423431105962</v>
      </c>
      <c r="F2247">
        <f t="shared" si="138"/>
        <v>2.6055543272401755</v>
      </c>
      <c r="G2247">
        <f t="shared" si="139"/>
        <v>13.105086635033709</v>
      </c>
    </row>
    <row r="2248" spans="1:7" x14ac:dyDescent="0.35">
      <c r="A2248">
        <v>2260.8130000000001</v>
      </c>
      <c r="B2248">
        <v>263.67437744140602</v>
      </c>
      <c r="C2248">
        <v>253.501876831055</v>
      </c>
      <c r="D2248">
        <f t="shared" si="136"/>
        <v>0.9265704094298497</v>
      </c>
      <c r="E2248">
        <f t="shared" si="137"/>
        <v>9.2843126536193807</v>
      </c>
      <c r="F2248">
        <f t="shared" si="138"/>
        <v>2.2590326871570801</v>
      </c>
      <c r="G2248">
        <f t="shared" si="139"/>
        <v>12.877978295754652</v>
      </c>
    </row>
    <row r="2249" spans="1:7" x14ac:dyDescent="0.35">
      <c r="A2249">
        <v>2261.8200000000002</v>
      </c>
      <c r="B2249">
        <v>263.61923217773398</v>
      </c>
      <c r="C2249">
        <v>253.53495788574199</v>
      </c>
      <c r="D2249">
        <f t="shared" si="136"/>
        <v>0.95709250921337352</v>
      </c>
      <c r="E2249">
        <f t="shared" si="137"/>
        <v>10.106936005820396</v>
      </c>
      <c r="F2249">
        <f t="shared" si="138"/>
        <v>2.2311419776349215</v>
      </c>
      <c r="G2249">
        <f t="shared" si="139"/>
        <v>12.783462810417989</v>
      </c>
    </row>
    <row r="2250" spans="1:7" x14ac:dyDescent="0.35">
      <c r="A2250">
        <v>2262.826</v>
      </c>
      <c r="B2250">
        <v>263.58804321289102</v>
      </c>
      <c r="C2250">
        <v>253.51931762695301</v>
      </c>
      <c r="D2250">
        <f t="shared" si="136"/>
        <v>-0.77153106399772575</v>
      </c>
      <c r="E2250">
        <f t="shared" si="137"/>
        <v>9.985226016914341</v>
      </c>
      <c r="F2250">
        <f t="shared" si="138"/>
        <v>2.2159770552771532</v>
      </c>
      <c r="G2250">
        <f t="shared" si="139"/>
        <v>12.338938555698109</v>
      </c>
    </row>
    <row r="2251" spans="1:7" x14ac:dyDescent="0.35">
      <c r="A2251">
        <v>2263.8319999999999</v>
      </c>
      <c r="B2251">
        <v>263.57034301757801</v>
      </c>
      <c r="C2251">
        <v>253.556564331055</v>
      </c>
      <c r="D2251">
        <f t="shared" si="136"/>
        <v>2.280354213511393</v>
      </c>
      <c r="E2251">
        <f t="shared" si="137"/>
        <v>9.1568279794970486</v>
      </c>
      <c r="F2251">
        <f t="shared" si="138"/>
        <v>2.6789336685514598</v>
      </c>
      <c r="G2251">
        <f t="shared" si="139"/>
        <v>12.539920619315609</v>
      </c>
    </row>
    <row r="2252" spans="1:7" x14ac:dyDescent="0.35">
      <c r="A2252">
        <v>2264.8440000000001</v>
      </c>
      <c r="B2252">
        <v>263.51861572265602</v>
      </c>
      <c r="C2252">
        <v>253.46374511718801</v>
      </c>
      <c r="D2252">
        <f t="shared" si="136"/>
        <v>3.7999630534983297</v>
      </c>
      <c r="E2252">
        <f t="shared" si="137"/>
        <v>8.8576851292996786</v>
      </c>
      <c r="F2252">
        <f t="shared" si="138"/>
        <v>3.326885656363221</v>
      </c>
      <c r="G2252">
        <f t="shared" si="139"/>
        <v>12.482965269420914</v>
      </c>
    </row>
    <row r="2253" spans="1:7" x14ac:dyDescent="0.35">
      <c r="A2253">
        <v>2265.8589999999999</v>
      </c>
      <c r="B2253">
        <v>263.59143066406301</v>
      </c>
      <c r="C2253">
        <v>253.42053222656301</v>
      </c>
      <c r="D2253">
        <f t="shared" si="136"/>
        <v>4.1176969167267439</v>
      </c>
      <c r="E2253">
        <f t="shared" si="137"/>
        <v>11.17762978313646</v>
      </c>
      <c r="F2253">
        <f t="shared" si="138"/>
        <v>4.4753766892017888</v>
      </c>
      <c r="G2253">
        <f t="shared" si="139"/>
        <v>12.359732302771148</v>
      </c>
    </row>
    <row r="2254" spans="1:7" x14ac:dyDescent="0.35">
      <c r="A2254">
        <v>2266.873</v>
      </c>
      <c r="B2254">
        <v>263.57711791992199</v>
      </c>
      <c r="C2254">
        <v>253.53689575195301</v>
      </c>
      <c r="D2254">
        <f t="shared" si="136"/>
        <v>7.2395985807967813</v>
      </c>
      <c r="E2254">
        <f t="shared" si="137"/>
        <v>12.765740503533625</v>
      </c>
      <c r="F2254">
        <f t="shared" si="138"/>
        <v>5.9115159661143082</v>
      </c>
      <c r="G2254">
        <f t="shared" si="139"/>
        <v>11.545207667842028</v>
      </c>
    </row>
    <row r="2255" spans="1:7" x14ac:dyDescent="0.35">
      <c r="A2255">
        <v>2267.8820000000001</v>
      </c>
      <c r="B2255">
        <v>263.48037719726602</v>
      </c>
      <c r="C2255">
        <v>253.54107666015599</v>
      </c>
      <c r="D2255">
        <f t="shared" si="136"/>
        <v>6.1652173368305876</v>
      </c>
      <c r="E2255">
        <f t="shared" si="137"/>
        <v>14.749148583416458</v>
      </c>
      <c r="F2255">
        <f t="shared" si="138"/>
        <v>5.8695867204475318</v>
      </c>
      <c r="G2255">
        <f t="shared" si="139"/>
        <v>11.676763527941981</v>
      </c>
    </row>
    <row r="2256" spans="1:7" x14ac:dyDescent="0.35">
      <c r="A2256">
        <v>2268.893</v>
      </c>
      <c r="B2256">
        <v>263.63458251953102</v>
      </c>
      <c r="C2256">
        <v>253.494140625</v>
      </c>
      <c r="D2256">
        <f t="shared" si="136"/>
        <v>7.4822804996698125</v>
      </c>
      <c r="E2256">
        <f t="shared" si="137"/>
        <v>17.03934367308695</v>
      </c>
      <c r="F2256">
        <f t="shared" si="138"/>
        <v>5.1592448436903613</v>
      </c>
      <c r="G2256">
        <f t="shared" si="139"/>
        <v>11.533760798994631</v>
      </c>
    </row>
    <row r="2257" spans="1:7" x14ac:dyDescent="0.35">
      <c r="A2257">
        <v>2269.8969999999999</v>
      </c>
      <c r="B2257">
        <v>263.57815551757801</v>
      </c>
      <c r="C2257">
        <v>253.50411987304699</v>
      </c>
      <c r="D2257">
        <f t="shared" si="136"/>
        <v>9.2212059959093118</v>
      </c>
      <c r="E2257">
        <f t="shared" si="137"/>
        <v>17.818095559241048</v>
      </c>
      <c r="F2257">
        <f t="shared" si="138"/>
        <v>5.3303485994254034</v>
      </c>
      <c r="G2257">
        <f t="shared" si="139"/>
        <v>11.818717948560815</v>
      </c>
    </row>
    <row r="2258" spans="1:7" x14ac:dyDescent="0.35">
      <c r="A2258">
        <v>2270.904</v>
      </c>
      <c r="B2258">
        <v>263.50378417968801</v>
      </c>
      <c r="C2258">
        <v>253.51826477050801</v>
      </c>
      <c r="D2258">
        <f t="shared" ref="D2258:D2321" si="140">-SLOPE(B2243:B2273,A2243:A2273)*3600</f>
        <v>11.761494668244657</v>
      </c>
      <c r="E2258">
        <f t="shared" ref="E2258:E2321" si="141">-SLOPE(C2243:C2273,A2243:A2273)*3600</f>
        <v>17.823778666519598</v>
      </c>
      <c r="F2258">
        <f t="shared" si="138"/>
        <v>5.4452863470880351</v>
      </c>
      <c r="G2258">
        <f t="shared" si="139"/>
        <v>12.350076702224476</v>
      </c>
    </row>
    <row r="2259" spans="1:7" x14ac:dyDescent="0.35">
      <c r="A2259">
        <v>2271.9110000000001</v>
      </c>
      <c r="B2259">
        <v>263.49441528320301</v>
      </c>
      <c r="C2259">
        <v>253.47819519043</v>
      </c>
      <c r="D2259">
        <f t="shared" si="140"/>
        <v>13.293621436911673</v>
      </c>
      <c r="E2259">
        <f t="shared" si="141"/>
        <v>17.17426516259561</v>
      </c>
      <c r="F2259">
        <f t="shared" si="138"/>
        <v>6.178631597423311</v>
      </c>
      <c r="G2259">
        <f t="shared" si="139"/>
        <v>12.278066474270343</v>
      </c>
    </row>
    <row r="2260" spans="1:7" x14ac:dyDescent="0.35">
      <c r="A2260">
        <v>2272.9229999999998</v>
      </c>
      <c r="B2260">
        <v>263.52041625976602</v>
      </c>
      <c r="C2260">
        <v>253.507400512695</v>
      </c>
      <c r="D2260">
        <f t="shared" si="140"/>
        <v>13.211694274293995</v>
      </c>
      <c r="E2260">
        <f t="shared" si="141"/>
        <v>16.312239670272774</v>
      </c>
      <c r="F2260">
        <f t="shared" si="138"/>
        <v>6.3531506246924732</v>
      </c>
      <c r="G2260">
        <f t="shared" si="139"/>
        <v>12.238274734934981</v>
      </c>
    </row>
    <row r="2261" spans="1:7" x14ac:dyDescent="0.35">
      <c r="A2261">
        <v>2273.9259999999999</v>
      </c>
      <c r="B2261">
        <v>263.49545288085898</v>
      </c>
      <c r="C2261">
        <v>253.52647399902301</v>
      </c>
      <c r="D2261">
        <f t="shared" si="140"/>
        <v>11.310971392108607</v>
      </c>
      <c r="E2261">
        <f t="shared" si="141"/>
        <v>16.378615284979574</v>
      </c>
      <c r="F2261">
        <f t="shared" si="138"/>
        <v>5.9668074572436689</v>
      </c>
      <c r="G2261">
        <f t="shared" si="139"/>
        <v>12.319695539861591</v>
      </c>
    </row>
    <row r="2262" spans="1:7" x14ac:dyDescent="0.35">
      <c r="A2262">
        <v>2274.9380000000001</v>
      </c>
      <c r="B2262">
        <v>263.47283935546898</v>
      </c>
      <c r="C2262">
        <v>253.49264526367199</v>
      </c>
      <c r="D2262">
        <f t="shared" si="140"/>
        <v>12.089968213779704</v>
      </c>
      <c r="E2262">
        <f t="shared" si="141"/>
        <v>16.540022224562218</v>
      </c>
      <c r="F2262">
        <f t="shared" si="138"/>
        <v>6.3751757087102945</v>
      </c>
      <c r="G2262">
        <f t="shared" si="139"/>
        <v>12.229502920615277</v>
      </c>
    </row>
    <row r="2263" spans="1:7" x14ac:dyDescent="0.35">
      <c r="A2263">
        <v>2275.944</v>
      </c>
      <c r="B2263">
        <v>263.53707885742199</v>
      </c>
      <c r="C2263">
        <v>253.46194458007801</v>
      </c>
      <c r="D2263">
        <f t="shared" si="140"/>
        <v>9.7664535236107248</v>
      </c>
      <c r="E2263">
        <f t="shared" si="141"/>
        <v>14.830491495877482</v>
      </c>
      <c r="F2263">
        <f t="shared" si="138"/>
        <v>5.62936260908302</v>
      </c>
      <c r="G2263">
        <f t="shared" si="139"/>
        <v>12.678011328786894</v>
      </c>
    </row>
    <row r="2264" spans="1:7" x14ac:dyDescent="0.35">
      <c r="A2264">
        <v>2276.9520000000002</v>
      </c>
      <c r="B2264">
        <v>263.55734252929699</v>
      </c>
      <c r="C2264">
        <v>253.51991271972699</v>
      </c>
      <c r="D2264">
        <f t="shared" si="140"/>
        <v>8.1851868364394296</v>
      </c>
      <c r="E2264">
        <f t="shared" si="141"/>
        <v>15.323186631859702</v>
      </c>
      <c r="F2264">
        <f t="shared" si="138"/>
        <v>5.7312693053017689</v>
      </c>
      <c r="G2264">
        <f t="shared" si="139"/>
        <v>13.22531510514832</v>
      </c>
    </row>
    <row r="2265" spans="1:7" x14ac:dyDescent="0.35">
      <c r="A2265">
        <v>2277.9569999999999</v>
      </c>
      <c r="B2265">
        <v>263.605712890625</v>
      </c>
      <c r="C2265">
        <v>253.516189575195</v>
      </c>
      <c r="D2265">
        <f t="shared" si="140"/>
        <v>7.9291360525779755</v>
      </c>
      <c r="E2265">
        <f t="shared" si="141"/>
        <v>13.529338511288564</v>
      </c>
      <c r="F2265">
        <f t="shared" si="138"/>
        <v>6.1483444940886578</v>
      </c>
      <c r="G2265">
        <f t="shared" si="139"/>
        <v>13.485876128750963</v>
      </c>
    </row>
    <row r="2266" spans="1:7" x14ac:dyDescent="0.35">
      <c r="A2266">
        <v>2278.9679999999998</v>
      </c>
      <c r="B2266">
        <v>263.51809692382801</v>
      </c>
      <c r="C2266">
        <v>253.56163024902301</v>
      </c>
      <c r="D2266">
        <f t="shared" si="140"/>
        <v>9.3113470405896894</v>
      </c>
      <c r="E2266">
        <f t="shared" si="141"/>
        <v>12.830460687453137</v>
      </c>
      <c r="F2266">
        <f t="shared" si="138"/>
        <v>7.5264110957309391</v>
      </c>
      <c r="G2266">
        <f t="shared" si="139"/>
        <v>13.986675571063911</v>
      </c>
    </row>
    <row r="2267" spans="1:7" x14ac:dyDescent="0.35">
      <c r="A2267">
        <v>2279.973</v>
      </c>
      <c r="B2267">
        <v>263.52951049804699</v>
      </c>
      <c r="C2267">
        <v>253.53227233886699</v>
      </c>
      <c r="D2267">
        <f t="shared" si="140"/>
        <v>10.407530987698264</v>
      </c>
      <c r="E2267">
        <f t="shared" si="141"/>
        <v>11.769385825331288</v>
      </c>
      <c r="F2267">
        <f t="shared" si="138"/>
        <v>7.9683659016519899</v>
      </c>
      <c r="G2267">
        <f t="shared" si="139"/>
        <v>14.588811599729933</v>
      </c>
    </row>
    <row r="2268" spans="1:7" x14ac:dyDescent="0.35">
      <c r="A2268">
        <v>2280.9830000000002</v>
      </c>
      <c r="B2268">
        <v>263.52822875976602</v>
      </c>
      <c r="C2268">
        <v>253.43766784668</v>
      </c>
      <c r="D2268">
        <f t="shared" si="140"/>
        <v>12.870779532903631</v>
      </c>
      <c r="E2268">
        <f t="shared" si="141"/>
        <v>13.327825796146184</v>
      </c>
      <c r="F2268">
        <f t="shared" si="138"/>
        <v>8.1965841220609352</v>
      </c>
      <c r="G2268">
        <f t="shared" si="139"/>
        <v>15.261280335010987</v>
      </c>
    </row>
    <row r="2269" spans="1:7" x14ac:dyDescent="0.35">
      <c r="A2269">
        <v>2281.9839999999999</v>
      </c>
      <c r="B2269">
        <v>263.57244873046898</v>
      </c>
      <c r="C2269">
        <v>253.44615173339801</v>
      </c>
      <c r="D2269">
        <f t="shared" si="140"/>
        <v>14.297485628181089</v>
      </c>
      <c r="E2269">
        <f t="shared" si="141"/>
        <v>14.089199631147673</v>
      </c>
      <c r="F2269">
        <f t="shared" si="138"/>
        <v>9.0932128829220034</v>
      </c>
      <c r="G2269">
        <f t="shared" si="139"/>
        <v>15.572016138352435</v>
      </c>
    </row>
    <row r="2270" spans="1:7" x14ac:dyDescent="0.35">
      <c r="A2270">
        <v>2282.9899999999998</v>
      </c>
      <c r="B2270">
        <v>263.58700561523398</v>
      </c>
      <c r="C2270">
        <v>253.38253784179699</v>
      </c>
      <c r="D2270">
        <f t="shared" si="140"/>
        <v>12.664319421000373</v>
      </c>
      <c r="E2270">
        <f t="shared" si="141"/>
        <v>13.87664134083442</v>
      </c>
      <c r="F2270">
        <f t="shared" si="138"/>
        <v>9.3402240629801252</v>
      </c>
      <c r="G2270">
        <f t="shared" si="139"/>
        <v>15.913173752647513</v>
      </c>
    </row>
    <row r="2271" spans="1:7" x14ac:dyDescent="0.35">
      <c r="A2271">
        <v>2284.0030000000002</v>
      </c>
      <c r="B2271">
        <v>263.46710205078102</v>
      </c>
      <c r="C2271">
        <v>253.33335876464801</v>
      </c>
      <c r="D2271">
        <f t="shared" si="140"/>
        <v>11.283990550399993</v>
      </c>
      <c r="E2271">
        <f t="shared" si="141"/>
        <v>12.804073600101315</v>
      </c>
      <c r="F2271">
        <f t="shared" si="138"/>
        <v>9.3820207066949415</v>
      </c>
      <c r="G2271">
        <f t="shared" si="139"/>
        <v>15.912112537207046</v>
      </c>
    </row>
    <row r="2272" spans="1:7" x14ac:dyDescent="0.35">
      <c r="A2272">
        <v>2285.0149999999999</v>
      </c>
      <c r="B2272">
        <v>263.53759765625</v>
      </c>
      <c r="C2272">
        <v>253.40518188476599</v>
      </c>
      <c r="D2272">
        <f t="shared" si="140"/>
        <v>8.3349452286228054</v>
      </c>
      <c r="E2272">
        <f t="shared" si="141"/>
        <v>14.450391353051687</v>
      </c>
      <c r="F2272">
        <f t="shared" si="138"/>
        <v>9.7842185645691711</v>
      </c>
      <c r="G2272">
        <f t="shared" si="139"/>
        <v>15.8483675582287</v>
      </c>
    </row>
    <row r="2273" spans="1:7" x14ac:dyDescent="0.35">
      <c r="A2273">
        <v>2286.0210000000002</v>
      </c>
      <c r="B2273">
        <v>263.46426391601602</v>
      </c>
      <c r="C2273">
        <v>253.439453125</v>
      </c>
      <c r="D2273">
        <f t="shared" si="140"/>
        <v>7.504186832419399</v>
      </c>
      <c r="E2273">
        <f t="shared" si="141"/>
        <v>16.047597678804031</v>
      </c>
      <c r="F2273">
        <f t="shared" ref="F2273:F2336" si="142">-SLOPE(B2243:B2303,A2243:A2303)*3600</f>
        <v>9.8876203681903068</v>
      </c>
      <c r="G2273">
        <f t="shared" ref="G2273:G2336" si="143">-SLOPE(C2243:C2303,A2243:A2303)*3600</f>
        <v>15.836421158982198</v>
      </c>
    </row>
    <row r="2274" spans="1:7" x14ac:dyDescent="0.35">
      <c r="A2274">
        <v>2287.029</v>
      </c>
      <c r="B2274">
        <v>263.49493408203102</v>
      </c>
      <c r="C2274">
        <v>253.44526672363301</v>
      </c>
      <c r="D2274">
        <f t="shared" si="140"/>
        <v>9.1910079516845133</v>
      </c>
      <c r="E2274">
        <f t="shared" si="141"/>
        <v>14.424135893105182</v>
      </c>
      <c r="F2274">
        <f t="shared" si="142"/>
        <v>10.591183472948639</v>
      </c>
      <c r="G2274">
        <f t="shared" si="143"/>
        <v>15.69440957047922</v>
      </c>
    </row>
    <row r="2275" spans="1:7" x14ac:dyDescent="0.35">
      <c r="A2275">
        <v>2288.0360000000001</v>
      </c>
      <c r="B2275">
        <v>263.51470947265602</v>
      </c>
      <c r="C2275">
        <v>253.42947387695301</v>
      </c>
      <c r="D2275">
        <f t="shared" si="140"/>
        <v>10.161309079237267</v>
      </c>
      <c r="E2275">
        <f t="shared" si="141"/>
        <v>14.573020273484794</v>
      </c>
      <c r="F2275">
        <f t="shared" si="142"/>
        <v>9.9157170891395925</v>
      </c>
      <c r="G2275">
        <f t="shared" si="143"/>
        <v>15.57210217016773</v>
      </c>
    </row>
    <row r="2276" spans="1:7" x14ac:dyDescent="0.35">
      <c r="A2276">
        <v>2289.049</v>
      </c>
      <c r="B2276">
        <v>263.51651000976602</v>
      </c>
      <c r="C2276">
        <v>253.40547180175801</v>
      </c>
      <c r="D2276">
        <f t="shared" si="140"/>
        <v>8.9276453687649724</v>
      </c>
      <c r="E2276">
        <f t="shared" si="141"/>
        <v>13.975513276021628</v>
      </c>
      <c r="F2276">
        <f t="shared" si="142"/>
        <v>9.6930005043495289</v>
      </c>
      <c r="G2276">
        <f t="shared" si="143"/>
        <v>15.213542842060468</v>
      </c>
    </row>
    <row r="2277" spans="1:7" x14ac:dyDescent="0.35">
      <c r="A2277">
        <v>2290.0549999999998</v>
      </c>
      <c r="B2277">
        <v>263.47204589843801</v>
      </c>
      <c r="C2277">
        <v>253.36703491210901</v>
      </c>
      <c r="D2277">
        <f t="shared" si="140"/>
        <v>9.5361674327527854</v>
      </c>
      <c r="E2277">
        <f t="shared" si="141"/>
        <v>13.459641523222862</v>
      </c>
      <c r="F2277">
        <f t="shared" si="142"/>
        <v>9.8567467532610529</v>
      </c>
      <c r="G2277">
        <f t="shared" si="143"/>
        <v>14.788503178618347</v>
      </c>
    </row>
    <row r="2278" spans="1:7" x14ac:dyDescent="0.35">
      <c r="A2278">
        <v>2291.0610000000001</v>
      </c>
      <c r="B2278">
        <v>263.58621215820301</v>
      </c>
      <c r="C2278">
        <v>253.43930053710901</v>
      </c>
      <c r="D2278">
        <f t="shared" si="140"/>
        <v>9.0202716174890067</v>
      </c>
      <c r="E2278">
        <f t="shared" si="141"/>
        <v>14.500813826651147</v>
      </c>
      <c r="F2278">
        <f t="shared" si="142"/>
        <v>10.211337910588735</v>
      </c>
      <c r="G2278">
        <f t="shared" si="143"/>
        <v>14.25239495351498</v>
      </c>
    </row>
    <row r="2279" spans="1:7" x14ac:dyDescent="0.35">
      <c r="A2279">
        <v>2292.0630000000001</v>
      </c>
      <c r="B2279">
        <v>263.47439575195301</v>
      </c>
      <c r="C2279">
        <v>253.42320251464801</v>
      </c>
      <c r="D2279">
        <f t="shared" si="140"/>
        <v>8.4979715065053725</v>
      </c>
      <c r="E2279">
        <f t="shared" si="141"/>
        <v>15.227645930254905</v>
      </c>
      <c r="F2279">
        <f t="shared" si="142"/>
        <v>9.7856501185979283</v>
      </c>
      <c r="G2279">
        <f t="shared" si="143"/>
        <v>14.523072552047985</v>
      </c>
    </row>
    <row r="2280" spans="1:7" x14ac:dyDescent="0.35">
      <c r="A2280">
        <v>2293.0630000000001</v>
      </c>
      <c r="B2280">
        <v>263.45852661132801</v>
      </c>
      <c r="C2280">
        <v>253.48861694335901</v>
      </c>
      <c r="D2280">
        <f t="shared" si="140"/>
        <v>9.3941366699518429</v>
      </c>
      <c r="E2280">
        <f t="shared" si="141"/>
        <v>14.483283348963237</v>
      </c>
      <c r="F2280">
        <f t="shared" si="142"/>
        <v>10.015885932337214</v>
      </c>
      <c r="G2280">
        <f t="shared" si="143"/>
        <v>14.763931845429205</v>
      </c>
    </row>
    <row r="2281" spans="1:7" x14ac:dyDescent="0.35">
      <c r="A2281">
        <v>2294.0630000000001</v>
      </c>
      <c r="B2281">
        <v>263.40521240234398</v>
      </c>
      <c r="C2281">
        <v>253.45152282714801</v>
      </c>
      <c r="D2281">
        <f t="shared" si="140"/>
        <v>9.9761726456740227</v>
      </c>
      <c r="E2281">
        <f t="shared" si="141"/>
        <v>14.324342651713671</v>
      </c>
      <c r="F2281">
        <f t="shared" si="142"/>
        <v>9.8767187594890586</v>
      </c>
      <c r="G2281">
        <f t="shared" si="143"/>
        <v>15.237682543081295</v>
      </c>
    </row>
    <row r="2282" spans="1:7" x14ac:dyDescent="0.35">
      <c r="A2282">
        <v>2295.0680000000002</v>
      </c>
      <c r="B2282">
        <v>263.42523193359398</v>
      </c>
      <c r="C2282">
        <v>253.42395019531301</v>
      </c>
      <c r="D2282">
        <f t="shared" si="140"/>
        <v>10.054023280976953</v>
      </c>
      <c r="E2282">
        <f t="shared" si="141"/>
        <v>13.50531250920368</v>
      </c>
      <c r="F2282">
        <f t="shared" si="142"/>
        <v>9.7172259175446456</v>
      </c>
      <c r="G2282">
        <f t="shared" si="143"/>
        <v>15.296338617221028</v>
      </c>
    </row>
    <row r="2283" spans="1:7" x14ac:dyDescent="0.35">
      <c r="A2283">
        <v>2296.0770000000002</v>
      </c>
      <c r="B2283">
        <v>263.40756225585898</v>
      </c>
      <c r="C2283">
        <v>253.39295959472699</v>
      </c>
      <c r="D2283">
        <f t="shared" si="140"/>
        <v>10.218812176858981</v>
      </c>
      <c r="E2283">
        <f t="shared" si="141"/>
        <v>12.840511021112265</v>
      </c>
      <c r="F2283">
        <f t="shared" si="142"/>
        <v>9.7995964174849455</v>
      </c>
      <c r="G2283">
        <f t="shared" si="143"/>
        <v>15.79893683983715</v>
      </c>
    </row>
    <row r="2284" spans="1:7" x14ac:dyDescent="0.35">
      <c r="A2284">
        <v>2297.0770000000002</v>
      </c>
      <c r="B2284">
        <v>263.370361328125</v>
      </c>
      <c r="C2284">
        <v>253.47134399414099</v>
      </c>
      <c r="D2284">
        <f t="shared" si="140"/>
        <v>9.2121595350404064</v>
      </c>
      <c r="E2284">
        <f t="shared" si="141"/>
        <v>13.21355237233292</v>
      </c>
      <c r="F2284">
        <f t="shared" si="142"/>
        <v>9.1085853344933891</v>
      </c>
      <c r="G2284">
        <f t="shared" si="143"/>
        <v>16.7738414527517</v>
      </c>
    </row>
    <row r="2285" spans="1:7" x14ac:dyDescent="0.35">
      <c r="A2285">
        <v>2298.076</v>
      </c>
      <c r="B2285">
        <v>263.51263427734398</v>
      </c>
      <c r="C2285">
        <v>253.39549255371099</v>
      </c>
      <c r="D2285">
        <f t="shared" si="140"/>
        <v>8.5906701260374394</v>
      </c>
      <c r="E2285">
        <f t="shared" si="141"/>
        <v>14.321177654206366</v>
      </c>
      <c r="F2285">
        <f t="shared" si="142"/>
        <v>8.2708144212037809</v>
      </c>
      <c r="G2285">
        <f t="shared" si="143"/>
        <v>16.932855464361655</v>
      </c>
    </row>
    <row r="2286" spans="1:7" x14ac:dyDescent="0.35">
      <c r="A2286">
        <v>2299.0770000000002</v>
      </c>
      <c r="B2286">
        <v>263.60000610351602</v>
      </c>
      <c r="C2286">
        <v>253.42141723632801</v>
      </c>
      <c r="D2286">
        <f t="shared" si="140"/>
        <v>6.939124968452445</v>
      </c>
      <c r="E2286">
        <f t="shared" si="141"/>
        <v>16.026459610474276</v>
      </c>
      <c r="F2286">
        <f t="shared" si="142"/>
        <v>8.199970887157825</v>
      </c>
      <c r="G2286">
        <f t="shared" si="143"/>
        <v>16.802566879484221</v>
      </c>
    </row>
    <row r="2287" spans="1:7" x14ac:dyDescent="0.35">
      <c r="A2287">
        <v>2300.0810000000001</v>
      </c>
      <c r="B2287">
        <v>263.51574707031301</v>
      </c>
      <c r="C2287">
        <v>253.33767700195301</v>
      </c>
      <c r="D2287">
        <f t="shared" si="140"/>
        <v>7.2627822109547404</v>
      </c>
      <c r="E2287">
        <f t="shared" si="141"/>
        <v>18.31811679739614</v>
      </c>
      <c r="F2287">
        <f t="shared" si="142"/>
        <v>7.8548130052553855</v>
      </c>
      <c r="G2287">
        <f t="shared" si="143"/>
        <v>17.327238592965319</v>
      </c>
    </row>
    <row r="2288" spans="1:7" x14ac:dyDescent="0.35">
      <c r="A2288">
        <v>2301.0929999999998</v>
      </c>
      <c r="B2288">
        <v>263.469970703125</v>
      </c>
      <c r="C2288">
        <v>253.31890869140599</v>
      </c>
      <c r="D2288">
        <f t="shared" si="140"/>
        <v>5.6496259123096744</v>
      </c>
      <c r="E2288">
        <f t="shared" si="141"/>
        <v>19.107274874818405</v>
      </c>
      <c r="F2288">
        <f t="shared" si="142"/>
        <v>7.610144645341995</v>
      </c>
      <c r="G2288">
        <f t="shared" si="143"/>
        <v>17.081042568755485</v>
      </c>
    </row>
    <row r="2289" spans="1:7" x14ac:dyDescent="0.35">
      <c r="A2289">
        <v>2302.0929999999998</v>
      </c>
      <c r="B2289">
        <v>263.42575073242199</v>
      </c>
      <c r="C2289">
        <v>253.44049072265599</v>
      </c>
      <c r="D2289">
        <f t="shared" si="140"/>
        <v>8.2135299041267658</v>
      </c>
      <c r="E2289">
        <f t="shared" si="141"/>
        <v>18.99645235353648</v>
      </c>
      <c r="F2289">
        <f t="shared" si="142"/>
        <v>8.267141228457934</v>
      </c>
      <c r="G2289">
        <f t="shared" si="143"/>
        <v>17.194921882817699</v>
      </c>
    </row>
    <row r="2290" spans="1:7" x14ac:dyDescent="0.35">
      <c r="A2290">
        <v>2303.1010000000001</v>
      </c>
      <c r="B2290">
        <v>263.46374511718801</v>
      </c>
      <c r="C2290">
        <v>253.39608764648401</v>
      </c>
      <c r="D2290">
        <f t="shared" si="140"/>
        <v>5.8648382621285737</v>
      </c>
      <c r="E2290">
        <f t="shared" si="141"/>
        <v>19.185844637796787</v>
      </c>
      <c r="F2290">
        <f t="shared" si="142"/>
        <v>8.8854648169425499</v>
      </c>
      <c r="G2290">
        <f t="shared" si="143"/>
        <v>17.317546027768085</v>
      </c>
    </row>
    <row r="2291" spans="1:7" x14ac:dyDescent="0.35">
      <c r="A2291">
        <v>2304.1120000000001</v>
      </c>
      <c r="B2291">
        <v>263.53576660156301</v>
      </c>
      <c r="C2291">
        <v>253.39385986328099</v>
      </c>
      <c r="D2291">
        <f t="shared" si="140"/>
        <v>6.5151627774555356</v>
      </c>
      <c r="E2291">
        <f t="shared" si="141"/>
        <v>18.198026749338805</v>
      </c>
      <c r="F2291">
        <f t="shared" si="142"/>
        <v>9.0561656685809346</v>
      </c>
      <c r="G2291">
        <f t="shared" si="143"/>
        <v>16.621171311454876</v>
      </c>
    </row>
    <row r="2292" spans="1:7" x14ac:dyDescent="0.35">
      <c r="A2292">
        <v>2305.123</v>
      </c>
      <c r="B2292">
        <v>263.47830200195301</v>
      </c>
      <c r="C2292">
        <v>253.36212158203099</v>
      </c>
      <c r="D2292">
        <f t="shared" si="140"/>
        <v>6.7346024430704832</v>
      </c>
      <c r="E2292">
        <f t="shared" si="141"/>
        <v>18.036176992009949</v>
      </c>
      <c r="F2292">
        <f t="shared" si="142"/>
        <v>8.9284785381135929</v>
      </c>
      <c r="G2292">
        <f t="shared" si="143"/>
        <v>16.137298678867438</v>
      </c>
    </row>
    <row r="2293" spans="1:7" x14ac:dyDescent="0.35">
      <c r="A2293">
        <v>2306.1309999999999</v>
      </c>
      <c r="B2293">
        <v>263.55319213867199</v>
      </c>
      <c r="C2293">
        <v>253.31533813476599</v>
      </c>
      <c r="D2293">
        <f t="shared" si="140"/>
        <v>9.131861278444978</v>
      </c>
      <c r="E2293">
        <f t="shared" si="141"/>
        <v>18.403886937965304</v>
      </c>
      <c r="F2293">
        <f t="shared" si="142"/>
        <v>9.2970231128118641</v>
      </c>
      <c r="G2293">
        <f t="shared" si="143"/>
        <v>15.918373859554471</v>
      </c>
    </row>
    <row r="2294" spans="1:7" x14ac:dyDescent="0.35">
      <c r="A2294">
        <v>2307.14</v>
      </c>
      <c r="B2294">
        <v>263.49026489257801</v>
      </c>
      <c r="C2294">
        <v>253.35079956054699</v>
      </c>
      <c r="D2294">
        <f t="shared" si="140"/>
        <v>7.5166937868739163</v>
      </c>
      <c r="E2294">
        <f t="shared" si="141"/>
        <v>18.313995413255839</v>
      </c>
      <c r="F2294">
        <f t="shared" si="142"/>
        <v>10.124488969174221</v>
      </c>
      <c r="G2294">
        <f t="shared" si="143"/>
        <v>15.967008453307306</v>
      </c>
    </row>
    <row r="2295" spans="1:7" x14ac:dyDescent="0.35">
      <c r="A2295">
        <v>2308.1439999999998</v>
      </c>
      <c r="B2295">
        <v>263.40002441406301</v>
      </c>
      <c r="C2295">
        <v>253.34945678710901</v>
      </c>
      <c r="D2295">
        <f t="shared" si="140"/>
        <v>9.666451978537113</v>
      </c>
      <c r="E2295">
        <f t="shared" si="141"/>
        <v>19.155050497568027</v>
      </c>
      <c r="F2295">
        <f t="shared" si="142"/>
        <v>10.024683386680593</v>
      </c>
      <c r="G2295">
        <f t="shared" si="143"/>
        <v>15.521091458267422</v>
      </c>
    </row>
    <row r="2296" spans="1:7" x14ac:dyDescent="0.35">
      <c r="A2296">
        <v>2309.1489999999999</v>
      </c>
      <c r="B2296">
        <v>263.35241699218801</v>
      </c>
      <c r="C2296">
        <v>253.31503295898401</v>
      </c>
      <c r="D2296">
        <f t="shared" si="140"/>
        <v>10.068500913973661</v>
      </c>
      <c r="E2296">
        <f t="shared" si="141"/>
        <v>18.981713462815314</v>
      </c>
      <c r="F2296">
        <f t="shared" si="142"/>
        <v>9.9200052749380596</v>
      </c>
      <c r="G2296">
        <f t="shared" si="143"/>
        <v>15.236268387367534</v>
      </c>
    </row>
    <row r="2297" spans="1:7" x14ac:dyDescent="0.35">
      <c r="A2297">
        <v>2310.1570000000002</v>
      </c>
      <c r="B2297">
        <v>263.45230102539102</v>
      </c>
      <c r="C2297">
        <v>253.28359985351599</v>
      </c>
      <c r="D2297">
        <f t="shared" si="140"/>
        <v>11.282632126481424</v>
      </c>
      <c r="E2297">
        <f t="shared" si="141"/>
        <v>18.738357693524225</v>
      </c>
      <c r="F2297">
        <f t="shared" si="142"/>
        <v>9.8517371618276783</v>
      </c>
      <c r="G2297">
        <f t="shared" si="143"/>
        <v>14.399182749581957</v>
      </c>
    </row>
    <row r="2298" spans="1:7" x14ac:dyDescent="0.35">
      <c r="A2298">
        <v>2311.1610000000001</v>
      </c>
      <c r="B2298">
        <v>263.43173217773398</v>
      </c>
      <c r="C2298">
        <v>253.28926086425801</v>
      </c>
      <c r="D2298">
        <f t="shared" si="140"/>
        <v>11.933135645230262</v>
      </c>
      <c r="E2298">
        <f t="shared" si="141"/>
        <v>18.669093275069823</v>
      </c>
      <c r="F2298">
        <f t="shared" si="142"/>
        <v>9.6786101943278542</v>
      </c>
      <c r="G2298">
        <f t="shared" si="143"/>
        <v>13.557250112405548</v>
      </c>
    </row>
    <row r="2299" spans="1:7" x14ac:dyDescent="0.35">
      <c r="A2299">
        <v>2312.172</v>
      </c>
      <c r="B2299">
        <v>263.48062133789102</v>
      </c>
      <c r="C2299">
        <v>253.32606506347699</v>
      </c>
      <c r="D2299">
        <f t="shared" si="140"/>
        <v>11.742639449880711</v>
      </c>
      <c r="E2299">
        <f t="shared" si="141"/>
        <v>20.047202774867817</v>
      </c>
      <c r="F2299">
        <f t="shared" si="142"/>
        <v>9.6090669197361382</v>
      </c>
      <c r="G2299">
        <f t="shared" si="143"/>
        <v>13.519021777166721</v>
      </c>
    </row>
    <row r="2300" spans="1:7" x14ac:dyDescent="0.35">
      <c r="A2300">
        <v>2313.1779999999999</v>
      </c>
      <c r="B2300">
        <v>263.41250610351602</v>
      </c>
      <c r="C2300">
        <v>253.27569580078099</v>
      </c>
      <c r="D2300">
        <f t="shared" si="140"/>
        <v>11.722939845185236</v>
      </c>
      <c r="E2300">
        <f t="shared" si="141"/>
        <v>18.994344826057311</v>
      </c>
      <c r="F2300">
        <f t="shared" si="142"/>
        <v>8.575914723667049</v>
      </c>
      <c r="G2300">
        <f t="shared" si="143"/>
        <v>13.752822456925237</v>
      </c>
    </row>
    <row r="2301" spans="1:7" x14ac:dyDescent="0.35">
      <c r="A2301">
        <v>2314.1880000000001</v>
      </c>
      <c r="B2301">
        <v>263.433837890625</v>
      </c>
      <c r="C2301">
        <v>253.304611206055</v>
      </c>
      <c r="D2301">
        <f t="shared" si="140"/>
        <v>9.4455163449430479</v>
      </c>
      <c r="E2301">
        <f t="shared" si="141"/>
        <v>18.544884700745715</v>
      </c>
      <c r="F2301">
        <f t="shared" si="142"/>
        <v>7.8336228789169891</v>
      </c>
      <c r="G2301">
        <f t="shared" si="143"/>
        <v>13.692880227930669</v>
      </c>
    </row>
    <row r="2302" spans="1:7" x14ac:dyDescent="0.35">
      <c r="A2302">
        <v>2315.1950000000002</v>
      </c>
      <c r="B2302">
        <v>263.46035766601602</v>
      </c>
      <c r="C2302">
        <v>253.32472229003901</v>
      </c>
      <c r="D2302">
        <f t="shared" si="140"/>
        <v>7.511639757752846</v>
      </c>
      <c r="E2302">
        <f t="shared" si="141"/>
        <v>18.94521366980338</v>
      </c>
      <c r="F2302">
        <f t="shared" si="142"/>
        <v>8.0366257839363318</v>
      </c>
      <c r="G2302">
        <f t="shared" si="143"/>
        <v>13.69578209383449</v>
      </c>
    </row>
    <row r="2303" spans="1:7" x14ac:dyDescent="0.35">
      <c r="A2303">
        <v>2316.203</v>
      </c>
      <c r="B2303">
        <v>263.47412109375</v>
      </c>
      <c r="C2303">
        <v>253.316818237305</v>
      </c>
      <c r="D2303">
        <f t="shared" si="140"/>
        <v>6.507006962482671</v>
      </c>
      <c r="E2303">
        <f t="shared" si="141"/>
        <v>18.439149958137012</v>
      </c>
      <c r="F2303">
        <f t="shared" si="142"/>
        <v>7.5572189086818851</v>
      </c>
      <c r="G2303">
        <f t="shared" si="143"/>
        <v>13.530869553222741</v>
      </c>
    </row>
    <row r="2304" spans="1:7" x14ac:dyDescent="0.35">
      <c r="A2304">
        <v>2317.2089999999998</v>
      </c>
      <c r="B2304">
        <v>263.35528564453102</v>
      </c>
      <c r="C2304">
        <v>253.31593322753901</v>
      </c>
      <c r="D2304">
        <f t="shared" si="140"/>
        <v>8.2983019416413661</v>
      </c>
      <c r="E2304">
        <f t="shared" si="141"/>
        <v>20.137370929289443</v>
      </c>
      <c r="F2304">
        <f t="shared" si="142"/>
        <v>7.4058300293414048</v>
      </c>
      <c r="G2304">
        <f t="shared" si="143"/>
        <v>13.351390182552445</v>
      </c>
    </row>
    <row r="2305" spans="1:7" x14ac:dyDescent="0.35">
      <c r="A2305">
        <v>2318.2199999999998</v>
      </c>
      <c r="B2305">
        <v>263.54202270507801</v>
      </c>
      <c r="C2305">
        <v>253.28761291503901</v>
      </c>
      <c r="D2305">
        <f t="shared" si="140"/>
        <v>10.671279601008589</v>
      </c>
      <c r="E2305">
        <f t="shared" si="141"/>
        <v>18.231365706735961</v>
      </c>
      <c r="F2305">
        <f t="shared" si="142"/>
        <v>6.6754416808631358</v>
      </c>
      <c r="G2305">
        <f t="shared" si="143"/>
        <v>13.129897916035207</v>
      </c>
    </row>
    <row r="2306" spans="1:7" x14ac:dyDescent="0.35">
      <c r="A2306">
        <v>2319.2260000000001</v>
      </c>
      <c r="B2306">
        <v>263.38571166992199</v>
      </c>
      <c r="C2306">
        <v>253.34826660156301</v>
      </c>
      <c r="D2306">
        <f t="shared" si="140"/>
        <v>11.025765541744185</v>
      </c>
      <c r="E2306">
        <f t="shared" si="141"/>
        <v>14.7613568867668</v>
      </c>
      <c r="F2306">
        <f t="shared" si="142"/>
        <v>6.553820849686077</v>
      </c>
      <c r="G2306">
        <f t="shared" si="143"/>
        <v>12.683694818482541</v>
      </c>
    </row>
    <row r="2307" spans="1:7" x14ac:dyDescent="0.35">
      <c r="A2307">
        <v>2320.2350000000001</v>
      </c>
      <c r="B2307">
        <v>263.39508056640602</v>
      </c>
      <c r="C2307">
        <v>253.33023071289099</v>
      </c>
      <c r="D2307">
        <f t="shared" si="140"/>
        <v>8.0032774227982006</v>
      </c>
      <c r="E2307">
        <f t="shared" si="141"/>
        <v>12.617020990663194</v>
      </c>
      <c r="F2307">
        <f t="shared" si="142"/>
        <v>6.4796344443720706</v>
      </c>
      <c r="G2307">
        <f t="shared" si="143"/>
        <v>12.500878161869494</v>
      </c>
    </row>
    <row r="2308" spans="1:7" x14ac:dyDescent="0.35">
      <c r="A2308">
        <v>2321.2379999999998</v>
      </c>
      <c r="B2308">
        <v>263.33370971679699</v>
      </c>
      <c r="C2308">
        <v>253.34170532226599</v>
      </c>
      <c r="D2308">
        <f t="shared" si="140"/>
        <v>7.602504260297331</v>
      </c>
      <c r="E2308">
        <f t="shared" si="141"/>
        <v>11.470128802529519</v>
      </c>
      <c r="F2308">
        <f t="shared" si="142"/>
        <v>6.4095409226082936</v>
      </c>
      <c r="G2308">
        <f t="shared" si="143"/>
        <v>12.786092424176253</v>
      </c>
    </row>
    <row r="2309" spans="1:7" x14ac:dyDescent="0.35">
      <c r="A2309">
        <v>2322.248</v>
      </c>
      <c r="B2309">
        <v>263.38830566406301</v>
      </c>
      <c r="C2309">
        <v>253.28419494628901</v>
      </c>
      <c r="D2309">
        <f t="shared" si="140"/>
        <v>8.5875913315216721</v>
      </c>
      <c r="E2309">
        <f t="shared" si="141"/>
        <v>11.753450461981787</v>
      </c>
      <c r="F2309">
        <f t="shared" si="142"/>
        <v>5.0951726267732909</v>
      </c>
      <c r="G2309">
        <f t="shared" si="143"/>
        <v>12.578061308143532</v>
      </c>
    </row>
    <row r="2310" spans="1:7" x14ac:dyDescent="0.35">
      <c r="A2310">
        <v>2323.2570000000001</v>
      </c>
      <c r="B2310">
        <v>263.32019042968801</v>
      </c>
      <c r="C2310">
        <v>253.24798583984401</v>
      </c>
      <c r="D2310">
        <f t="shared" si="140"/>
        <v>7.7041662958183563</v>
      </c>
      <c r="E2310">
        <f t="shared" si="141"/>
        <v>10.67674362499104</v>
      </c>
      <c r="F2310">
        <f t="shared" si="142"/>
        <v>4.6824277192138508</v>
      </c>
      <c r="G2310">
        <f t="shared" si="143"/>
        <v>12.603695836386837</v>
      </c>
    </row>
    <row r="2311" spans="1:7" x14ac:dyDescent="0.35">
      <c r="A2311">
        <v>2324.2649999999999</v>
      </c>
      <c r="B2311">
        <v>263.40756225585898</v>
      </c>
      <c r="C2311">
        <v>253.21356201171901</v>
      </c>
      <c r="D2311">
        <f t="shared" si="140"/>
        <v>9.922995064948168</v>
      </c>
      <c r="E2311">
        <f t="shared" si="141"/>
        <v>10.212392628030395</v>
      </c>
      <c r="F2311">
        <f t="shared" si="142"/>
        <v>4.714331155874862</v>
      </c>
      <c r="G2311">
        <f t="shared" si="143"/>
        <v>11.999514597237045</v>
      </c>
    </row>
    <row r="2312" spans="1:7" x14ac:dyDescent="0.35">
      <c r="A2312">
        <v>2325.2710000000002</v>
      </c>
      <c r="B2312">
        <v>263.42343139648398</v>
      </c>
      <c r="C2312">
        <v>253.23800659179699</v>
      </c>
      <c r="D2312">
        <f t="shared" si="140"/>
        <v>11.509207350941118</v>
      </c>
      <c r="E2312">
        <f t="shared" si="141"/>
        <v>9.480081725855948</v>
      </c>
      <c r="F2312">
        <f t="shared" si="142"/>
        <v>4.948459260330818</v>
      </c>
      <c r="G2312">
        <f t="shared" si="143"/>
        <v>11.612820673693257</v>
      </c>
    </row>
    <row r="2313" spans="1:7" x14ac:dyDescent="0.35">
      <c r="A2313">
        <v>2326.2710000000002</v>
      </c>
      <c r="B2313">
        <v>263.42941284179699</v>
      </c>
      <c r="C2313">
        <v>253.24514770507801</v>
      </c>
      <c r="D2313">
        <f t="shared" si="140"/>
        <v>10.791813239800449</v>
      </c>
      <c r="E2313">
        <f t="shared" si="141"/>
        <v>8.9368100129495271</v>
      </c>
      <c r="F2313">
        <f t="shared" si="142"/>
        <v>5.8284518380810315</v>
      </c>
      <c r="G2313">
        <f t="shared" si="143"/>
        <v>11.466641089533248</v>
      </c>
    </row>
    <row r="2314" spans="1:7" x14ac:dyDescent="0.35">
      <c r="A2314">
        <v>2327.279</v>
      </c>
      <c r="B2314">
        <v>263.48739624023398</v>
      </c>
      <c r="C2314">
        <v>253.19926452636699</v>
      </c>
      <c r="D2314">
        <f t="shared" si="140"/>
        <v>10.925651727055371</v>
      </c>
      <c r="E2314">
        <f t="shared" si="141"/>
        <v>9.389597815191344</v>
      </c>
      <c r="F2314">
        <f t="shared" si="142"/>
        <v>5.6162763551469297</v>
      </c>
      <c r="G2314">
        <f t="shared" si="143"/>
        <v>11.076463899850037</v>
      </c>
    </row>
    <row r="2315" spans="1:7" x14ac:dyDescent="0.35">
      <c r="A2315">
        <v>2328.2800000000002</v>
      </c>
      <c r="B2315">
        <v>263.52459716796898</v>
      </c>
      <c r="C2315">
        <v>253.21534729003901</v>
      </c>
      <c r="D2315">
        <f t="shared" si="140"/>
        <v>7.2715779361247028</v>
      </c>
      <c r="E2315">
        <f t="shared" si="141"/>
        <v>10.281496022523463</v>
      </c>
      <c r="F2315">
        <f t="shared" si="142"/>
        <v>6.3776916103913575</v>
      </c>
      <c r="G2315">
        <f t="shared" si="143"/>
        <v>10.100794939193417</v>
      </c>
    </row>
    <row r="2316" spans="1:7" x14ac:dyDescent="0.35">
      <c r="A2316">
        <v>2329.2890000000002</v>
      </c>
      <c r="B2316">
        <v>263.48767089843801</v>
      </c>
      <c r="C2316">
        <v>253.25126647949199</v>
      </c>
      <c r="D2316">
        <f t="shared" si="140"/>
        <v>6.6924276052595726</v>
      </c>
      <c r="E2316">
        <f t="shared" si="141"/>
        <v>9.7670751273370673</v>
      </c>
      <c r="F2316">
        <f t="shared" si="142"/>
        <v>6.4588542478445197</v>
      </c>
      <c r="G2316">
        <f t="shared" si="143"/>
        <v>9.7115130991402339</v>
      </c>
    </row>
    <row r="2317" spans="1:7" x14ac:dyDescent="0.35">
      <c r="A2317">
        <v>2330.2959999999998</v>
      </c>
      <c r="B2317">
        <v>263.37686157226602</v>
      </c>
      <c r="C2317">
        <v>253.17468261718801</v>
      </c>
      <c r="D2317">
        <f t="shared" si="140"/>
        <v>6.673930971539888</v>
      </c>
      <c r="E2317">
        <f t="shared" si="141"/>
        <v>7.8019075551341563</v>
      </c>
      <c r="F2317">
        <f t="shared" si="142"/>
        <v>5.5091236185003094</v>
      </c>
      <c r="G2317">
        <f t="shared" si="143"/>
        <v>9.3860229953928886</v>
      </c>
    </row>
    <row r="2318" spans="1:7" x14ac:dyDescent="0.35">
      <c r="A2318">
        <v>2331.3049999999998</v>
      </c>
      <c r="B2318">
        <v>263.40887451171898</v>
      </c>
      <c r="C2318">
        <v>253.28955078125</v>
      </c>
      <c r="D2318">
        <f t="shared" si="140"/>
        <v>4.9949554914619254</v>
      </c>
      <c r="E2318">
        <f t="shared" si="141"/>
        <v>6.3620745154153493</v>
      </c>
      <c r="F2318">
        <f t="shared" si="142"/>
        <v>4.7627165072088129</v>
      </c>
      <c r="G2318">
        <f t="shared" si="143"/>
        <v>9.0833991497710915</v>
      </c>
    </row>
    <row r="2319" spans="1:7" x14ac:dyDescent="0.35">
      <c r="A2319">
        <v>2332.3130000000001</v>
      </c>
      <c r="B2319">
        <v>263.32122802734398</v>
      </c>
      <c r="C2319">
        <v>253.20433044433599</v>
      </c>
      <c r="D2319">
        <f t="shared" si="140"/>
        <v>2.6318369693437345</v>
      </c>
      <c r="E2319">
        <f t="shared" si="141"/>
        <v>5.8292970987638961</v>
      </c>
      <c r="F2319">
        <f t="shared" si="142"/>
        <v>4.8854419494933419</v>
      </c>
      <c r="G2319">
        <f t="shared" si="143"/>
        <v>9.6359978117698972</v>
      </c>
    </row>
    <row r="2320" spans="1:7" x14ac:dyDescent="0.35">
      <c r="A2320">
        <v>2333.328</v>
      </c>
      <c r="B2320">
        <v>263.33163452148398</v>
      </c>
      <c r="C2320">
        <v>253.23368835449199</v>
      </c>
      <c r="D2320">
        <f t="shared" si="140"/>
        <v>1.4490475576734745</v>
      </c>
      <c r="E2320">
        <f t="shared" si="141"/>
        <v>5.3096025768602644</v>
      </c>
      <c r="F2320">
        <f t="shared" si="142"/>
        <v>4.6943536383443876</v>
      </c>
      <c r="G2320">
        <f t="shared" si="143"/>
        <v>9.1000029890221192</v>
      </c>
    </row>
    <row r="2321" spans="1:7" x14ac:dyDescent="0.35">
      <c r="A2321">
        <v>2334.3330000000001</v>
      </c>
      <c r="B2321">
        <v>263.378173828125</v>
      </c>
      <c r="C2321">
        <v>253.33961486816401</v>
      </c>
      <c r="D2321">
        <f t="shared" si="140"/>
        <v>-1.0791355320586995</v>
      </c>
      <c r="E2321">
        <f t="shared" si="141"/>
        <v>4.2589925333116447</v>
      </c>
      <c r="F2321">
        <f t="shared" si="142"/>
        <v>4.3310303906585172</v>
      </c>
      <c r="G2321">
        <f t="shared" si="143"/>
        <v>8.8973791011918699</v>
      </c>
    </row>
    <row r="2322" spans="1:7" x14ac:dyDescent="0.35">
      <c r="A2322">
        <v>2335.3429999999998</v>
      </c>
      <c r="B2322">
        <v>263.45178222656301</v>
      </c>
      <c r="C2322">
        <v>253.27688598632801</v>
      </c>
      <c r="D2322">
        <f t="shared" ref="D2322:D2385" si="144">-SLOPE(B2307:B2337,A2307:A2337)*3600</f>
        <v>7.7626735252017201E-2</v>
      </c>
      <c r="E2322">
        <f t="shared" ref="E2322:E2385" si="145">-SLOPE(C2307:C2337,A2307:A2337)*3600</f>
        <v>2.3657166972988346</v>
      </c>
      <c r="F2322">
        <f t="shared" si="142"/>
        <v>3.5812368051776282</v>
      </c>
      <c r="G2322">
        <f t="shared" si="143"/>
        <v>8.4267650835606336</v>
      </c>
    </row>
    <row r="2323" spans="1:7" x14ac:dyDescent="0.35">
      <c r="A2323">
        <v>2336.3589999999999</v>
      </c>
      <c r="B2323">
        <v>263.38623046875</v>
      </c>
      <c r="C2323">
        <v>253.25677490234401</v>
      </c>
      <c r="D2323">
        <f t="shared" si="144"/>
        <v>0.11210295779788534</v>
      </c>
      <c r="E2323">
        <f t="shared" si="145"/>
        <v>1.7810456329895661</v>
      </c>
      <c r="F2323">
        <f t="shared" si="142"/>
        <v>2.8337220746633029</v>
      </c>
      <c r="G2323">
        <f t="shared" si="143"/>
        <v>8.4375564181283718</v>
      </c>
    </row>
    <row r="2324" spans="1:7" x14ac:dyDescent="0.35">
      <c r="A2324">
        <v>2337.36</v>
      </c>
      <c r="B2324">
        <v>263.23617553710898</v>
      </c>
      <c r="C2324">
        <v>253.23353576660199</v>
      </c>
      <c r="D2324">
        <f t="shared" si="144"/>
        <v>-0.57807613088448018</v>
      </c>
      <c r="E2324">
        <f t="shared" si="145"/>
        <v>0.59374577103168791</v>
      </c>
      <c r="F2324">
        <f t="shared" si="142"/>
        <v>2.5434342954045812</v>
      </c>
      <c r="G2324">
        <f t="shared" si="143"/>
        <v>8.8345947545690748</v>
      </c>
    </row>
    <row r="2325" spans="1:7" x14ac:dyDescent="0.35">
      <c r="A2325">
        <v>2338.36</v>
      </c>
      <c r="B2325">
        <v>263.36856079101602</v>
      </c>
      <c r="C2325">
        <v>253.25320434570301</v>
      </c>
      <c r="D2325">
        <f t="shared" si="144"/>
        <v>-1.2912837032836182</v>
      </c>
      <c r="E2325">
        <f t="shared" si="145"/>
        <v>1.2336303686794807</v>
      </c>
      <c r="F2325">
        <f t="shared" si="142"/>
        <v>2.5847559383220351</v>
      </c>
      <c r="G2325">
        <f t="shared" si="143"/>
        <v>8.917063436761774</v>
      </c>
    </row>
    <row r="2326" spans="1:7" x14ac:dyDescent="0.35">
      <c r="A2326">
        <v>2339.36</v>
      </c>
      <c r="B2326">
        <v>263.31317138671898</v>
      </c>
      <c r="C2326">
        <v>253.21981811523401</v>
      </c>
      <c r="D2326">
        <f t="shared" si="144"/>
        <v>1.0124918552665572</v>
      </c>
      <c r="E2326">
        <f t="shared" si="145"/>
        <v>1.7846043392183644</v>
      </c>
      <c r="F2326">
        <f t="shared" si="142"/>
        <v>2.7458890250636965</v>
      </c>
      <c r="G2326">
        <f t="shared" si="143"/>
        <v>9.2496431802472543</v>
      </c>
    </row>
    <row r="2327" spans="1:7" x14ac:dyDescent="0.35">
      <c r="A2327">
        <v>2340.36</v>
      </c>
      <c r="B2327">
        <v>263.38754272460898</v>
      </c>
      <c r="C2327">
        <v>253.26034545898401</v>
      </c>
      <c r="D2327">
        <f t="shared" si="144"/>
        <v>1.0247790840299362</v>
      </c>
      <c r="E2327">
        <f t="shared" si="145"/>
        <v>3.2719489882520691</v>
      </c>
      <c r="F2327">
        <f t="shared" si="142"/>
        <v>3.3760024639895194</v>
      </c>
      <c r="G2327">
        <f t="shared" si="143"/>
        <v>9.8202121014076003</v>
      </c>
    </row>
    <row r="2328" spans="1:7" x14ac:dyDescent="0.35">
      <c r="A2328">
        <v>2341.364</v>
      </c>
      <c r="B2328">
        <v>263.389892578125</v>
      </c>
      <c r="C2328">
        <v>253.28150939941401</v>
      </c>
      <c r="D2328">
        <f t="shared" si="144"/>
        <v>3.5751499942386222</v>
      </c>
      <c r="E2328">
        <f t="shared" si="145"/>
        <v>4.6533588950418823</v>
      </c>
      <c r="F2328">
        <f t="shared" si="142"/>
        <v>2.7521893083151592</v>
      </c>
      <c r="G2328">
        <f t="shared" si="143"/>
        <v>10.08029891557635</v>
      </c>
    </row>
    <row r="2329" spans="1:7" x14ac:dyDescent="0.35">
      <c r="A2329">
        <v>2342.373</v>
      </c>
      <c r="B2329">
        <v>263.36828613281301</v>
      </c>
      <c r="C2329">
        <v>253.22921752929699</v>
      </c>
      <c r="D2329">
        <f t="shared" si="144"/>
        <v>1.3134050410910991</v>
      </c>
      <c r="E2329">
        <f t="shared" si="145"/>
        <v>4.3327549556906879</v>
      </c>
      <c r="F2329">
        <f t="shared" si="142"/>
        <v>2.333768575106534</v>
      </c>
      <c r="G2329">
        <f t="shared" si="143"/>
        <v>10.225676001717991</v>
      </c>
    </row>
    <row r="2330" spans="1:7" x14ac:dyDescent="0.35">
      <c r="A2330">
        <v>2343.3739999999998</v>
      </c>
      <c r="B2330">
        <v>263.48715209960898</v>
      </c>
      <c r="C2330">
        <v>253.16558837890599</v>
      </c>
      <c r="D2330">
        <f t="shared" si="144"/>
        <v>0.60928259940376894</v>
      </c>
      <c r="E2330">
        <f t="shared" si="145"/>
        <v>4.6903815139597596</v>
      </c>
      <c r="F2330">
        <f t="shared" si="142"/>
        <v>1.8444984125850825</v>
      </c>
      <c r="G2330">
        <f t="shared" si="143"/>
        <v>10.43784849373534</v>
      </c>
    </row>
    <row r="2331" spans="1:7" x14ac:dyDescent="0.35">
      <c r="A2331">
        <v>2344.3829999999998</v>
      </c>
      <c r="B2331">
        <v>263.41796875</v>
      </c>
      <c r="C2331">
        <v>253.27375793457</v>
      </c>
      <c r="D2331">
        <f t="shared" si="144"/>
        <v>-0.56086949845151812</v>
      </c>
      <c r="E2331">
        <f t="shared" si="145"/>
        <v>5.4547379992555642</v>
      </c>
      <c r="F2331">
        <f t="shared" si="142"/>
        <v>2.0071956166278593</v>
      </c>
      <c r="G2331">
        <f t="shared" si="143"/>
        <v>10.22831877469712</v>
      </c>
    </row>
    <row r="2332" spans="1:7" x14ac:dyDescent="0.35">
      <c r="A2332">
        <v>2345.3919999999998</v>
      </c>
      <c r="B2332">
        <v>263.36959838867199</v>
      </c>
      <c r="C2332">
        <v>253.309814453125</v>
      </c>
      <c r="D2332">
        <f t="shared" si="144"/>
        <v>-3.019400286890793</v>
      </c>
      <c r="E2332">
        <f t="shared" si="145"/>
        <v>6.3479456634603251</v>
      </c>
      <c r="F2332">
        <f t="shared" si="142"/>
        <v>1.443945192134195</v>
      </c>
      <c r="G2332">
        <f t="shared" si="143"/>
        <v>10.094908730299506</v>
      </c>
    </row>
    <row r="2333" spans="1:7" x14ac:dyDescent="0.35">
      <c r="A2333">
        <v>2346.3980000000001</v>
      </c>
      <c r="B2333">
        <v>263.41378784179699</v>
      </c>
      <c r="C2333">
        <v>253.26437377929699</v>
      </c>
      <c r="D2333">
        <f t="shared" si="144"/>
        <v>-4.0131446095852867</v>
      </c>
      <c r="E2333">
        <f t="shared" si="145"/>
        <v>7.2950457807091453</v>
      </c>
      <c r="F2333">
        <f t="shared" si="142"/>
        <v>0.82913740702681771</v>
      </c>
      <c r="G2333">
        <f t="shared" si="143"/>
        <v>10.232670612300263</v>
      </c>
    </row>
    <row r="2334" spans="1:7" x14ac:dyDescent="0.35">
      <c r="A2334">
        <v>2347.41</v>
      </c>
      <c r="B2334">
        <v>263.42758178710898</v>
      </c>
      <c r="C2334">
        <v>253.22682189941401</v>
      </c>
      <c r="D2334">
        <f t="shared" si="144"/>
        <v>-3.3079370794526759</v>
      </c>
      <c r="E2334">
        <f t="shared" si="145"/>
        <v>8.6071050028535474</v>
      </c>
      <c r="F2334">
        <f t="shared" si="142"/>
        <v>-6.3037473780405112E-2</v>
      </c>
      <c r="G2334">
        <f t="shared" si="143"/>
        <v>10.356881415313859</v>
      </c>
    </row>
    <row r="2335" spans="1:7" x14ac:dyDescent="0.35">
      <c r="A2335">
        <v>2348.41</v>
      </c>
      <c r="B2335">
        <v>263.49676513671898</v>
      </c>
      <c r="C2335">
        <v>253.22116088867199</v>
      </c>
      <c r="D2335">
        <f t="shared" si="144"/>
        <v>-2.7763641440222577</v>
      </c>
      <c r="E2335">
        <f t="shared" si="145"/>
        <v>10.352595133099021</v>
      </c>
      <c r="F2335">
        <f t="shared" si="142"/>
        <v>-0.71689564785873372</v>
      </c>
      <c r="G2335">
        <f t="shared" si="143"/>
        <v>10.363360657318996</v>
      </c>
    </row>
    <row r="2336" spans="1:7" x14ac:dyDescent="0.35">
      <c r="A2336">
        <v>2349.4209999999998</v>
      </c>
      <c r="B2336">
        <v>263.36907958984398</v>
      </c>
      <c r="C2336">
        <v>253.26959228515599</v>
      </c>
      <c r="D2336">
        <f t="shared" si="144"/>
        <v>-2.138770927158212</v>
      </c>
      <c r="E2336">
        <f t="shared" si="145"/>
        <v>11.849860156181157</v>
      </c>
      <c r="F2336">
        <f t="shared" si="142"/>
        <v>-2.8122913027682377</v>
      </c>
      <c r="G2336">
        <f t="shared" si="143"/>
        <v>10.851232479250562</v>
      </c>
    </row>
    <row r="2337" spans="1:7" x14ac:dyDescent="0.35">
      <c r="A2337">
        <v>2350.4259999999999</v>
      </c>
      <c r="B2337">
        <v>263.35400390625</v>
      </c>
      <c r="C2337">
        <v>253.24261474609401</v>
      </c>
      <c r="D2337">
        <f t="shared" si="144"/>
        <v>-2.2786858351875754</v>
      </c>
      <c r="E2337">
        <f t="shared" si="145"/>
        <v>9.8921297243655815</v>
      </c>
      <c r="F2337">
        <f t="shared" ref="F2337:F2400" si="146">-SLOPE(B2307:B2367,A2307:A2367)*3600</f>
        <v>-3.0204357703146303</v>
      </c>
      <c r="G2337">
        <f t="shared" ref="G2337:G2400" si="147">-SLOPE(C2307:C2367,A2307:A2367)*3600</f>
        <v>10.931463070728553</v>
      </c>
    </row>
    <row r="2338" spans="1:7" x14ac:dyDescent="0.35">
      <c r="A2338">
        <v>2351.4389999999999</v>
      </c>
      <c r="B2338">
        <v>263.39376831054699</v>
      </c>
      <c r="C2338">
        <v>253.19435119628901</v>
      </c>
      <c r="D2338">
        <f t="shared" si="144"/>
        <v>-5.2553399531276863</v>
      </c>
      <c r="E2338">
        <f t="shared" si="145"/>
        <v>10.446702492742977</v>
      </c>
      <c r="F2338">
        <f t="shared" si="146"/>
        <v>-3.2358861060228294</v>
      </c>
      <c r="G2338">
        <f t="shared" si="147"/>
        <v>10.556778710096189</v>
      </c>
    </row>
    <row r="2339" spans="1:7" x14ac:dyDescent="0.35">
      <c r="A2339">
        <v>2352.453</v>
      </c>
      <c r="B2339">
        <v>263.49258422851602</v>
      </c>
      <c r="C2339">
        <v>253.20089721679699</v>
      </c>
      <c r="D2339">
        <f t="shared" si="144"/>
        <v>-3.2688599606785731</v>
      </c>
      <c r="E2339">
        <f t="shared" si="145"/>
        <v>11.854094233583741</v>
      </c>
      <c r="F2339">
        <f t="shared" si="146"/>
        <v>-2.6409584521278258</v>
      </c>
      <c r="G2339">
        <f t="shared" si="147"/>
        <v>9.8341750449781706</v>
      </c>
    </row>
    <row r="2340" spans="1:7" x14ac:dyDescent="0.35">
      <c r="A2340">
        <v>2353.453</v>
      </c>
      <c r="B2340">
        <v>263.446044921875</v>
      </c>
      <c r="C2340">
        <v>253.16842651367199</v>
      </c>
      <c r="D2340">
        <f t="shared" si="144"/>
        <v>2.0968162105170722</v>
      </c>
      <c r="E2340">
        <f t="shared" si="145"/>
        <v>13.329102132464119</v>
      </c>
      <c r="F2340">
        <f t="shared" si="146"/>
        <v>-2.3081024609068854</v>
      </c>
      <c r="G2340">
        <f t="shared" si="147"/>
        <v>9.9679518498399595</v>
      </c>
    </row>
    <row r="2341" spans="1:7" x14ac:dyDescent="0.35">
      <c r="A2341">
        <v>2354.4589999999998</v>
      </c>
      <c r="B2341">
        <v>263.38311767578102</v>
      </c>
      <c r="C2341">
        <v>253.20343017578099</v>
      </c>
      <c r="D2341">
        <f t="shared" si="144"/>
        <v>3.083415428854587</v>
      </c>
      <c r="E2341">
        <f t="shared" si="145"/>
        <v>15.280946019870928</v>
      </c>
      <c r="F2341">
        <f t="shared" si="146"/>
        <v>-1.9509452061881343</v>
      </c>
      <c r="G2341">
        <f t="shared" si="147"/>
        <v>10.448521143829566</v>
      </c>
    </row>
    <row r="2342" spans="1:7" x14ac:dyDescent="0.35">
      <c r="A2342">
        <v>2355.471</v>
      </c>
      <c r="B2342">
        <v>263.40002441406301</v>
      </c>
      <c r="C2342">
        <v>253.19389343261699</v>
      </c>
      <c r="D2342">
        <f t="shared" si="144"/>
        <v>6.0967993393987774</v>
      </c>
      <c r="E2342">
        <f t="shared" si="145"/>
        <v>18.081382784419567</v>
      </c>
      <c r="F2342">
        <f t="shared" si="146"/>
        <v>-2.5203481689759735</v>
      </c>
      <c r="G2342">
        <f t="shared" si="147"/>
        <v>11.108329533482744</v>
      </c>
    </row>
    <row r="2343" spans="1:7" x14ac:dyDescent="0.35">
      <c r="A2343">
        <v>2356.4760000000001</v>
      </c>
      <c r="B2343">
        <v>263.26531982421898</v>
      </c>
      <c r="C2343">
        <v>253.17140197753901</v>
      </c>
      <c r="D2343">
        <f t="shared" si="144"/>
        <v>4.8949057888464056</v>
      </c>
      <c r="E2343">
        <f t="shared" si="145"/>
        <v>18.014429287710726</v>
      </c>
      <c r="F2343">
        <f t="shared" si="146"/>
        <v>-2.5292120928226116</v>
      </c>
      <c r="G2343">
        <f t="shared" si="147"/>
        <v>11.258534355982835</v>
      </c>
    </row>
    <row r="2344" spans="1:7" x14ac:dyDescent="0.35">
      <c r="A2344">
        <v>2357.4830000000002</v>
      </c>
      <c r="B2344">
        <v>263.47076416015602</v>
      </c>
      <c r="C2344">
        <v>253.23800659179699</v>
      </c>
      <c r="D2344">
        <f t="shared" si="144"/>
        <v>4.0586464772606456</v>
      </c>
      <c r="E2344">
        <f t="shared" si="145"/>
        <v>17.077671579921272</v>
      </c>
      <c r="F2344">
        <f t="shared" si="146"/>
        <v>-2.8839116578773676</v>
      </c>
      <c r="G2344">
        <f t="shared" si="147"/>
        <v>11.534903079503955</v>
      </c>
    </row>
    <row r="2345" spans="1:7" x14ac:dyDescent="0.35">
      <c r="A2345">
        <v>2358.4830000000002</v>
      </c>
      <c r="B2345">
        <v>263.33969116210898</v>
      </c>
      <c r="C2345">
        <v>253.25514221191401</v>
      </c>
      <c r="D2345">
        <f t="shared" si="144"/>
        <v>4.6106738059649954</v>
      </c>
      <c r="E2345">
        <f t="shared" si="145"/>
        <v>18.333657451479315</v>
      </c>
      <c r="F2345">
        <f t="shared" si="146"/>
        <v>-3.6571087949449432</v>
      </c>
      <c r="G2345">
        <f t="shared" si="147"/>
        <v>12.323757191611744</v>
      </c>
    </row>
    <row r="2346" spans="1:7" x14ac:dyDescent="0.35">
      <c r="A2346">
        <v>2359.4839999999999</v>
      </c>
      <c r="B2346">
        <v>263.31161499023398</v>
      </c>
      <c r="C2346">
        <v>253.22294616699199</v>
      </c>
      <c r="D2346">
        <f t="shared" si="144"/>
        <v>3.4896516235546926</v>
      </c>
      <c r="E2346">
        <f t="shared" si="145"/>
        <v>18.297604380303444</v>
      </c>
      <c r="F2346">
        <f t="shared" si="146"/>
        <v>-4.0405654983898964</v>
      </c>
      <c r="G2346">
        <f t="shared" si="147"/>
        <v>13.056229965462117</v>
      </c>
    </row>
    <row r="2347" spans="1:7" x14ac:dyDescent="0.35">
      <c r="A2347">
        <v>2360.4850000000001</v>
      </c>
      <c r="B2347">
        <v>263.39639282226602</v>
      </c>
      <c r="C2347">
        <v>253.17915344238301</v>
      </c>
      <c r="D2347">
        <f t="shared" si="144"/>
        <v>1.5267434372320214</v>
      </c>
      <c r="E2347">
        <f t="shared" si="145"/>
        <v>16.814696565812401</v>
      </c>
      <c r="F2347">
        <f t="shared" si="146"/>
        <v>-4.211504214783365</v>
      </c>
      <c r="G2347">
        <f t="shared" si="147"/>
        <v>12.755296161746202</v>
      </c>
    </row>
    <row r="2348" spans="1:7" x14ac:dyDescent="0.35">
      <c r="A2348">
        <v>2361.4899999999998</v>
      </c>
      <c r="B2348">
        <v>263.44085693359398</v>
      </c>
      <c r="C2348">
        <v>253.25364685058599</v>
      </c>
      <c r="D2348">
        <f t="shared" si="144"/>
        <v>1.1179900492813664</v>
      </c>
      <c r="E2348">
        <f t="shared" si="145"/>
        <v>15.92794780307845</v>
      </c>
      <c r="F2348">
        <f t="shared" si="146"/>
        <v>-3.9580406698468118</v>
      </c>
      <c r="G2348">
        <f t="shared" si="147"/>
        <v>13.73081924267362</v>
      </c>
    </row>
    <row r="2349" spans="1:7" x14ac:dyDescent="0.35">
      <c r="A2349">
        <v>2362.498</v>
      </c>
      <c r="B2349">
        <v>263.33239746093801</v>
      </c>
      <c r="C2349">
        <v>253.11940002441401</v>
      </c>
      <c r="D2349">
        <f t="shared" si="144"/>
        <v>-0.94109291304317633</v>
      </c>
      <c r="E2349">
        <f t="shared" si="145"/>
        <v>15.716037932806568</v>
      </c>
      <c r="F2349">
        <f t="shared" si="146"/>
        <v>-4.1189904789214582</v>
      </c>
      <c r="G2349">
        <f t="shared" si="147"/>
        <v>13.89198875488966</v>
      </c>
    </row>
    <row r="2350" spans="1:7" x14ac:dyDescent="0.35">
      <c r="A2350">
        <v>2363.5039999999999</v>
      </c>
      <c r="B2350">
        <v>263.42889404296898</v>
      </c>
      <c r="C2350">
        <v>253.17900085449199</v>
      </c>
      <c r="D2350">
        <f t="shared" si="144"/>
        <v>-4.9757860336186281</v>
      </c>
      <c r="E2350">
        <f t="shared" si="145"/>
        <v>15.81762473201117</v>
      </c>
      <c r="F2350">
        <f t="shared" si="146"/>
        <v>-3.6658571943167706</v>
      </c>
      <c r="G2350">
        <f t="shared" si="147"/>
        <v>14.88593933041677</v>
      </c>
    </row>
    <row r="2351" spans="1:7" x14ac:dyDescent="0.35">
      <c r="A2351">
        <v>2364.518</v>
      </c>
      <c r="B2351">
        <v>263.42004394531301</v>
      </c>
      <c r="C2351">
        <v>253.15739440918</v>
      </c>
      <c r="D2351">
        <f t="shared" si="144"/>
        <v>-11.885911390317261</v>
      </c>
      <c r="E2351">
        <f t="shared" si="145"/>
        <v>17.233068451727544</v>
      </c>
      <c r="F2351">
        <f t="shared" si="146"/>
        <v>-3.4280719191598119</v>
      </c>
      <c r="G2351">
        <f t="shared" si="147"/>
        <v>14.816459321867281</v>
      </c>
    </row>
    <row r="2352" spans="1:7" x14ac:dyDescent="0.35">
      <c r="A2352">
        <v>2365.5300000000002</v>
      </c>
      <c r="B2352">
        <v>263.41223144531301</v>
      </c>
      <c r="C2352">
        <v>253.19895935058599</v>
      </c>
      <c r="D2352">
        <f t="shared" si="144"/>
        <v>-12.024716854180095</v>
      </c>
      <c r="E2352">
        <f t="shared" si="145"/>
        <v>17.255935394052635</v>
      </c>
      <c r="F2352">
        <f t="shared" si="146"/>
        <v>-3.3732444809995035</v>
      </c>
      <c r="G2352">
        <f t="shared" si="147"/>
        <v>14.164968972503294</v>
      </c>
    </row>
    <row r="2353" spans="1:7" x14ac:dyDescent="0.35">
      <c r="A2353">
        <v>2366.538</v>
      </c>
      <c r="B2353">
        <v>263.46710205078102</v>
      </c>
      <c r="C2353">
        <v>253.14041137695301</v>
      </c>
      <c r="D2353">
        <f t="shared" si="144"/>
        <v>-11.55867682605075</v>
      </c>
      <c r="E2353">
        <f t="shared" si="145"/>
        <v>15.662504857895126</v>
      </c>
      <c r="F2353">
        <f t="shared" si="146"/>
        <v>-3.661983621155426</v>
      </c>
      <c r="G2353">
        <f t="shared" si="147"/>
        <v>13.921674368043865</v>
      </c>
    </row>
    <row r="2354" spans="1:7" x14ac:dyDescent="0.35">
      <c r="A2354">
        <v>2367.5450000000001</v>
      </c>
      <c r="B2354">
        <v>263.30874633789102</v>
      </c>
      <c r="C2354">
        <v>253.11329650878901</v>
      </c>
      <c r="D2354">
        <f t="shared" si="144"/>
        <v>-10.191803384131179</v>
      </c>
      <c r="E2354">
        <f t="shared" si="145"/>
        <v>14.099603409839441</v>
      </c>
      <c r="F2354">
        <f t="shared" si="146"/>
        <v>-3.4265890334413052</v>
      </c>
      <c r="G2354">
        <f t="shared" si="147"/>
        <v>13.754360839056828</v>
      </c>
    </row>
    <row r="2355" spans="1:7" x14ac:dyDescent="0.35">
      <c r="A2355">
        <v>2368.5509999999999</v>
      </c>
      <c r="B2355">
        <v>263.30718994140602</v>
      </c>
      <c r="C2355">
        <v>253.12535095214801</v>
      </c>
      <c r="D2355">
        <f t="shared" si="144"/>
        <v>-10.936178786356386</v>
      </c>
      <c r="E2355">
        <f t="shared" si="145"/>
        <v>14.460256516643017</v>
      </c>
      <c r="F2355">
        <f t="shared" si="146"/>
        <v>-2.3244277711905843</v>
      </c>
      <c r="G2355">
        <f t="shared" si="147"/>
        <v>13.560805514464764</v>
      </c>
    </row>
    <row r="2356" spans="1:7" x14ac:dyDescent="0.35">
      <c r="A2356">
        <v>2369.5619999999999</v>
      </c>
      <c r="B2356">
        <v>263.37322998046898</v>
      </c>
      <c r="C2356">
        <v>253.07514953613301</v>
      </c>
      <c r="D2356">
        <f t="shared" si="144"/>
        <v>-12.203913137293545</v>
      </c>
      <c r="E2356">
        <f t="shared" si="145"/>
        <v>16.058233016695624</v>
      </c>
      <c r="F2356">
        <f t="shared" si="146"/>
        <v>-1.8622477735423622</v>
      </c>
      <c r="G2356">
        <f t="shared" si="147"/>
        <v>13.561299310507932</v>
      </c>
    </row>
    <row r="2357" spans="1:7" x14ac:dyDescent="0.35">
      <c r="A2357">
        <v>2370.5680000000002</v>
      </c>
      <c r="B2357">
        <v>263.33889770507801</v>
      </c>
      <c r="C2357">
        <v>253.059646606445</v>
      </c>
      <c r="D2357">
        <f t="shared" si="144"/>
        <v>-13.70291475786699</v>
      </c>
      <c r="E2357">
        <f t="shared" si="145"/>
        <v>16.739252100099215</v>
      </c>
      <c r="F2357">
        <f t="shared" si="146"/>
        <v>-1.2537071426972493</v>
      </c>
      <c r="G2357">
        <f t="shared" si="147"/>
        <v>13.954412952528658</v>
      </c>
    </row>
    <row r="2358" spans="1:7" x14ac:dyDescent="0.35">
      <c r="A2358">
        <v>2371.578</v>
      </c>
      <c r="B2358">
        <v>263.45617675781301</v>
      </c>
      <c r="C2358">
        <v>253.13832092285199</v>
      </c>
      <c r="D2358">
        <f t="shared" si="144"/>
        <v>-12.995254639898153</v>
      </c>
      <c r="E2358">
        <f t="shared" si="145"/>
        <v>16.142305109512481</v>
      </c>
      <c r="F2358">
        <f t="shared" si="146"/>
        <v>-1.7032454334028637</v>
      </c>
      <c r="G2358">
        <f t="shared" si="147"/>
        <v>13.550074971108634</v>
      </c>
    </row>
    <row r="2359" spans="1:7" x14ac:dyDescent="0.35">
      <c r="A2359">
        <v>2372.5830000000001</v>
      </c>
      <c r="B2359">
        <v>263.44137573242199</v>
      </c>
      <c r="C2359">
        <v>253.14785766601599</v>
      </c>
      <c r="D2359">
        <f t="shared" si="144"/>
        <v>-10.357193002029687</v>
      </c>
      <c r="E2359">
        <f t="shared" si="145"/>
        <v>16.674338624373341</v>
      </c>
      <c r="F2359">
        <f t="shared" si="146"/>
        <v>-0.56125581946893899</v>
      </c>
      <c r="G2359">
        <f t="shared" si="147"/>
        <v>13.139548282870722</v>
      </c>
    </row>
    <row r="2360" spans="1:7" x14ac:dyDescent="0.35">
      <c r="A2360">
        <v>2373.5929999999998</v>
      </c>
      <c r="B2360">
        <v>263.40365600585898</v>
      </c>
      <c r="C2360">
        <v>253.09332275390599</v>
      </c>
      <c r="D2360">
        <f t="shared" si="144"/>
        <v>-12.497268793959464</v>
      </c>
      <c r="E2360">
        <f t="shared" si="145"/>
        <v>16.585980354105086</v>
      </c>
      <c r="F2360">
        <f t="shared" si="146"/>
        <v>0.2466215441478759</v>
      </c>
      <c r="G2360">
        <f t="shared" si="147"/>
        <v>13.267536747319371</v>
      </c>
    </row>
    <row r="2361" spans="1:7" x14ac:dyDescent="0.35">
      <c r="A2361">
        <v>2374.5970000000002</v>
      </c>
      <c r="B2361">
        <v>263.35659790039102</v>
      </c>
      <c r="C2361">
        <v>253.21192932128901</v>
      </c>
      <c r="D2361">
        <f t="shared" si="144"/>
        <v>-9.3002307148848686</v>
      </c>
      <c r="E2361">
        <f t="shared" si="145"/>
        <v>16.068179949374326</v>
      </c>
      <c r="F2361">
        <f t="shared" si="146"/>
        <v>0.14991738543886182</v>
      </c>
      <c r="G2361">
        <f t="shared" si="147"/>
        <v>13.832726942658763</v>
      </c>
    </row>
    <row r="2362" spans="1:7" x14ac:dyDescent="0.35">
      <c r="A2362">
        <v>2375.607</v>
      </c>
      <c r="B2362">
        <v>263.46060180664102</v>
      </c>
      <c r="C2362">
        <v>253.16648864746099</v>
      </c>
      <c r="D2362">
        <f t="shared" si="144"/>
        <v>-5.3279060589022826</v>
      </c>
      <c r="E2362">
        <f t="shared" si="145"/>
        <v>12.959807178217567</v>
      </c>
      <c r="F2362">
        <f t="shared" si="146"/>
        <v>6.967359679781264E-2</v>
      </c>
      <c r="G2362">
        <f t="shared" si="147"/>
        <v>13.370565899669861</v>
      </c>
    </row>
    <row r="2363" spans="1:7" x14ac:dyDescent="0.35">
      <c r="A2363">
        <v>2376.6170000000002</v>
      </c>
      <c r="B2363">
        <v>263.44317626953102</v>
      </c>
      <c r="C2363">
        <v>253.09332275390599</v>
      </c>
      <c r="D2363">
        <f t="shared" si="144"/>
        <v>-4.0088266610317813</v>
      </c>
      <c r="E2363">
        <f t="shared" si="145"/>
        <v>13.98117909124735</v>
      </c>
      <c r="F2363">
        <f t="shared" si="146"/>
        <v>-0.50687179508338265</v>
      </c>
      <c r="G2363">
        <f t="shared" si="147"/>
        <v>12.760414883971283</v>
      </c>
    </row>
    <row r="2364" spans="1:7" x14ac:dyDescent="0.35">
      <c r="A2364">
        <v>2377.623</v>
      </c>
      <c r="B2364">
        <v>263.47726440429699</v>
      </c>
      <c r="C2364">
        <v>253.09616088867199</v>
      </c>
      <c r="D2364">
        <f t="shared" si="144"/>
        <v>-4.5992456695996369</v>
      </c>
      <c r="E2364">
        <f t="shared" si="145"/>
        <v>12.619816998418131</v>
      </c>
      <c r="F2364">
        <f t="shared" si="146"/>
        <v>-1.1920462142114348</v>
      </c>
      <c r="G2364">
        <f t="shared" si="147"/>
        <v>12.352416493909098</v>
      </c>
    </row>
    <row r="2365" spans="1:7" x14ac:dyDescent="0.35">
      <c r="A2365">
        <v>2378.6329999999998</v>
      </c>
      <c r="B2365">
        <v>263.55813598632801</v>
      </c>
      <c r="C2365">
        <v>253.11045837402301</v>
      </c>
      <c r="D2365">
        <f t="shared" si="144"/>
        <v>-2.3397972106169367</v>
      </c>
      <c r="E2365">
        <f t="shared" si="145"/>
        <v>15.483354210557239</v>
      </c>
      <c r="F2365">
        <f t="shared" si="146"/>
        <v>-1.1757536397295725</v>
      </c>
      <c r="G2365">
        <f t="shared" si="147"/>
        <v>12.09828867914848</v>
      </c>
    </row>
    <row r="2366" spans="1:7" x14ac:dyDescent="0.35">
      <c r="A2366">
        <v>2379.6410000000001</v>
      </c>
      <c r="B2366">
        <v>263.62600708007801</v>
      </c>
      <c r="C2366">
        <v>253.04803466796901</v>
      </c>
      <c r="D2366">
        <f t="shared" si="144"/>
        <v>-2.8449794660554084</v>
      </c>
      <c r="E2366">
        <f t="shared" si="145"/>
        <v>13.52431230534858</v>
      </c>
      <c r="F2366">
        <f t="shared" si="146"/>
        <v>-1.2722319055024558</v>
      </c>
      <c r="G2366">
        <f t="shared" si="147"/>
        <v>11.676835137461435</v>
      </c>
    </row>
    <row r="2367" spans="1:7" x14ac:dyDescent="0.35">
      <c r="A2367">
        <v>2380.6460000000002</v>
      </c>
      <c r="B2367">
        <v>263.457763671875</v>
      </c>
      <c r="C2367">
        <v>253.04922485351599</v>
      </c>
      <c r="D2367">
        <f t="shared" si="144"/>
        <v>-2.8669697965850203</v>
      </c>
      <c r="E2367">
        <f t="shared" si="145"/>
        <v>12.19469506540533</v>
      </c>
      <c r="F2367">
        <f t="shared" si="146"/>
        <v>-1.1480672350599097</v>
      </c>
      <c r="G2367">
        <f t="shared" si="147"/>
        <v>11.917487440561766</v>
      </c>
    </row>
    <row r="2368" spans="1:7" x14ac:dyDescent="0.35">
      <c r="A2368">
        <v>2381.6559999999999</v>
      </c>
      <c r="B2368">
        <v>263.45178222656301</v>
      </c>
      <c r="C2368">
        <v>253.13803100585901</v>
      </c>
      <c r="D2368">
        <f t="shared" si="144"/>
        <v>-2.400559238642872</v>
      </c>
      <c r="E2368">
        <f t="shared" si="145"/>
        <v>10.147632891405184</v>
      </c>
      <c r="F2368">
        <f t="shared" si="146"/>
        <v>-0.97279921879521747</v>
      </c>
      <c r="G2368">
        <f t="shared" si="147"/>
        <v>12.148181538792118</v>
      </c>
    </row>
    <row r="2369" spans="1:7" x14ac:dyDescent="0.35">
      <c r="A2369">
        <v>2382.663</v>
      </c>
      <c r="B2369">
        <v>263.374267578125</v>
      </c>
      <c r="C2369">
        <v>253.18109130859401</v>
      </c>
      <c r="D2369">
        <f t="shared" si="144"/>
        <v>-2.6356186077976096</v>
      </c>
      <c r="E2369">
        <f t="shared" si="145"/>
        <v>9.2612049394812921</v>
      </c>
      <c r="F2369">
        <f t="shared" si="146"/>
        <v>-0.66830860244711887</v>
      </c>
      <c r="G2369">
        <f t="shared" si="147"/>
        <v>12.285710626004084</v>
      </c>
    </row>
    <row r="2370" spans="1:7" x14ac:dyDescent="0.35">
      <c r="A2370">
        <v>2383.6759999999999</v>
      </c>
      <c r="B2370">
        <v>263.36541748046898</v>
      </c>
      <c r="C2370">
        <v>253.084228515625</v>
      </c>
      <c r="D2370">
        <f t="shared" si="144"/>
        <v>0.62127914288634423</v>
      </c>
      <c r="E2370">
        <f t="shared" si="145"/>
        <v>8.4208510961081444</v>
      </c>
      <c r="F2370">
        <f t="shared" si="146"/>
        <v>-0.84012807616794238</v>
      </c>
      <c r="G2370">
        <f t="shared" si="147"/>
        <v>12.642638467008247</v>
      </c>
    </row>
    <row r="2371" spans="1:7" x14ac:dyDescent="0.35">
      <c r="A2371">
        <v>2384.6880000000001</v>
      </c>
      <c r="B2371">
        <v>263.43069458007801</v>
      </c>
      <c r="C2371">
        <v>253.05383300781301</v>
      </c>
      <c r="D2371">
        <f t="shared" si="144"/>
        <v>4.4369592484233165</v>
      </c>
      <c r="E2371">
        <f t="shared" si="145"/>
        <v>8.5581140586792106</v>
      </c>
      <c r="F2371">
        <f t="shared" si="146"/>
        <v>-1.06257713108265</v>
      </c>
      <c r="G2371">
        <f t="shared" si="147"/>
        <v>13.079363825924181</v>
      </c>
    </row>
    <row r="2372" spans="1:7" x14ac:dyDescent="0.35">
      <c r="A2372">
        <v>2385.6950000000002</v>
      </c>
      <c r="B2372">
        <v>263.50741577148398</v>
      </c>
      <c r="C2372">
        <v>253.05130004882801</v>
      </c>
      <c r="D2372">
        <f t="shared" si="144"/>
        <v>6.1423073733327422</v>
      </c>
      <c r="E2372">
        <f t="shared" si="145"/>
        <v>10.636913913214642</v>
      </c>
      <c r="F2372">
        <f t="shared" si="146"/>
        <v>-0.25354355174071508</v>
      </c>
      <c r="G2372">
        <f t="shared" si="147"/>
        <v>13.736492352488938</v>
      </c>
    </row>
    <row r="2373" spans="1:7" x14ac:dyDescent="0.35">
      <c r="A2373">
        <v>2386.6959999999999</v>
      </c>
      <c r="B2373">
        <v>263.39559936523398</v>
      </c>
      <c r="C2373">
        <v>253.11045837402301</v>
      </c>
      <c r="D2373">
        <f t="shared" si="144"/>
        <v>6.2469420362141452</v>
      </c>
      <c r="E2373">
        <f t="shared" si="145"/>
        <v>10.991033678282433</v>
      </c>
      <c r="F2373">
        <f t="shared" si="146"/>
        <v>-0.15355320919194371</v>
      </c>
      <c r="G2373">
        <f t="shared" si="147"/>
        <v>14.344179935764796</v>
      </c>
    </row>
    <row r="2374" spans="1:7" x14ac:dyDescent="0.35">
      <c r="A2374">
        <v>2387.7020000000002</v>
      </c>
      <c r="B2374">
        <v>263.44943237304699</v>
      </c>
      <c r="C2374">
        <v>253.07662963867199</v>
      </c>
      <c r="D2374">
        <f t="shared" si="144"/>
        <v>9.9262552706369398</v>
      </c>
      <c r="E2374">
        <f t="shared" si="145"/>
        <v>10.146688932366832</v>
      </c>
      <c r="F2374">
        <f t="shared" si="146"/>
        <v>0.82134000626965198</v>
      </c>
      <c r="G2374">
        <f t="shared" si="147"/>
        <v>14.909976498303172</v>
      </c>
    </row>
    <row r="2375" spans="1:7" x14ac:dyDescent="0.35">
      <c r="A2375">
        <v>2388.7089999999998</v>
      </c>
      <c r="B2375">
        <v>263.46398925781301</v>
      </c>
      <c r="C2375">
        <v>253.02806091308599</v>
      </c>
      <c r="D2375">
        <f t="shared" si="144"/>
        <v>11.985539154928416</v>
      </c>
      <c r="E2375">
        <f t="shared" si="145"/>
        <v>10.019260761548537</v>
      </c>
      <c r="F2375">
        <f t="shared" si="146"/>
        <v>0.41761043288039246</v>
      </c>
      <c r="G2375">
        <f t="shared" si="147"/>
        <v>14.944609072004935</v>
      </c>
    </row>
    <row r="2376" spans="1:7" x14ac:dyDescent="0.35">
      <c r="A2376">
        <v>2389.7190000000001</v>
      </c>
      <c r="B2376">
        <v>263.35607910156301</v>
      </c>
      <c r="C2376">
        <v>253.015701293945</v>
      </c>
      <c r="D2376">
        <f t="shared" si="144"/>
        <v>13.976945977232647</v>
      </c>
      <c r="E2376">
        <f t="shared" si="145"/>
        <v>11.361784002520702</v>
      </c>
      <c r="F2376">
        <f t="shared" si="146"/>
        <v>0.86022372393104285</v>
      </c>
      <c r="G2376">
        <f t="shared" si="147"/>
        <v>14.718612612000248</v>
      </c>
    </row>
    <row r="2377" spans="1:7" x14ac:dyDescent="0.35">
      <c r="A2377">
        <v>2390.7199999999998</v>
      </c>
      <c r="B2377">
        <v>263.35113525390602</v>
      </c>
      <c r="C2377">
        <v>253.15411376953099</v>
      </c>
      <c r="D2377">
        <f t="shared" si="144"/>
        <v>15.592546282279772</v>
      </c>
      <c r="E2377">
        <f t="shared" si="145"/>
        <v>8.4485754620810969</v>
      </c>
      <c r="F2377">
        <f t="shared" si="146"/>
        <v>1.4010102840309675</v>
      </c>
      <c r="G2377">
        <f t="shared" si="147"/>
        <v>14.63505286358382</v>
      </c>
    </row>
    <row r="2378" spans="1:7" x14ac:dyDescent="0.35">
      <c r="A2378">
        <v>2391.7260000000001</v>
      </c>
      <c r="B2378">
        <v>263.38623046875</v>
      </c>
      <c r="C2378">
        <v>253.004959106445</v>
      </c>
      <c r="D2378">
        <f t="shared" si="144"/>
        <v>11.911146749234746</v>
      </c>
      <c r="E2378">
        <f t="shared" si="145"/>
        <v>6.7646568488480945</v>
      </c>
      <c r="F2378">
        <f t="shared" si="146"/>
        <v>1.9831300906756926</v>
      </c>
      <c r="G2378">
        <f t="shared" si="147"/>
        <v>14.886618047207371</v>
      </c>
    </row>
    <row r="2379" spans="1:7" x14ac:dyDescent="0.35">
      <c r="A2379">
        <v>2392.7370000000001</v>
      </c>
      <c r="B2379">
        <v>263.42654418945301</v>
      </c>
      <c r="C2379">
        <v>253.02418518066401</v>
      </c>
      <c r="D2379">
        <f t="shared" si="144"/>
        <v>9.2026096379160744</v>
      </c>
      <c r="E2379">
        <f t="shared" si="145"/>
        <v>6.542913928670516</v>
      </c>
      <c r="F2379">
        <f t="shared" si="146"/>
        <v>1.7754236899178273</v>
      </c>
      <c r="G2379">
        <f t="shared" si="147"/>
        <v>14.68448788217791</v>
      </c>
    </row>
    <row r="2380" spans="1:7" x14ac:dyDescent="0.35">
      <c r="A2380">
        <v>2393.7399999999998</v>
      </c>
      <c r="B2380">
        <v>263.40939331054699</v>
      </c>
      <c r="C2380">
        <v>252.95654296875</v>
      </c>
      <c r="D2380">
        <f t="shared" si="144"/>
        <v>8.7324093743679807</v>
      </c>
      <c r="E2380">
        <f t="shared" si="145"/>
        <v>6.0947025676327691</v>
      </c>
      <c r="F2380">
        <f t="shared" si="146"/>
        <v>2.1006910128006364</v>
      </c>
      <c r="G2380">
        <f t="shared" si="147"/>
        <v>15.489233114083742</v>
      </c>
    </row>
    <row r="2381" spans="1:7" x14ac:dyDescent="0.35">
      <c r="A2381">
        <v>2394.7489999999998</v>
      </c>
      <c r="B2381">
        <v>263.43954467773398</v>
      </c>
      <c r="C2381">
        <v>253.105392456055</v>
      </c>
      <c r="D2381">
        <f t="shared" si="144"/>
        <v>7.4156299269310395</v>
      </c>
      <c r="E2381">
        <f t="shared" si="145"/>
        <v>4.6130235178974219</v>
      </c>
      <c r="F2381">
        <f t="shared" si="146"/>
        <v>2.1733488293627348</v>
      </c>
      <c r="G2381">
        <f t="shared" si="147"/>
        <v>15.827403318998702</v>
      </c>
    </row>
    <row r="2382" spans="1:7" x14ac:dyDescent="0.35">
      <c r="A2382">
        <v>2395.7570000000001</v>
      </c>
      <c r="B2382">
        <v>263.42733764648398</v>
      </c>
      <c r="C2382">
        <v>253.09436035156301</v>
      </c>
      <c r="D2382">
        <f t="shared" si="144"/>
        <v>2.3133952831632612</v>
      </c>
      <c r="E2382">
        <f t="shared" si="145"/>
        <v>8.246052426528971</v>
      </c>
      <c r="F2382">
        <f t="shared" si="146"/>
        <v>2.1986562746928411</v>
      </c>
      <c r="G2382">
        <f t="shared" si="147"/>
        <v>16.346112413536794</v>
      </c>
    </row>
    <row r="2383" spans="1:7" x14ac:dyDescent="0.35">
      <c r="A2383">
        <v>2396.7570000000001</v>
      </c>
      <c r="B2383">
        <v>263.41354370117199</v>
      </c>
      <c r="C2383">
        <v>253.079025268555</v>
      </c>
      <c r="D2383">
        <f t="shared" si="144"/>
        <v>0.62780111092586821</v>
      </c>
      <c r="E2383">
        <f t="shared" si="145"/>
        <v>11.272799879559534</v>
      </c>
      <c r="F2383">
        <f t="shared" si="146"/>
        <v>2.6823515495106012</v>
      </c>
      <c r="G2383">
        <f t="shared" si="147"/>
        <v>16.219293782297868</v>
      </c>
    </row>
    <row r="2384" spans="1:7" x14ac:dyDescent="0.35">
      <c r="A2384">
        <v>2397.7649999999999</v>
      </c>
      <c r="B2384">
        <v>263.38754272460898</v>
      </c>
      <c r="C2384">
        <v>253.07975769043</v>
      </c>
      <c r="D2384">
        <f t="shared" si="144"/>
        <v>0.37447205950017792</v>
      </c>
      <c r="E2384">
        <f t="shared" si="145"/>
        <v>10.86410175742566</v>
      </c>
      <c r="F2384">
        <f t="shared" si="146"/>
        <v>2.4224865570765703</v>
      </c>
      <c r="G2384">
        <f t="shared" si="147"/>
        <v>16.759700675018582</v>
      </c>
    </row>
    <row r="2385" spans="1:7" x14ac:dyDescent="0.35">
      <c r="A2385">
        <v>2398.7649999999999</v>
      </c>
      <c r="B2385">
        <v>263.38961791992199</v>
      </c>
      <c r="C2385">
        <v>253.10255432128901</v>
      </c>
      <c r="D2385">
        <f t="shared" si="144"/>
        <v>2.209391896505795</v>
      </c>
      <c r="E2385">
        <f t="shared" si="145"/>
        <v>10.37548668433112</v>
      </c>
      <c r="F2385">
        <f t="shared" si="146"/>
        <v>3.0555111313399865</v>
      </c>
      <c r="G2385">
        <f t="shared" si="147"/>
        <v>17.288368446185572</v>
      </c>
    </row>
    <row r="2386" spans="1:7" x14ac:dyDescent="0.35">
      <c r="A2386">
        <v>2399.7640000000001</v>
      </c>
      <c r="B2386">
        <v>263.37088012695301</v>
      </c>
      <c r="C2386">
        <v>253.043701171875</v>
      </c>
      <c r="D2386">
        <f t="shared" ref="D2386:D2449" si="148">-SLOPE(B2371:B2401,A2371:A2401)*3600</f>
        <v>3.0868642142913165</v>
      </c>
      <c r="E2386">
        <f t="shared" ref="E2386:E2449" si="149">-SLOPE(C2371:C2401,A2371:A2401)*3600</f>
        <v>11.537696115783575</v>
      </c>
      <c r="F2386">
        <f t="shared" si="146"/>
        <v>3.8102596426381954</v>
      </c>
      <c r="G2386">
        <f t="shared" si="147"/>
        <v>17.568388281604321</v>
      </c>
    </row>
    <row r="2387" spans="1:7" x14ac:dyDescent="0.35">
      <c r="A2387">
        <v>2400.7649999999999</v>
      </c>
      <c r="B2387">
        <v>263.40237426757801</v>
      </c>
      <c r="C2387">
        <v>253.00198364257801</v>
      </c>
      <c r="D2387">
        <f t="shared" si="148"/>
        <v>5.0776361987680882</v>
      </c>
      <c r="E2387">
        <f t="shared" si="149"/>
        <v>14.985978743397355</v>
      </c>
      <c r="F2387">
        <f t="shared" si="146"/>
        <v>4.4539097459903152</v>
      </c>
      <c r="G2387">
        <f t="shared" si="147"/>
        <v>18.117951730406403</v>
      </c>
    </row>
    <row r="2388" spans="1:7" x14ac:dyDescent="0.35">
      <c r="A2388">
        <v>2401.7669999999998</v>
      </c>
      <c r="B2388">
        <v>263.51522827148398</v>
      </c>
      <c r="C2388">
        <v>253.09362792968801</v>
      </c>
      <c r="D2388">
        <f t="shared" si="148"/>
        <v>2.8322654230954489</v>
      </c>
      <c r="E2388">
        <f t="shared" si="149"/>
        <v>18.058838440437675</v>
      </c>
      <c r="F2388">
        <f t="shared" si="146"/>
        <v>5.2353975995948607</v>
      </c>
      <c r="G2388">
        <f t="shared" si="147"/>
        <v>19.028332229217405</v>
      </c>
    </row>
    <row r="2389" spans="1:7" x14ac:dyDescent="0.35">
      <c r="A2389">
        <v>2402.779</v>
      </c>
      <c r="B2389">
        <v>263.23617553710898</v>
      </c>
      <c r="C2389">
        <v>253.06724548339801</v>
      </c>
      <c r="D2389">
        <f t="shared" si="148"/>
        <v>3.3341147287392765</v>
      </c>
      <c r="E2389">
        <f t="shared" si="149"/>
        <v>19.072846915588617</v>
      </c>
      <c r="F2389">
        <f t="shared" si="146"/>
        <v>5.3265594112239683</v>
      </c>
      <c r="G2389">
        <f t="shared" si="147"/>
        <v>19.228323019240197</v>
      </c>
    </row>
    <row r="2390" spans="1:7" x14ac:dyDescent="0.35">
      <c r="A2390">
        <v>2403.788</v>
      </c>
      <c r="B2390">
        <v>263.31237792968801</v>
      </c>
      <c r="C2390">
        <v>253.019119262695</v>
      </c>
      <c r="D2390">
        <f t="shared" si="148"/>
        <v>1.8273804907968147</v>
      </c>
      <c r="E2390">
        <f t="shared" si="149"/>
        <v>20.212721735573002</v>
      </c>
      <c r="F2390">
        <f t="shared" si="146"/>
        <v>5.15747769659811</v>
      </c>
      <c r="G2390">
        <f t="shared" si="147"/>
        <v>19.188016325118248</v>
      </c>
    </row>
    <row r="2391" spans="1:7" x14ac:dyDescent="0.35">
      <c r="A2391">
        <v>2404.797</v>
      </c>
      <c r="B2391">
        <v>263.34722900390602</v>
      </c>
      <c r="C2391">
        <v>253.00079345703099</v>
      </c>
      <c r="D2391">
        <f t="shared" si="148"/>
        <v>0.27378833309481732</v>
      </c>
      <c r="E2391">
        <f t="shared" si="149"/>
        <v>21.853464063021523</v>
      </c>
      <c r="F2391">
        <f t="shared" si="146"/>
        <v>6.4664079446094247</v>
      </c>
      <c r="G2391">
        <f t="shared" si="147"/>
        <v>19.857349644018033</v>
      </c>
    </row>
    <row r="2392" spans="1:7" x14ac:dyDescent="0.35">
      <c r="A2392">
        <v>2405.8009999999999</v>
      </c>
      <c r="B2392">
        <v>263.41119384765602</v>
      </c>
      <c r="C2392">
        <v>253.06471252441401</v>
      </c>
      <c r="D2392">
        <f t="shared" si="148"/>
        <v>0.82023650114530933</v>
      </c>
      <c r="E2392">
        <f t="shared" si="149"/>
        <v>23.687862331783002</v>
      </c>
      <c r="F2392">
        <f t="shared" si="146"/>
        <v>7.5116785655849654</v>
      </c>
      <c r="G2392">
        <f t="shared" si="147"/>
        <v>19.792817822507335</v>
      </c>
    </row>
    <row r="2393" spans="1:7" x14ac:dyDescent="0.35">
      <c r="A2393">
        <v>2406.8110000000001</v>
      </c>
      <c r="B2393">
        <v>263.54852294921898</v>
      </c>
      <c r="C2393">
        <v>253.04653930664099</v>
      </c>
      <c r="D2393">
        <f t="shared" si="148"/>
        <v>3.544863455971611</v>
      </c>
      <c r="E2393">
        <f t="shared" si="149"/>
        <v>22.705664054751221</v>
      </c>
      <c r="F2393">
        <f t="shared" si="146"/>
        <v>7.6551071109412749</v>
      </c>
      <c r="G2393">
        <f t="shared" si="147"/>
        <v>20.057785530651216</v>
      </c>
    </row>
    <row r="2394" spans="1:7" x14ac:dyDescent="0.35">
      <c r="A2394">
        <v>2407.8180000000002</v>
      </c>
      <c r="B2394">
        <v>263.52795410156301</v>
      </c>
      <c r="C2394">
        <v>253.049072265625</v>
      </c>
      <c r="D2394">
        <f t="shared" si="148"/>
        <v>3.4497712920635872</v>
      </c>
      <c r="E2394">
        <f t="shared" si="149"/>
        <v>24.92340769590497</v>
      </c>
      <c r="F2394">
        <f t="shared" si="146"/>
        <v>7.751774290688858</v>
      </c>
      <c r="G2394">
        <f t="shared" si="147"/>
        <v>20.397916024241429</v>
      </c>
    </row>
    <row r="2395" spans="1:7" x14ac:dyDescent="0.35">
      <c r="A2395">
        <v>2408.8270000000002</v>
      </c>
      <c r="B2395">
        <v>263.39376831054699</v>
      </c>
      <c r="C2395">
        <v>253.05354309082</v>
      </c>
      <c r="D2395">
        <f t="shared" si="148"/>
        <v>2.094484471713598</v>
      </c>
      <c r="E2395">
        <f t="shared" si="149"/>
        <v>27.633422202396201</v>
      </c>
      <c r="F2395">
        <f t="shared" si="146"/>
        <v>7.7818818234189493</v>
      </c>
      <c r="G2395">
        <f t="shared" si="147"/>
        <v>20.669360201359712</v>
      </c>
    </row>
    <row r="2396" spans="1:7" x14ac:dyDescent="0.35">
      <c r="A2396">
        <v>2409.826</v>
      </c>
      <c r="B2396">
        <v>263.34097290039102</v>
      </c>
      <c r="C2396">
        <v>253.08319091796901</v>
      </c>
      <c r="D2396">
        <f t="shared" si="148"/>
        <v>2.2644554593138571</v>
      </c>
      <c r="E2396">
        <f t="shared" si="149"/>
        <v>31.389890456072678</v>
      </c>
      <c r="F2396">
        <f t="shared" si="146"/>
        <v>7.1611252660340856</v>
      </c>
      <c r="G2396">
        <f t="shared" si="147"/>
        <v>20.616274171985022</v>
      </c>
    </row>
    <row r="2397" spans="1:7" x14ac:dyDescent="0.35">
      <c r="A2397">
        <v>2410.8270000000002</v>
      </c>
      <c r="B2397">
        <v>263.42889404296898</v>
      </c>
      <c r="C2397">
        <v>252.911697387695</v>
      </c>
      <c r="D2397">
        <f t="shared" si="148"/>
        <v>1.3531842925925501</v>
      </c>
      <c r="E2397">
        <f t="shared" si="149"/>
        <v>32.000625802858281</v>
      </c>
      <c r="F2397">
        <f t="shared" si="146"/>
        <v>5.4075704943695699</v>
      </c>
      <c r="G2397">
        <f t="shared" si="147"/>
        <v>20.949951748485653</v>
      </c>
    </row>
    <row r="2398" spans="1:7" x14ac:dyDescent="0.35">
      <c r="A2398">
        <v>2411.835</v>
      </c>
      <c r="B2398">
        <v>263.43746948242199</v>
      </c>
      <c r="C2398">
        <v>252.92942810058599</v>
      </c>
      <c r="D2398">
        <f t="shared" si="148"/>
        <v>2.249766309908944</v>
      </c>
      <c r="E2398">
        <f t="shared" si="149"/>
        <v>31.169884413453893</v>
      </c>
      <c r="F2398">
        <f t="shared" si="146"/>
        <v>5.5014895546739311</v>
      </c>
      <c r="G2398">
        <f t="shared" si="147"/>
        <v>21.177630282871124</v>
      </c>
    </row>
    <row r="2399" spans="1:7" x14ac:dyDescent="0.35">
      <c r="A2399">
        <v>2412.8440000000001</v>
      </c>
      <c r="B2399">
        <v>263.37634277343801</v>
      </c>
      <c r="C2399">
        <v>252.98530578613301</v>
      </c>
      <c r="D2399">
        <f t="shared" si="148"/>
        <v>1.7693361863890698</v>
      </c>
      <c r="E2399">
        <f t="shared" si="149"/>
        <v>31.846775645486947</v>
      </c>
      <c r="F2399">
        <f t="shared" si="146"/>
        <v>4.973126878460036</v>
      </c>
      <c r="G2399">
        <f t="shared" si="147"/>
        <v>21.043588697860805</v>
      </c>
    </row>
    <row r="2400" spans="1:7" x14ac:dyDescent="0.35">
      <c r="A2400">
        <v>2413.8510000000001</v>
      </c>
      <c r="B2400">
        <v>263.35763549804699</v>
      </c>
      <c r="C2400">
        <v>252.93284606933599</v>
      </c>
      <c r="D2400">
        <f t="shared" si="148"/>
        <v>1.7747106043193766</v>
      </c>
      <c r="E2400">
        <f t="shared" si="149"/>
        <v>31.719474310696171</v>
      </c>
      <c r="F2400">
        <f t="shared" si="146"/>
        <v>5.278132392294455</v>
      </c>
      <c r="G2400">
        <f t="shared" si="147"/>
        <v>20.458624014624124</v>
      </c>
    </row>
    <row r="2401" spans="1:7" x14ac:dyDescent="0.35">
      <c r="A2401">
        <v>2414.857</v>
      </c>
      <c r="B2401">
        <v>263.41015625</v>
      </c>
      <c r="C2401">
        <v>252.943435668945</v>
      </c>
      <c r="D2401">
        <f t="shared" si="148"/>
        <v>2.1104025251472733</v>
      </c>
      <c r="E2401">
        <f t="shared" si="149"/>
        <v>30.240078278660871</v>
      </c>
      <c r="F2401">
        <f t="shared" ref="F2401:F2464" si="150">-SLOPE(B2371:B2431,A2371:A2431)*3600</f>
        <v>6.1214203241774188</v>
      </c>
      <c r="G2401">
        <f t="shared" ref="G2401:G2464" si="151">-SLOPE(C2371:C2431,A2371:A2431)*3600</f>
        <v>20.391614109426541</v>
      </c>
    </row>
    <row r="2402" spans="1:7" x14ac:dyDescent="0.35">
      <c r="A2402">
        <v>2415.8589999999999</v>
      </c>
      <c r="B2402">
        <v>263.29208374023398</v>
      </c>
      <c r="C2402">
        <v>252.86088562011699</v>
      </c>
      <c r="D2402">
        <f t="shared" si="148"/>
        <v>3.8640662804862789</v>
      </c>
      <c r="E2402">
        <f t="shared" si="149"/>
        <v>29.865816231545967</v>
      </c>
      <c r="F2402">
        <f t="shared" si="150"/>
        <v>6.7525694867376211</v>
      </c>
      <c r="G2402">
        <f t="shared" si="151"/>
        <v>20.34723244822877</v>
      </c>
    </row>
    <row r="2403" spans="1:7" x14ac:dyDescent="0.35">
      <c r="A2403">
        <v>2416.8589999999999</v>
      </c>
      <c r="B2403">
        <v>263.39663696289102</v>
      </c>
      <c r="C2403">
        <v>252.86804199218801</v>
      </c>
      <c r="D2403">
        <f t="shared" si="148"/>
        <v>4.623980062410415</v>
      </c>
      <c r="E2403">
        <f t="shared" si="149"/>
        <v>31.37045355025483</v>
      </c>
      <c r="F2403">
        <f t="shared" si="150"/>
        <v>6.2449948166725706</v>
      </c>
      <c r="G2403">
        <f t="shared" si="151"/>
        <v>20.476571903831907</v>
      </c>
    </row>
    <row r="2404" spans="1:7" x14ac:dyDescent="0.35">
      <c r="A2404">
        <v>2418.0059999999999</v>
      </c>
      <c r="B2404">
        <v>263.38156127929699</v>
      </c>
      <c r="C2404">
        <v>252.88755798339801</v>
      </c>
      <c r="D2404">
        <f t="shared" si="148"/>
        <v>2.6840480506432476</v>
      </c>
      <c r="E2404">
        <f t="shared" si="149"/>
        <v>29.705871563013783</v>
      </c>
      <c r="F2404">
        <f t="shared" si="150"/>
        <v>5.9262377173096343</v>
      </c>
      <c r="G2404">
        <f t="shared" si="151"/>
        <v>20.308880494503693</v>
      </c>
    </row>
    <row r="2405" spans="1:7" x14ac:dyDescent="0.35">
      <c r="A2405">
        <v>2418.8780000000002</v>
      </c>
      <c r="B2405">
        <v>263.41613769531301</v>
      </c>
      <c r="C2405">
        <v>252.90319824218801</v>
      </c>
      <c r="D2405">
        <f t="shared" si="148"/>
        <v>5.6921682548115786</v>
      </c>
      <c r="E2405">
        <f t="shared" si="149"/>
        <v>27.798730688761164</v>
      </c>
      <c r="F2405">
        <f t="shared" si="150"/>
        <v>5.1281636184850425</v>
      </c>
      <c r="G2405">
        <f t="shared" si="151"/>
        <v>19.909701980844115</v>
      </c>
    </row>
    <row r="2406" spans="1:7" x14ac:dyDescent="0.35">
      <c r="A2406">
        <v>2419.8780000000002</v>
      </c>
      <c r="B2406">
        <v>263.40054321289102</v>
      </c>
      <c r="C2406">
        <v>252.920333862305</v>
      </c>
      <c r="D2406">
        <f t="shared" si="148"/>
        <v>11.996169020776419</v>
      </c>
      <c r="E2406">
        <f t="shared" si="149"/>
        <v>28.393133001204038</v>
      </c>
      <c r="F2406">
        <f t="shared" si="150"/>
        <v>4.8216076149915246</v>
      </c>
      <c r="G2406">
        <f t="shared" si="151"/>
        <v>19.77874340354688</v>
      </c>
    </row>
    <row r="2407" spans="1:7" x14ac:dyDescent="0.35">
      <c r="A2407">
        <v>2420.8820000000001</v>
      </c>
      <c r="B2407">
        <v>263.41433715820301</v>
      </c>
      <c r="C2407">
        <v>252.91735839843801</v>
      </c>
      <c r="D2407">
        <f t="shared" si="148"/>
        <v>15.409834105390969</v>
      </c>
      <c r="E2407">
        <f t="shared" si="149"/>
        <v>29.145227837602704</v>
      </c>
      <c r="F2407">
        <f t="shared" si="150"/>
        <v>5.7422109168872026</v>
      </c>
      <c r="G2407">
        <f t="shared" si="151"/>
        <v>19.866725136868524</v>
      </c>
    </row>
    <row r="2408" spans="1:7" x14ac:dyDescent="0.35">
      <c r="A2408">
        <v>2421.89</v>
      </c>
      <c r="B2408">
        <v>263.32278442382801</v>
      </c>
      <c r="C2408">
        <v>252.89337158203099</v>
      </c>
      <c r="D2408">
        <f t="shared" si="148"/>
        <v>16.185389570675625</v>
      </c>
      <c r="E2408">
        <f t="shared" si="149"/>
        <v>28.653604072703232</v>
      </c>
      <c r="F2408">
        <f t="shared" si="150"/>
        <v>6.1528072764259898</v>
      </c>
      <c r="G2408">
        <f t="shared" si="151"/>
        <v>19.149002251428655</v>
      </c>
    </row>
    <row r="2409" spans="1:7" x14ac:dyDescent="0.35">
      <c r="A2409">
        <v>2422.9989999999998</v>
      </c>
      <c r="B2409">
        <v>263.41354370117199</v>
      </c>
      <c r="C2409">
        <v>252.88650512695301</v>
      </c>
      <c r="D2409">
        <f t="shared" si="148"/>
        <v>13.190348954875184</v>
      </c>
      <c r="E2409">
        <f t="shared" si="149"/>
        <v>27.078613598821164</v>
      </c>
      <c r="F2409">
        <f t="shared" si="150"/>
        <v>6.0595892449923827</v>
      </c>
      <c r="G2409">
        <f t="shared" si="151"/>
        <v>19.413123874215316</v>
      </c>
    </row>
    <row r="2410" spans="1:7" x14ac:dyDescent="0.35">
      <c r="A2410">
        <v>2423.9079999999999</v>
      </c>
      <c r="B2410">
        <v>263.43096923828102</v>
      </c>
      <c r="C2410">
        <v>252.83584594726599</v>
      </c>
      <c r="D2410">
        <f t="shared" si="148"/>
        <v>10.949339277945883</v>
      </c>
      <c r="E2410">
        <f t="shared" si="149"/>
        <v>25.103315718091494</v>
      </c>
      <c r="F2410">
        <f t="shared" si="150"/>
        <v>5.2864888064328186</v>
      </c>
      <c r="G2410">
        <f t="shared" si="151"/>
        <v>19.651476084422885</v>
      </c>
    </row>
    <row r="2411" spans="1:7" x14ac:dyDescent="0.35">
      <c r="A2411">
        <v>2424.9209999999998</v>
      </c>
      <c r="B2411">
        <v>263.37896728515602</v>
      </c>
      <c r="C2411">
        <v>252.84703063964801</v>
      </c>
      <c r="D2411">
        <f t="shared" si="148"/>
        <v>10.935743615829528</v>
      </c>
      <c r="E2411">
        <f t="shared" si="149"/>
        <v>21.962556201517753</v>
      </c>
      <c r="F2411">
        <f t="shared" si="150"/>
        <v>5.4076699336713334</v>
      </c>
      <c r="G2411">
        <f t="shared" si="151"/>
        <v>20.355823882949885</v>
      </c>
    </row>
    <row r="2412" spans="1:7" x14ac:dyDescent="0.35">
      <c r="A2412">
        <v>2425.9259999999999</v>
      </c>
      <c r="B2412">
        <v>263.39480590820301</v>
      </c>
      <c r="C2412">
        <v>252.82646179199199</v>
      </c>
      <c r="D2412">
        <f t="shared" si="148"/>
        <v>9.4168977901283899</v>
      </c>
      <c r="E2412">
        <f t="shared" si="149"/>
        <v>18.097612642053658</v>
      </c>
      <c r="F2412">
        <f t="shared" si="150"/>
        <v>5.4631658502517313</v>
      </c>
      <c r="G2412">
        <f t="shared" si="151"/>
        <v>20.428503261419905</v>
      </c>
    </row>
    <row r="2413" spans="1:7" x14ac:dyDescent="0.35">
      <c r="A2413">
        <v>2426.9389999999999</v>
      </c>
      <c r="B2413">
        <v>263.32122802734398</v>
      </c>
      <c r="C2413">
        <v>252.88621520996099</v>
      </c>
      <c r="D2413">
        <f t="shared" si="148"/>
        <v>9.4374668068002272</v>
      </c>
      <c r="E2413">
        <f t="shared" si="149"/>
        <v>17.596120705330144</v>
      </c>
      <c r="F2413">
        <f t="shared" si="150"/>
        <v>5.1661976433289816</v>
      </c>
      <c r="G2413">
        <f t="shared" si="151"/>
        <v>20.74666138777647</v>
      </c>
    </row>
    <row r="2414" spans="1:7" x14ac:dyDescent="0.35">
      <c r="A2414">
        <v>2427.9989999999998</v>
      </c>
      <c r="B2414">
        <v>263.39248657226602</v>
      </c>
      <c r="C2414">
        <v>252.81857299804699</v>
      </c>
      <c r="D2414">
        <f t="shared" si="148"/>
        <v>6.6819150554387212</v>
      </c>
      <c r="E2414">
        <f t="shared" si="149"/>
        <v>17.330600694156637</v>
      </c>
      <c r="F2414">
        <f t="shared" si="150"/>
        <v>5.186210336797763</v>
      </c>
      <c r="G2414">
        <f t="shared" si="151"/>
        <v>20.592243911094407</v>
      </c>
    </row>
    <row r="2415" spans="1:7" x14ac:dyDescent="0.35">
      <c r="A2415">
        <v>2428.9520000000002</v>
      </c>
      <c r="B2415">
        <v>263.39639282226602</v>
      </c>
      <c r="C2415">
        <v>252.83808898925801</v>
      </c>
      <c r="D2415">
        <f t="shared" si="148"/>
        <v>6.7707687206637788</v>
      </c>
      <c r="E2415">
        <f t="shared" si="149"/>
        <v>15.070262128259232</v>
      </c>
      <c r="F2415">
        <f t="shared" si="150"/>
        <v>5.612378171802761</v>
      </c>
      <c r="G2415">
        <f t="shared" si="151"/>
        <v>20.330053364828675</v>
      </c>
    </row>
    <row r="2416" spans="1:7" x14ac:dyDescent="0.35">
      <c r="A2416">
        <v>2429.96</v>
      </c>
      <c r="B2416">
        <v>263.37948608398398</v>
      </c>
      <c r="C2416">
        <v>252.86029052734401</v>
      </c>
      <c r="D2416">
        <f t="shared" si="148"/>
        <v>9.1187764960098399</v>
      </c>
      <c r="E2416">
        <f t="shared" si="149"/>
        <v>13.849836364653315</v>
      </c>
      <c r="F2416">
        <f t="shared" si="150"/>
        <v>6.0668745438572618</v>
      </c>
      <c r="G2416">
        <f t="shared" si="151"/>
        <v>19.872385369636174</v>
      </c>
    </row>
    <row r="2417" spans="1:7" x14ac:dyDescent="0.35">
      <c r="A2417">
        <v>2430.9679999999998</v>
      </c>
      <c r="B2417">
        <v>263.33319091796898</v>
      </c>
      <c r="C2417">
        <v>252.85581970214801</v>
      </c>
      <c r="D2417">
        <f t="shared" si="148"/>
        <v>10.8360522050424</v>
      </c>
      <c r="E2417">
        <f t="shared" si="149"/>
        <v>11.814763033239952</v>
      </c>
      <c r="F2417">
        <f t="shared" si="150"/>
        <v>6.4080491362402174</v>
      </c>
      <c r="G2417">
        <f t="shared" si="151"/>
        <v>19.730957683571798</v>
      </c>
    </row>
    <row r="2418" spans="1:7" x14ac:dyDescent="0.35">
      <c r="A2418">
        <v>2431.9690000000001</v>
      </c>
      <c r="B2418">
        <v>263.34307861328102</v>
      </c>
      <c r="C2418">
        <v>252.80097961425801</v>
      </c>
      <c r="D2418">
        <f t="shared" si="148"/>
        <v>12.533510798166555</v>
      </c>
      <c r="E2418">
        <f t="shared" si="149"/>
        <v>12.291329513906069</v>
      </c>
      <c r="F2418">
        <f t="shared" si="150"/>
        <v>6.4341121986218415</v>
      </c>
      <c r="G2418">
        <f t="shared" si="151"/>
        <v>19.803377990217594</v>
      </c>
    </row>
    <row r="2419" spans="1:7" x14ac:dyDescent="0.35">
      <c r="A2419">
        <v>2433.0169999999998</v>
      </c>
      <c r="B2419">
        <v>263.34359741210898</v>
      </c>
      <c r="C2419">
        <v>252.83599853515599</v>
      </c>
      <c r="D2419">
        <f t="shared" si="148"/>
        <v>10.220903749687047</v>
      </c>
      <c r="E2419">
        <f t="shared" si="149"/>
        <v>12.883077442126623</v>
      </c>
      <c r="F2419">
        <f t="shared" si="150"/>
        <v>5.5980371467575782</v>
      </c>
      <c r="G2419">
        <f t="shared" si="151"/>
        <v>19.353623844905101</v>
      </c>
    </row>
    <row r="2420" spans="1:7" x14ac:dyDescent="0.35">
      <c r="A2420">
        <v>2433.9830000000002</v>
      </c>
      <c r="B2420">
        <v>263.40106201171898</v>
      </c>
      <c r="C2420">
        <v>252.858642578125</v>
      </c>
      <c r="D2420">
        <f t="shared" si="148"/>
        <v>7.6325192507413568</v>
      </c>
      <c r="E2420">
        <f t="shared" si="149"/>
        <v>11.483903179816172</v>
      </c>
      <c r="F2420">
        <f t="shared" si="150"/>
        <v>6.903594600600572</v>
      </c>
      <c r="G2420">
        <f t="shared" si="151"/>
        <v>19.359379295599641</v>
      </c>
    </row>
    <row r="2421" spans="1:7" x14ac:dyDescent="0.35">
      <c r="A2421">
        <v>2434.991</v>
      </c>
      <c r="B2421">
        <v>263.17819213867199</v>
      </c>
      <c r="C2421">
        <v>252.7802734375</v>
      </c>
      <c r="D2421">
        <f t="shared" si="148"/>
        <v>6.5458228948930035</v>
      </c>
      <c r="E2421">
        <f t="shared" si="149"/>
        <v>9.775709327685961</v>
      </c>
      <c r="F2421">
        <f t="shared" si="150"/>
        <v>7.5696876044848445</v>
      </c>
      <c r="G2421">
        <f t="shared" si="151"/>
        <v>19.099057154109907</v>
      </c>
    </row>
    <row r="2422" spans="1:7" x14ac:dyDescent="0.35">
      <c r="A2422">
        <v>2436.0030000000002</v>
      </c>
      <c r="B2422">
        <v>263.26583862304699</v>
      </c>
      <c r="C2422">
        <v>252.77655029296901</v>
      </c>
      <c r="D2422">
        <f t="shared" si="148"/>
        <v>8.0649555852822665</v>
      </c>
      <c r="E2422">
        <f t="shared" si="149"/>
        <v>8.2736651389446543</v>
      </c>
      <c r="F2422">
        <f t="shared" si="150"/>
        <v>7.453171861649146</v>
      </c>
      <c r="G2422">
        <f t="shared" si="151"/>
        <v>18.999314674350572</v>
      </c>
    </row>
    <row r="2423" spans="1:7" x14ac:dyDescent="0.35">
      <c r="A2423">
        <v>2437.0140000000001</v>
      </c>
      <c r="B2423">
        <v>263.314208984375</v>
      </c>
      <c r="C2423">
        <v>252.75091552734401</v>
      </c>
      <c r="D2423">
        <f t="shared" si="148"/>
        <v>7.0554111200331713</v>
      </c>
      <c r="E2423">
        <f t="shared" si="149"/>
        <v>6.8456396404002682</v>
      </c>
      <c r="F2423">
        <f t="shared" si="150"/>
        <v>7.5315722985603593</v>
      </c>
      <c r="G2423">
        <f t="shared" si="151"/>
        <v>18.326768575435047</v>
      </c>
    </row>
    <row r="2424" spans="1:7" x14ac:dyDescent="0.35">
      <c r="A2424">
        <v>2438.0329999999999</v>
      </c>
      <c r="B2424">
        <v>263.33554077148398</v>
      </c>
      <c r="C2424">
        <v>252.79934692382801</v>
      </c>
      <c r="D2424">
        <f t="shared" si="148"/>
        <v>6.9112977110046803</v>
      </c>
      <c r="E2424">
        <f t="shared" si="149"/>
        <v>6.4665044547122479</v>
      </c>
      <c r="F2424">
        <f t="shared" si="150"/>
        <v>7.1877289251079777</v>
      </c>
      <c r="G2424">
        <f t="shared" si="151"/>
        <v>17.620350620364267</v>
      </c>
    </row>
    <row r="2425" spans="1:7" x14ac:dyDescent="0.35">
      <c r="A2425">
        <v>2439.0340000000001</v>
      </c>
      <c r="B2425">
        <v>263.30847167968801</v>
      </c>
      <c r="C2425">
        <v>252.798751831055</v>
      </c>
      <c r="D2425">
        <f t="shared" si="148"/>
        <v>3.0637823429848821</v>
      </c>
      <c r="E2425">
        <f t="shared" si="149"/>
        <v>6.5687902514283802</v>
      </c>
      <c r="F2425">
        <f t="shared" si="150"/>
        <v>6.2851957376737557</v>
      </c>
      <c r="G2425">
        <f t="shared" si="151"/>
        <v>17.159377720976583</v>
      </c>
    </row>
    <row r="2426" spans="1:7" x14ac:dyDescent="0.35">
      <c r="A2426">
        <v>2440.0369999999998</v>
      </c>
      <c r="B2426">
        <v>263.33395385742199</v>
      </c>
      <c r="C2426">
        <v>252.83123779296901</v>
      </c>
      <c r="D2426">
        <f t="shared" si="148"/>
        <v>1.8713595358186321</v>
      </c>
      <c r="E2426">
        <f t="shared" si="149"/>
        <v>8.1005066785033701</v>
      </c>
      <c r="F2426">
        <f t="shared" si="150"/>
        <v>6.2847975004038181</v>
      </c>
      <c r="G2426">
        <f t="shared" si="151"/>
        <v>16.642369560238915</v>
      </c>
    </row>
    <row r="2427" spans="1:7" x14ac:dyDescent="0.35">
      <c r="A2427">
        <v>2441.0450000000001</v>
      </c>
      <c r="B2427">
        <v>263.45593261718801</v>
      </c>
      <c r="C2427">
        <v>252.81826782226599</v>
      </c>
      <c r="D2427">
        <f t="shared" si="148"/>
        <v>2.1999500349377481</v>
      </c>
      <c r="E2427">
        <f t="shared" si="149"/>
        <v>10.29583370110737</v>
      </c>
      <c r="F2427">
        <f t="shared" si="150"/>
        <v>6.6971669300165404</v>
      </c>
      <c r="G2427">
        <f t="shared" si="151"/>
        <v>16.07248354484587</v>
      </c>
    </row>
    <row r="2428" spans="1:7" x14ac:dyDescent="0.35">
      <c r="A2428">
        <v>2442.0459999999998</v>
      </c>
      <c r="B2428">
        <v>263.29861450195301</v>
      </c>
      <c r="C2428">
        <v>252.82810974121099</v>
      </c>
      <c r="D2428">
        <f t="shared" si="148"/>
        <v>0.52436001114243258</v>
      </c>
      <c r="E2428">
        <f t="shared" si="149"/>
        <v>13.717152367391281</v>
      </c>
      <c r="F2428">
        <f t="shared" si="150"/>
        <v>6.4641534876719682</v>
      </c>
      <c r="G2428">
        <f t="shared" si="151"/>
        <v>15.772504520843089</v>
      </c>
    </row>
    <row r="2429" spans="1:7" x14ac:dyDescent="0.35">
      <c r="A2429">
        <v>2443.058</v>
      </c>
      <c r="B2429">
        <v>263.40911865234398</v>
      </c>
      <c r="C2429">
        <v>252.79264831543</v>
      </c>
      <c r="D2429">
        <f t="shared" si="148"/>
        <v>1.443741842234834</v>
      </c>
      <c r="E2429">
        <f t="shared" si="149"/>
        <v>13.661829408872729</v>
      </c>
      <c r="F2429">
        <f t="shared" si="150"/>
        <v>6.3273666626675196</v>
      </c>
      <c r="G2429">
        <f t="shared" si="151"/>
        <v>15.493344690313503</v>
      </c>
    </row>
    <row r="2430" spans="1:7" x14ac:dyDescent="0.35">
      <c r="A2430">
        <v>2444.0529999999999</v>
      </c>
      <c r="B2430">
        <v>263.34097290039102</v>
      </c>
      <c r="C2430">
        <v>252.81617736816401</v>
      </c>
      <c r="D2430">
        <f t="shared" si="148"/>
        <v>1.7497238769313359</v>
      </c>
      <c r="E2430">
        <f t="shared" si="149"/>
        <v>14.776806878949069</v>
      </c>
      <c r="F2430">
        <f t="shared" si="150"/>
        <v>6.6999458122175692</v>
      </c>
      <c r="G2430">
        <f t="shared" si="151"/>
        <v>15.026182428705583</v>
      </c>
    </row>
    <row r="2431" spans="1:7" x14ac:dyDescent="0.35">
      <c r="A2431">
        <v>2445.0630000000001</v>
      </c>
      <c r="B2431">
        <v>263.25411987304699</v>
      </c>
      <c r="C2431">
        <v>252.81275939941401</v>
      </c>
      <c r="D2431">
        <f t="shared" si="148"/>
        <v>2.02115278151292</v>
      </c>
      <c r="E2431">
        <f t="shared" si="149"/>
        <v>15.325937009502775</v>
      </c>
      <c r="F2431">
        <f t="shared" si="150"/>
        <v>6.3826072824701505</v>
      </c>
      <c r="G2431">
        <f t="shared" si="151"/>
        <v>15.097210064500555</v>
      </c>
    </row>
    <row r="2432" spans="1:7" x14ac:dyDescent="0.35">
      <c r="A2432">
        <v>2446.069</v>
      </c>
      <c r="B2432">
        <v>263.22033691406301</v>
      </c>
      <c r="C2432">
        <v>252.83108520507801</v>
      </c>
      <c r="D2432">
        <f t="shared" si="148"/>
        <v>1.7246690635457664</v>
      </c>
      <c r="E2432">
        <f t="shared" si="149"/>
        <v>15.354129006894029</v>
      </c>
      <c r="F2432">
        <f t="shared" si="150"/>
        <v>5.864535417174964</v>
      </c>
      <c r="G2432">
        <f t="shared" si="151"/>
        <v>14.953185776017767</v>
      </c>
    </row>
    <row r="2433" spans="1:7" x14ac:dyDescent="0.35">
      <c r="A2433">
        <v>2447.08</v>
      </c>
      <c r="B2433">
        <v>263.33474731445301</v>
      </c>
      <c r="C2433">
        <v>252.79562377929699</v>
      </c>
      <c r="D2433">
        <f t="shared" si="148"/>
        <v>1.9273888301375435</v>
      </c>
      <c r="E2433">
        <f t="shared" si="149"/>
        <v>15.388866451265132</v>
      </c>
      <c r="F2433">
        <f t="shared" si="150"/>
        <v>6.2865293205870811</v>
      </c>
      <c r="G2433">
        <f t="shared" si="151"/>
        <v>14.883739139684657</v>
      </c>
    </row>
    <row r="2434" spans="1:7" x14ac:dyDescent="0.35">
      <c r="A2434">
        <v>2448.0929999999998</v>
      </c>
      <c r="B2434">
        <v>263.41119384765602</v>
      </c>
      <c r="C2434">
        <v>252.77833557128901</v>
      </c>
      <c r="D2434">
        <f t="shared" si="148"/>
        <v>1.1699157760798122</v>
      </c>
      <c r="E2434">
        <f t="shared" si="149"/>
        <v>16.740928302027154</v>
      </c>
      <c r="F2434">
        <f t="shared" si="150"/>
        <v>6.0759829909088481</v>
      </c>
      <c r="G2434">
        <f t="shared" si="151"/>
        <v>14.646110430069506</v>
      </c>
    </row>
    <row r="2435" spans="1:7" x14ac:dyDescent="0.35">
      <c r="A2435">
        <v>2449.0990000000002</v>
      </c>
      <c r="B2435">
        <v>263.44058227539102</v>
      </c>
      <c r="C2435">
        <v>252.84300231933599</v>
      </c>
      <c r="D2435">
        <f t="shared" si="148"/>
        <v>2.4511450206326515</v>
      </c>
      <c r="E2435">
        <f t="shared" si="149"/>
        <v>18.556170173635625</v>
      </c>
      <c r="F2435">
        <f t="shared" si="150"/>
        <v>6.2961943832242815</v>
      </c>
      <c r="G2435">
        <f t="shared" si="151"/>
        <v>14.261109711445405</v>
      </c>
    </row>
    <row r="2436" spans="1:7" x14ac:dyDescent="0.35">
      <c r="A2436">
        <v>2450.1089999999999</v>
      </c>
      <c r="B2436">
        <v>263.33865356445301</v>
      </c>
      <c r="C2436">
        <v>252.83808898925801</v>
      </c>
      <c r="D2436">
        <f t="shared" si="148"/>
        <v>1.5229265460761874</v>
      </c>
      <c r="E2436">
        <f t="shared" si="149"/>
        <v>17.775365648374176</v>
      </c>
      <c r="F2436">
        <f t="shared" si="150"/>
        <v>5.6669439934037804</v>
      </c>
      <c r="G2436">
        <f t="shared" si="151"/>
        <v>14.503272132894672</v>
      </c>
    </row>
    <row r="2437" spans="1:7" x14ac:dyDescent="0.35">
      <c r="A2437">
        <v>2451.1170000000002</v>
      </c>
      <c r="B2437">
        <v>263.22967529296898</v>
      </c>
      <c r="C2437">
        <v>252.805908203125</v>
      </c>
      <c r="D2437">
        <f t="shared" si="148"/>
        <v>3.3865672117373498</v>
      </c>
      <c r="E2437">
        <f t="shared" si="149"/>
        <v>19.01065822444302</v>
      </c>
      <c r="F2437">
        <f t="shared" si="150"/>
        <v>5.7390694371934119</v>
      </c>
      <c r="G2437">
        <f t="shared" si="151"/>
        <v>13.964302688777003</v>
      </c>
    </row>
    <row r="2438" spans="1:7" x14ac:dyDescent="0.35">
      <c r="A2438">
        <v>2452.123</v>
      </c>
      <c r="B2438">
        <v>263.32043457031301</v>
      </c>
      <c r="C2438">
        <v>252.79800415039099</v>
      </c>
      <c r="D2438">
        <f t="shared" si="148"/>
        <v>5.6683448936746723</v>
      </c>
      <c r="E2438">
        <f t="shared" si="149"/>
        <v>19.664256952592655</v>
      </c>
      <c r="F2438">
        <f t="shared" si="150"/>
        <v>5.7321083992112136</v>
      </c>
      <c r="G2438">
        <f t="shared" si="151"/>
        <v>13.802271911393575</v>
      </c>
    </row>
    <row r="2439" spans="1:7" x14ac:dyDescent="0.35">
      <c r="A2439">
        <v>2453.1289999999999</v>
      </c>
      <c r="B2439">
        <v>263.37194824218801</v>
      </c>
      <c r="C2439">
        <v>252.767166137695</v>
      </c>
      <c r="D2439">
        <f t="shared" si="148"/>
        <v>8.4105208430722183</v>
      </c>
      <c r="E2439">
        <f t="shared" si="149"/>
        <v>20.531128517699532</v>
      </c>
      <c r="F2439">
        <f t="shared" si="150"/>
        <v>6.0452060179073452</v>
      </c>
      <c r="G2439">
        <f t="shared" si="151"/>
        <v>13.808274886874887</v>
      </c>
    </row>
    <row r="2440" spans="1:7" x14ac:dyDescent="0.35">
      <c r="A2440">
        <v>2454.1320000000001</v>
      </c>
      <c r="B2440">
        <v>263.44967651367199</v>
      </c>
      <c r="C2440">
        <v>252.74391174316401</v>
      </c>
      <c r="D2440">
        <f t="shared" si="148"/>
        <v>8.161978714575314</v>
      </c>
      <c r="E2440">
        <f t="shared" si="149"/>
        <v>21.461440736616048</v>
      </c>
      <c r="F2440">
        <f t="shared" si="150"/>
        <v>5.6273024109940835</v>
      </c>
      <c r="G2440">
        <f t="shared" si="151"/>
        <v>13.569588449480346</v>
      </c>
    </row>
    <row r="2441" spans="1:7" x14ac:dyDescent="0.35">
      <c r="A2441">
        <v>2455.14</v>
      </c>
      <c r="B2441">
        <v>263.310546875</v>
      </c>
      <c r="C2441">
        <v>252.72230529785199</v>
      </c>
      <c r="D2441">
        <f t="shared" si="148"/>
        <v>9.1058645731009324</v>
      </c>
      <c r="E2441">
        <f t="shared" si="149"/>
        <v>22.374616081638191</v>
      </c>
      <c r="F2441">
        <f t="shared" si="150"/>
        <v>5.5416973178006739</v>
      </c>
      <c r="G2441">
        <f t="shared" si="151"/>
        <v>14.110833883353548</v>
      </c>
    </row>
    <row r="2442" spans="1:7" x14ac:dyDescent="0.35">
      <c r="A2442">
        <v>2456.1439999999998</v>
      </c>
      <c r="B2442">
        <v>263.28768920898398</v>
      </c>
      <c r="C2442">
        <v>252.67210388183599</v>
      </c>
      <c r="D2442">
        <f t="shared" si="148"/>
        <v>9.9049033836681915</v>
      </c>
      <c r="E2442">
        <f t="shared" si="149"/>
        <v>23.080502659855973</v>
      </c>
      <c r="F2442">
        <f t="shared" si="150"/>
        <v>5.381472297937778</v>
      </c>
      <c r="G2442">
        <f t="shared" si="151"/>
        <v>14.305390909233491</v>
      </c>
    </row>
    <row r="2443" spans="1:7" x14ac:dyDescent="0.35">
      <c r="A2443">
        <v>2457.154</v>
      </c>
      <c r="B2443">
        <v>263.35736083984398</v>
      </c>
      <c r="C2443">
        <v>252.62576293945301</v>
      </c>
      <c r="D2443">
        <f t="shared" si="148"/>
        <v>7.3539310822393791</v>
      </c>
      <c r="E2443">
        <f t="shared" si="149"/>
        <v>21.30971960770168</v>
      </c>
      <c r="F2443">
        <f t="shared" si="150"/>
        <v>5.7628475238223773</v>
      </c>
      <c r="G2443">
        <f t="shared" si="151"/>
        <v>14.325691712292453</v>
      </c>
    </row>
    <row r="2444" spans="1:7" x14ac:dyDescent="0.35">
      <c r="A2444">
        <v>2458.1550000000002</v>
      </c>
      <c r="B2444">
        <v>263.31341552734398</v>
      </c>
      <c r="C2444">
        <v>252.70935058593801</v>
      </c>
      <c r="D2444">
        <f t="shared" si="148"/>
        <v>8.8528471309015853</v>
      </c>
      <c r="E2444">
        <f t="shared" si="149"/>
        <v>19.796851402567345</v>
      </c>
      <c r="F2444">
        <f t="shared" si="150"/>
        <v>6.0861229664280616</v>
      </c>
      <c r="G2444">
        <f t="shared" si="151"/>
        <v>13.656984652526441</v>
      </c>
    </row>
    <row r="2445" spans="1:7" x14ac:dyDescent="0.35">
      <c r="A2445">
        <v>2459.154</v>
      </c>
      <c r="B2445">
        <v>263.26531982421898</v>
      </c>
      <c r="C2445">
        <v>252.71531677246099</v>
      </c>
      <c r="D2445">
        <f t="shared" si="148"/>
        <v>8.450060380333607</v>
      </c>
      <c r="E2445">
        <f t="shared" si="149"/>
        <v>19.620232537238561</v>
      </c>
      <c r="F2445">
        <f t="shared" si="150"/>
        <v>5.9070518330446316</v>
      </c>
      <c r="G2445">
        <f t="shared" si="151"/>
        <v>13.515253096675366</v>
      </c>
    </row>
    <row r="2446" spans="1:7" x14ac:dyDescent="0.35">
      <c r="A2446">
        <v>2460.1610000000001</v>
      </c>
      <c r="B2446">
        <v>263.25411987304699</v>
      </c>
      <c r="C2446">
        <v>252.714111328125</v>
      </c>
      <c r="D2446">
        <f t="shared" si="148"/>
        <v>6.4168015708809918</v>
      </c>
      <c r="E2446">
        <f t="shared" si="149"/>
        <v>19.835963460380288</v>
      </c>
      <c r="F2446">
        <f t="shared" si="150"/>
        <v>5.6392484843329509</v>
      </c>
      <c r="G2446">
        <f t="shared" si="151"/>
        <v>13.444724077277519</v>
      </c>
    </row>
    <row r="2447" spans="1:7" x14ac:dyDescent="0.35">
      <c r="A2447">
        <v>2461.172</v>
      </c>
      <c r="B2447">
        <v>263.28897094726602</v>
      </c>
      <c r="C2447">
        <v>252.70622253418</v>
      </c>
      <c r="D2447">
        <f t="shared" si="148"/>
        <v>6.8254220409225814</v>
      </c>
      <c r="E2447">
        <f t="shared" si="149"/>
        <v>19.492980014165425</v>
      </c>
      <c r="F2447">
        <f t="shared" si="150"/>
        <v>5.630595901365572</v>
      </c>
      <c r="G2447">
        <f t="shared" si="151"/>
        <v>13.183929384260697</v>
      </c>
    </row>
    <row r="2448" spans="1:7" x14ac:dyDescent="0.35">
      <c r="A2448">
        <v>2462.1799999999998</v>
      </c>
      <c r="B2448">
        <v>263.30926513671898</v>
      </c>
      <c r="C2448">
        <v>252.70040893554699</v>
      </c>
      <c r="D2448">
        <f t="shared" si="148"/>
        <v>9.1357780275660296</v>
      </c>
      <c r="E2448">
        <f t="shared" si="149"/>
        <v>17.135367190050992</v>
      </c>
      <c r="F2448">
        <f t="shared" si="150"/>
        <v>5.3986792544716389</v>
      </c>
      <c r="G2448">
        <f t="shared" si="151"/>
        <v>12.944964159205979</v>
      </c>
    </row>
    <row r="2449" spans="1:7" x14ac:dyDescent="0.35">
      <c r="A2449">
        <v>2463.1799999999998</v>
      </c>
      <c r="B2449">
        <v>263.34152221679699</v>
      </c>
      <c r="C2449">
        <v>252.687744140625</v>
      </c>
      <c r="D2449">
        <f t="shared" si="148"/>
        <v>8.8399980525872941</v>
      </c>
      <c r="E2449">
        <f t="shared" si="149"/>
        <v>15.043076592453065</v>
      </c>
      <c r="F2449">
        <f t="shared" si="150"/>
        <v>5.4908801048583404</v>
      </c>
      <c r="G2449">
        <f t="shared" si="151"/>
        <v>13.183471670771592</v>
      </c>
    </row>
    <row r="2450" spans="1:7" x14ac:dyDescent="0.35">
      <c r="A2450">
        <v>2464.1869999999999</v>
      </c>
      <c r="B2450">
        <v>263.24658203125</v>
      </c>
      <c r="C2450">
        <v>252.62113952636699</v>
      </c>
      <c r="D2450">
        <f t="shared" ref="D2450:D2513" si="152">-SLOPE(B2435:B2465,A2435:A2465)*3600</f>
        <v>8.1128836528646051</v>
      </c>
      <c r="E2450">
        <f t="shared" ref="E2450:E2513" si="153">-SLOPE(C2435:C2465,A2435:A2465)*3600</f>
        <v>13.235425993684601</v>
      </c>
      <c r="F2450">
        <f t="shared" si="150"/>
        <v>5.5442721026214734</v>
      </c>
      <c r="G2450">
        <f t="shared" si="151"/>
        <v>12.98078448240118</v>
      </c>
    </row>
    <row r="2451" spans="1:7" x14ac:dyDescent="0.35">
      <c r="A2451">
        <v>2465.1909999999998</v>
      </c>
      <c r="B2451">
        <v>263.28091430664102</v>
      </c>
      <c r="C2451">
        <v>252.70294189453099</v>
      </c>
      <c r="D2451">
        <f t="shared" si="152"/>
        <v>4.0917662790381577</v>
      </c>
      <c r="E2451">
        <f t="shared" si="153"/>
        <v>12.70256230234587</v>
      </c>
      <c r="F2451">
        <f t="shared" si="150"/>
        <v>5.2808023036978025</v>
      </c>
      <c r="G2451">
        <f t="shared" si="151"/>
        <v>13.276106238635105</v>
      </c>
    </row>
    <row r="2452" spans="1:7" x14ac:dyDescent="0.35">
      <c r="A2452">
        <v>2466.203</v>
      </c>
      <c r="B2452">
        <v>263.38180541992199</v>
      </c>
      <c r="C2452">
        <v>252.68298339843801</v>
      </c>
      <c r="D2452">
        <f t="shared" si="152"/>
        <v>4.663963032396591</v>
      </c>
      <c r="E2452">
        <f t="shared" si="153"/>
        <v>9.5480693097701295</v>
      </c>
      <c r="F2452">
        <f t="shared" si="150"/>
        <v>6.4791873142083949</v>
      </c>
      <c r="G2452">
        <f t="shared" si="151"/>
        <v>13.531547748170089</v>
      </c>
    </row>
    <row r="2453" spans="1:7" x14ac:dyDescent="0.35">
      <c r="A2453">
        <v>2467.2179999999998</v>
      </c>
      <c r="B2453">
        <v>263.282470703125</v>
      </c>
      <c r="C2453">
        <v>252.70726013183599</v>
      </c>
      <c r="D2453">
        <f t="shared" si="152"/>
        <v>7.7278744051298878</v>
      </c>
      <c r="E2453">
        <f t="shared" si="153"/>
        <v>8.4658129980427166</v>
      </c>
      <c r="F2453">
        <f t="shared" si="150"/>
        <v>6.5254420459175924</v>
      </c>
      <c r="G2453">
        <f t="shared" si="151"/>
        <v>13.804275921754869</v>
      </c>
    </row>
    <row r="2454" spans="1:7" x14ac:dyDescent="0.35">
      <c r="A2454">
        <v>2468.2260000000001</v>
      </c>
      <c r="B2454">
        <v>263.210693359375</v>
      </c>
      <c r="C2454">
        <v>252.72007751464801</v>
      </c>
      <c r="D2454">
        <f t="shared" si="152"/>
        <v>8.0075512284360624</v>
      </c>
      <c r="E2454">
        <f t="shared" si="153"/>
        <v>7.6218061759157187</v>
      </c>
      <c r="F2454">
        <f t="shared" si="150"/>
        <v>6.7215060988460875</v>
      </c>
      <c r="G2454">
        <f t="shared" si="151"/>
        <v>14.12533263366546</v>
      </c>
    </row>
    <row r="2455" spans="1:7" x14ac:dyDescent="0.35">
      <c r="A2455">
        <v>2469.2339999999999</v>
      </c>
      <c r="B2455">
        <v>263.31915283203102</v>
      </c>
      <c r="C2455">
        <v>252.66331481933599</v>
      </c>
      <c r="D2455">
        <f t="shared" si="152"/>
        <v>6.3058874673562926</v>
      </c>
      <c r="E2455">
        <f t="shared" si="153"/>
        <v>6.3460095362421036</v>
      </c>
      <c r="F2455">
        <f t="shared" si="150"/>
        <v>6.8573704239490167</v>
      </c>
      <c r="G2455">
        <f t="shared" si="151"/>
        <v>14.36486778985906</v>
      </c>
    </row>
    <row r="2456" spans="1:7" x14ac:dyDescent="0.35">
      <c r="A2456">
        <v>2470.2399999999998</v>
      </c>
      <c r="B2456">
        <v>263.29183959960898</v>
      </c>
      <c r="C2456">
        <v>252.65571594238301</v>
      </c>
      <c r="D2456">
        <f t="shared" si="152"/>
        <v>4.445630692804734</v>
      </c>
      <c r="E2456">
        <f t="shared" si="153"/>
        <v>7.4433722986060875</v>
      </c>
      <c r="F2456">
        <f t="shared" si="150"/>
        <v>7.0170676843958137</v>
      </c>
      <c r="G2456">
        <f t="shared" si="151"/>
        <v>14.858735540099675</v>
      </c>
    </row>
    <row r="2457" spans="1:7" x14ac:dyDescent="0.35">
      <c r="A2457">
        <v>2471.2489999999998</v>
      </c>
      <c r="B2457">
        <v>263.270263671875</v>
      </c>
      <c r="C2457">
        <v>252.62113952636699</v>
      </c>
      <c r="D2457">
        <f t="shared" si="152"/>
        <v>4.165692327553872</v>
      </c>
      <c r="E2457">
        <f t="shared" si="153"/>
        <v>7.9026456013975981</v>
      </c>
      <c r="F2457">
        <f t="shared" si="150"/>
        <v>7.1152755311534781</v>
      </c>
      <c r="G2457">
        <f t="shared" si="151"/>
        <v>15.099837173176841</v>
      </c>
    </row>
    <row r="2458" spans="1:7" x14ac:dyDescent="0.35">
      <c r="A2458">
        <v>2472.2539999999999</v>
      </c>
      <c r="B2458">
        <v>263.29080200195301</v>
      </c>
      <c r="C2458">
        <v>252.735427856445</v>
      </c>
      <c r="D2458">
        <f t="shared" si="152"/>
        <v>6.8556857847276467</v>
      </c>
      <c r="E2458">
        <f t="shared" si="153"/>
        <v>8.3982003733006909</v>
      </c>
      <c r="F2458">
        <f t="shared" si="150"/>
        <v>6.4778132110589892</v>
      </c>
      <c r="G2458">
        <f t="shared" si="151"/>
        <v>15.546183968376265</v>
      </c>
    </row>
    <row r="2459" spans="1:7" x14ac:dyDescent="0.35">
      <c r="A2459">
        <v>2473.2579999999998</v>
      </c>
      <c r="B2459">
        <v>263.26037597656301</v>
      </c>
      <c r="C2459">
        <v>252.70756530761699</v>
      </c>
      <c r="D2459">
        <f t="shared" si="152"/>
        <v>6.0624278673270684</v>
      </c>
      <c r="E2459">
        <f t="shared" si="153"/>
        <v>8.7636390523104772</v>
      </c>
      <c r="F2459">
        <f t="shared" si="150"/>
        <v>6.7766830412342411</v>
      </c>
      <c r="G2459">
        <f t="shared" si="151"/>
        <v>15.96413320749943</v>
      </c>
    </row>
    <row r="2460" spans="1:7" x14ac:dyDescent="0.35">
      <c r="A2460">
        <v>2474.268</v>
      </c>
      <c r="B2460">
        <v>263.22787475585898</v>
      </c>
      <c r="C2460">
        <v>252.67552185058599</v>
      </c>
      <c r="D2460">
        <f t="shared" si="152"/>
        <v>5.8509423033264936</v>
      </c>
      <c r="E2460">
        <f t="shared" si="153"/>
        <v>7.9462363234768789</v>
      </c>
      <c r="F2460">
        <f t="shared" si="150"/>
        <v>6.7127539338918503</v>
      </c>
      <c r="G2460">
        <f t="shared" si="151"/>
        <v>16.432332277710511</v>
      </c>
    </row>
    <row r="2461" spans="1:7" x14ac:dyDescent="0.35">
      <c r="A2461">
        <v>2475.2719999999999</v>
      </c>
      <c r="B2461">
        <v>263.36386108398398</v>
      </c>
      <c r="C2461">
        <v>252.62457275390599</v>
      </c>
      <c r="D2461">
        <f t="shared" si="152"/>
        <v>6.5112050964327688</v>
      </c>
      <c r="E2461">
        <f t="shared" si="153"/>
        <v>7.7429296807949548</v>
      </c>
      <c r="F2461">
        <f t="shared" si="150"/>
        <v>6.3915690556944096</v>
      </c>
      <c r="G2461">
        <f t="shared" si="151"/>
        <v>16.902034907882843</v>
      </c>
    </row>
    <row r="2462" spans="1:7" x14ac:dyDescent="0.35">
      <c r="A2462">
        <v>2476.2800000000002</v>
      </c>
      <c r="B2462">
        <v>263.34515380859398</v>
      </c>
      <c r="C2462">
        <v>252.64125061035199</v>
      </c>
      <c r="D2462">
        <f t="shared" si="152"/>
        <v>8.1307452661297965</v>
      </c>
      <c r="E2462">
        <f t="shared" si="153"/>
        <v>7.3670661782305684</v>
      </c>
      <c r="F2462">
        <f t="shared" si="150"/>
        <v>6.6327313619586086</v>
      </c>
      <c r="G2462">
        <f t="shared" si="151"/>
        <v>17.0989252677814</v>
      </c>
    </row>
    <row r="2463" spans="1:7" x14ac:dyDescent="0.35">
      <c r="A2463">
        <v>2477.2869999999998</v>
      </c>
      <c r="B2463">
        <v>263.29937744140602</v>
      </c>
      <c r="C2463">
        <v>252.70338439941401</v>
      </c>
      <c r="D2463">
        <f t="shared" si="152"/>
        <v>7.1331788012408737</v>
      </c>
      <c r="E2463">
        <f t="shared" si="153"/>
        <v>7.2053400481811245</v>
      </c>
      <c r="F2463">
        <f t="shared" si="150"/>
        <v>7.9078197298417816</v>
      </c>
      <c r="G2463">
        <f t="shared" si="151"/>
        <v>17.139287881340426</v>
      </c>
    </row>
    <row r="2464" spans="1:7" x14ac:dyDescent="0.35">
      <c r="A2464">
        <v>2478.2979999999998</v>
      </c>
      <c r="B2464">
        <v>263.30300903320301</v>
      </c>
      <c r="C2464">
        <v>252.72038269043</v>
      </c>
      <c r="D2464">
        <f t="shared" si="152"/>
        <v>7.170145468787152</v>
      </c>
      <c r="E2464">
        <f t="shared" si="153"/>
        <v>7.8231140669768209</v>
      </c>
      <c r="F2464">
        <f t="shared" si="150"/>
        <v>8.4368373581633236</v>
      </c>
      <c r="G2464">
        <f t="shared" si="151"/>
        <v>17.57374612413215</v>
      </c>
    </row>
    <row r="2465" spans="1:7" x14ac:dyDescent="0.35">
      <c r="A2465">
        <v>2479.3009999999999</v>
      </c>
      <c r="B2465">
        <v>263.23931884765602</v>
      </c>
      <c r="C2465">
        <v>252.72067260742199</v>
      </c>
      <c r="D2465">
        <f t="shared" si="152"/>
        <v>6.3040033186130868</v>
      </c>
      <c r="E2465">
        <f t="shared" si="153"/>
        <v>7.8337967916073454</v>
      </c>
      <c r="F2465">
        <f t="shared" ref="F2465:F2528" si="154">-SLOPE(B2435:B2495,A2435:A2495)*3600</f>
        <v>7.736881761532409</v>
      </c>
      <c r="G2465">
        <f t="shared" ref="G2465:G2528" si="155">-SLOPE(C2435:C2495,A2435:A2495)*3600</f>
        <v>17.95989590959665</v>
      </c>
    </row>
    <row r="2466" spans="1:7" x14ac:dyDescent="0.35">
      <c r="A2466">
        <v>2480.3119999999999</v>
      </c>
      <c r="B2466">
        <v>263.34878540039102</v>
      </c>
      <c r="C2466">
        <v>252.58895874023401</v>
      </c>
      <c r="D2466">
        <f t="shared" si="152"/>
        <v>7.6357170420384586</v>
      </c>
      <c r="E2466">
        <f t="shared" si="153"/>
        <v>11.847629778038478</v>
      </c>
      <c r="F2466">
        <f t="shared" si="154"/>
        <v>7.5012904334477639</v>
      </c>
      <c r="G2466">
        <f t="shared" si="155"/>
        <v>17.688033576831479</v>
      </c>
    </row>
    <row r="2467" spans="1:7" x14ac:dyDescent="0.35">
      <c r="A2467">
        <v>2481.3180000000002</v>
      </c>
      <c r="B2467">
        <v>263.23904418945301</v>
      </c>
      <c r="C2467">
        <v>252.69847106933599</v>
      </c>
      <c r="D2467">
        <f t="shared" si="152"/>
        <v>8.8719172143677465</v>
      </c>
      <c r="E2467">
        <f t="shared" si="153"/>
        <v>12.162586160340785</v>
      </c>
      <c r="F2467">
        <f t="shared" si="154"/>
        <v>8.6895662343536895</v>
      </c>
      <c r="G2467">
        <f t="shared" si="155"/>
        <v>17.080531677305586</v>
      </c>
    </row>
    <row r="2468" spans="1:7" x14ac:dyDescent="0.35">
      <c r="A2468">
        <v>2482.33</v>
      </c>
      <c r="B2468">
        <v>263.23333740234398</v>
      </c>
      <c r="C2468">
        <v>252.62770080566401</v>
      </c>
      <c r="D2468">
        <f t="shared" si="152"/>
        <v>5.2169526510123418</v>
      </c>
      <c r="E2468">
        <f t="shared" si="153"/>
        <v>12.893546560145266</v>
      </c>
      <c r="F2468">
        <f t="shared" si="154"/>
        <v>9.4607949378401273</v>
      </c>
      <c r="G2468">
        <f t="shared" si="155"/>
        <v>16.705339726699965</v>
      </c>
    </row>
    <row r="2469" spans="1:7" x14ac:dyDescent="0.35">
      <c r="A2469">
        <v>2483.33</v>
      </c>
      <c r="B2469">
        <v>263.26556396484398</v>
      </c>
      <c r="C2469">
        <v>252.61325073242199</v>
      </c>
      <c r="D2469">
        <f t="shared" si="152"/>
        <v>5.3779906759282472</v>
      </c>
      <c r="E2469">
        <f t="shared" si="153"/>
        <v>12.669460155244691</v>
      </c>
      <c r="F2469">
        <f t="shared" si="154"/>
        <v>9.4671864646056516</v>
      </c>
      <c r="G2469">
        <f t="shared" si="155"/>
        <v>16.060139970505286</v>
      </c>
    </row>
    <row r="2470" spans="1:7" x14ac:dyDescent="0.35">
      <c r="A2470">
        <v>2484.3440000000001</v>
      </c>
      <c r="B2470">
        <v>263.29861450195301</v>
      </c>
      <c r="C2470">
        <v>252.65377807617199</v>
      </c>
      <c r="D2470">
        <f t="shared" si="152"/>
        <v>7.4386982383117672</v>
      </c>
      <c r="E2470">
        <f t="shared" si="153"/>
        <v>12.871081183780507</v>
      </c>
      <c r="F2470">
        <f t="shared" si="154"/>
        <v>9.1223825347063965</v>
      </c>
      <c r="G2470">
        <f t="shared" si="155"/>
        <v>15.981118652217143</v>
      </c>
    </row>
    <row r="2471" spans="1:7" x14ac:dyDescent="0.35">
      <c r="A2471">
        <v>2485.3440000000001</v>
      </c>
      <c r="B2471">
        <v>263.21823120117199</v>
      </c>
      <c r="C2471">
        <v>252.56124877929699</v>
      </c>
      <c r="D2471">
        <f t="shared" si="152"/>
        <v>6.5859516939339642</v>
      </c>
      <c r="E2471">
        <f t="shared" si="153"/>
        <v>15.27446822011699</v>
      </c>
      <c r="F2471">
        <f t="shared" si="154"/>
        <v>7.4313950019342778</v>
      </c>
      <c r="G2471">
        <f t="shared" si="155"/>
        <v>15.927486110148884</v>
      </c>
    </row>
    <row r="2472" spans="1:7" x14ac:dyDescent="0.35">
      <c r="A2472">
        <v>2486.3510000000001</v>
      </c>
      <c r="B2472">
        <v>263.27804565429699</v>
      </c>
      <c r="C2472">
        <v>252.60162353515599</v>
      </c>
      <c r="D2472">
        <f t="shared" si="152"/>
        <v>6.6410506119695665</v>
      </c>
      <c r="E2472">
        <f t="shared" si="153"/>
        <v>17.5958374981833</v>
      </c>
      <c r="F2472">
        <f t="shared" si="154"/>
        <v>7.7196069644266991</v>
      </c>
      <c r="G2472">
        <f t="shared" si="155"/>
        <v>16.370296752853982</v>
      </c>
    </row>
    <row r="2473" spans="1:7" x14ac:dyDescent="0.35">
      <c r="A2473">
        <v>2487.3580000000002</v>
      </c>
      <c r="B2473">
        <v>263.162841796875</v>
      </c>
      <c r="C2473">
        <v>252.645431518555</v>
      </c>
      <c r="D2473">
        <f t="shared" si="152"/>
        <v>7.1035197011482243</v>
      </c>
      <c r="E2473">
        <f t="shared" si="153"/>
        <v>21.223497251582096</v>
      </c>
      <c r="F2473">
        <f t="shared" si="154"/>
        <v>7.7884574827627544</v>
      </c>
      <c r="G2473">
        <f t="shared" si="155"/>
        <v>16.66617750636971</v>
      </c>
    </row>
    <row r="2474" spans="1:7" x14ac:dyDescent="0.35">
      <c r="A2474">
        <v>2488.364</v>
      </c>
      <c r="B2474">
        <v>263.24139404296898</v>
      </c>
      <c r="C2474">
        <v>252.69906616210901</v>
      </c>
      <c r="D2474">
        <f t="shared" si="152"/>
        <v>7.2527389204824253</v>
      </c>
      <c r="E2474">
        <f t="shared" si="153"/>
        <v>22.355096751145297</v>
      </c>
      <c r="F2474">
        <f t="shared" si="154"/>
        <v>7.5644176153101697</v>
      </c>
      <c r="G2474">
        <f t="shared" si="155"/>
        <v>17.736708250838959</v>
      </c>
    </row>
    <row r="2475" spans="1:7" x14ac:dyDescent="0.35">
      <c r="A2475">
        <v>2489.3739999999998</v>
      </c>
      <c r="B2475">
        <v>263.25360107421898</v>
      </c>
      <c r="C2475">
        <v>252.66957092285199</v>
      </c>
      <c r="D2475">
        <f t="shared" si="152"/>
        <v>9.1498790414448141</v>
      </c>
      <c r="E2475">
        <f t="shared" si="153"/>
        <v>23.391062580093635</v>
      </c>
      <c r="F2475">
        <f t="shared" si="154"/>
        <v>7.7437500018709269</v>
      </c>
      <c r="G2475">
        <f t="shared" si="155"/>
        <v>17.985593743245843</v>
      </c>
    </row>
    <row r="2476" spans="1:7" x14ac:dyDescent="0.35">
      <c r="A2476">
        <v>2490.3739999999998</v>
      </c>
      <c r="B2476">
        <v>263.26062011718801</v>
      </c>
      <c r="C2476">
        <v>252.63217163085901</v>
      </c>
      <c r="D2476">
        <f t="shared" si="152"/>
        <v>9.3347629399977894</v>
      </c>
      <c r="E2476">
        <f t="shared" si="153"/>
        <v>25.58453096578587</v>
      </c>
      <c r="F2476">
        <f t="shared" si="154"/>
        <v>8.0037764202759121</v>
      </c>
      <c r="G2476">
        <f t="shared" si="155"/>
        <v>18.534818050337744</v>
      </c>
    </row>
    <row r="2477" spans="1:7" x14ac:dyDescent="0.35">
      <c r="A2477">
        <v>2491.3820000000001</v>
      </c>
      <c r="B2477">
        <v>263.22787475585898</v>
      </c>
      <c r="C2477">
        <v>252.63589477539099</v>
      </c>
      <c r="D2477">
        <f t="shared" si="152"/>
        <v>6.6966268408641723</v>
      </c>
      <c r="E2477">
        <f t="shared" si="153"/>
        <v>27.763240821824571</v>
      </c>
      <c r="F2477">
        <f t="shared" si="154"/>
        <v>8.3138136457691694</v>
      </c>
      <c r="G2477">
        <f t="shared" si="155"/>
        <v>18.53135630815267</v>
      </c>
    </row>
    <row r="2478" spans="1:7" x14ac:dyDescent="0.35">
      <c r="A2478">
        <v>2492.3890000000001</v>
      </c>
      <c r="B2478">
        <v>263.31002807617199</v>
      </c>
      <c r="C2478">
        <v>252.62918090820301</v>
      </c>
      <c r="D2478">
        <f t="shared" si="152"/>
        <v>7.530897991402612</v>
      </c>
      <c r="E2478">
        <f t="shared" si="153"/>
        <v>29.39261914236679</v>
      </c>
      <c r="F2478">
        <f t="shared" si="154"/>
        <v>8.1486116337578132</v>
      </c>
      <c r="G2478">
        <f t="shared" si="155"/>
        <v>18.543091923936093</v>
      </c>
    </row>
    <row r="2479" spans="1:7" x14ac:dyDescent="0.35">
      <c r="A2479">
        <v>2493.3890000000001</v>
      </c>
      <c r="B2479">
        <v>263.24191284179699</v>
      </c>
      <c r="C2479">
        <v>252.59417724609401</v>
      </c>
      <c r="D2479">
        <f t="shared" si="152"/>
        <v>8.8846921754578148</v>
      </c>
      <c r="E2479">
        <f t="shared" si="153"/>
        <v>30.30715297564505</v>
      </c>
      <c r="F2479">
        <f t="shared" si="154"/>
        <v>8.0619754325033348</v>
      </c>
      <c r="G2479">
        <f t="shared" si="155"/>
        <v>18.480862474660434</v>
      </c>
    </row>
    <row r="2480" spans="1:7" x14ac:dyDescent="0.35">
      <c r="A2480">
        <v>2494.3939999999998</v>
      </c>
      <c r="B2480">
        <v>263.24478149414102</v>
      </c>
      <c r="C2480">
        <v>252.62873840332</v>
      </c>
      <c r="D2480">
        <f t="shared" si="152"/>
        <v>7.0779090292984632</v>
      </c>
      <c r="E2480">
        <f t="shared" si="153"/>
        <v>30.118677662534324</v>
      </c>
      <c r="F2480">
        <f t="shared" si="154"/>
        <v>7.5005616365585714</v>
      </c>
      <c r="G2480">
        <f t="shared" si="155"/>
        <v>18.740487368449525</v>
      </c>
    </row>
    <row r="2481" spans="1:7" x14ac:dyDescent="0.35">
      <c r="A2481">
        <v>2495.4050000000002</v>
      </c>
      <c r="B2481">
        <v>263.23800659179699</v>
      </c>
      <c r="C2481">
        <v>252.51072692871099</v>
      </c>
      <c r="D2481">
        <f t="shared" si="152"/>
        <v>9.2230395933575871</v>
      </c>
      <c r="E2481">
        <f t="shared" si="153"/>
        <v>28.694704242908596</v>
      </c>
      <c r="F2481">
        <f t="shared" si="154"/>
        <v>7.6359536221069311</v>
      </c>
      <c r="G2481">
        <f t="shared" si="155"/>
        <v>19.409198553607897</v>
      </c>
    </row>
    <row r="2482" spans="1:7" x14ac:dyDescent="0.35">
      <c r="A2482">
        <v>2496.413</v>
      </c>
      <c r="B2482">
        <v>263.20523071289102</v>
      </c>
      <c r="C2482">
        <v>252.58717346191401</v>
      </c>
      <c r="D2482">
        <f t="shared" si="152"/>
        <v>12.068493764719616</v>
      </c>
      <c r="E2482">
        <f t="shared" si="153"/>
        <v>28.831743463343379</v>
      </c>
      <c r="F2482">
        <f t="shared" si="154"/>
        <v>7.9097551485090269</v>
      </c>
      <c r="G2482">
        <f t="shared" si="155"/>
        <v>20.100929805411219</v>
      </c>
    </row>
    <row r="2483" spans="1:7" x14ac:dyDescent="0.35">
      <c r="A2483">
        <v>2497.42</v>
      </c>
      <c r="B2483">
        <v>263.31863403320301</v>
      </c>
      <c r="C2483">
        <v>252.58151245117199</v>
      </c>
      <c r="D2483">
        <f t="shared" si="152"/>
        <v>13.14955121335591</v>
      </c>
      <c r="E2483">
        <f t="shared" si="153"/>
        <v>26.736025447918081</v>
      </c>
      <c r="F2483">
        <f t="shared" si="154"/>
        <v>7.0576572711222711</v>
      </c>
      <c r="G2483">
        <f t="shared" si="155"/>
        <v>20.328913546267639</v>
      </c>
    </row>
    <row r="2484" spans="1:7" x14ac:dyDescent="0.35">
      <c r="A2484">
        <v>2498.4209999999998</v>
      </c>
      <c r="B2484">
        <v>263.24398803710898</v>
      </c>
      <c r="C2484">
        <v>252.59298706054699</v>
      </c>
      <c r="D2484">
        <f t="shared" si="152"/>
        <v>13.411127673840948</v>
      </c>
      <c r="E2484">
        <f t="shared" si="153"/>
        <v>25.004963623964219</v>
      </c>
      <c r="F2484">
        <f t="shared" si="154"/>
        <v>6.6841072423779258</v>
      </c>
      <c r="G2484">
        <f t="shared" si="155"/>
        <v>20.541895335942183</v>
      </c>
    </row>
    <row r="2485" spans="1:7" x14ac:dyDescent="0.35">
      <c r="A2485">
        <v>2499.4209999999998</v>
      </c>
      <c r="B2485">
        <v>263.23019409179699</v>
      </c>
      <c r="C2485">
        <v>252.552001953125</v>
      </c>
      <c r="D2485">
        <f t="shared" si="152"/>
        <v>12.780720677444009</v>
      </c>
      <c r="E2485">
        <f t="shared" si="153"/>
        <v>25.148712458505248</v>
      </c>
      <c r="F2485">
        <f t="shared" si="154"/>
        <v>6.6416852782572162</v>
      </c>
      <c r="G2485">
        <f t="shared" si="155"/>
        <v>20.371172101893457</v>
      </c>
    </row>
    <row r="2486" spans="1:7" x14ac:dyDescent="0.35">
      <c r="A2486">
        <v>2500.4209999999998</v>
      </c>
      <c r="B2486">
        <v>263.25048828125</v>
      </c>
      <c r="C2486">
        <v>252.49955749511699</v>
      </c>
      <c r="D2486">
        <f t="shared" si="152"/>
        <v>8.0193627871250008</v>
      </c>
      <c r="E2486">
        <f t="shared" si="153"/>
        <v>23.941309456588144</v>
      </c>
      <c r="F2486">
        <f t="shared" si="154"/>
        <v>7.2301753733770919</v>
      </c>
      <c r="G2486">
        <f t="shared" si="155"/>
        <v>20.271793909854061</v>
      </c>
    </row>
    <row r="2487" spans="1:7" x14ac:dyDescent="0.35">
      <c r="A2487">
        <v>2501.4299999999998</v>
      </c>
      <c r="B2487">
        <v>263.23306274414102</v>
      </c>
      <c r="C2487">
        <v>252.50059509277301</v>
      </c>
      <c r="D2487">
        <f t="shared" si="152"/>
        <v>9.7105731392648593</v>
      </c>
      <c r="E2487">
        <f t="shared" si="153"/>
        <v>26.229364743359394</v>
      </c>
      <c r="F2487">
        <f t="shared" si="154"/>
        <v>7.2589971517345147</v>
      </c>
      <c r="G2487">
        <f t="shared" si="155"/>
        <v>20.726566045025042</v>
      </c>
    </row>
    <row r="2488" spans="1:7" x14ac:dyDescent="0.35">
      <c r="A2488">
        <v>2502.4360000000001</v>
      </c>
      <c r="B2488">
        <v>263.23333740234398</v>
      </c>
      <c r="C2488">
        <v>252.46678161621099</v>
      </c>
      <c r="D2488">
        <f t="shared" si="152"/>
        <v>8.686359968754596</v>
      </c>
      <c r="E2488">
        <f t="shared" si="153"/>
        <v>25.906568981769208</v>
      </c>
      <c r="F2488">
        <f t="shared" si="154"/>
        <v>7.2269730944228394</v>
      </c>
      <c r="G2488">
        <f t="shared" si="155"/>
        <v>20.826644111469164</v>
      </c>
    </row>
    <row r="2489" spans="1:7" x14ac:dyDescent="0.35">
      <c r="A2489">
        <v>2503.4349999999999</v>
      </c>
      <c r="B2489">
        <v>263.22344970703102</v>
      </c>
      <c r="C2489">
        <v>252.44993591308599</v>
      </c>
      <c r="D2489">
        <f t="shared" si="152"/>
        <v>10.722102915494753</v>
      </c>
      <c r="E2489">
        <f t="shared" si="153"/>
        <v>26.453712454893875</v>
      </c>
      <c r="F2489">
        <f t="shared" si="154"/>
        <v>7.4641573351272763</v>
      </c>
      <c r="G2489">
        <f t="shared" si="155"/>
        <v>20.435055677996043</v>
      </c>
    </row>
    <row r="2490" spans="1:7" x14ac:dyDescent="0.35">
      <c r="A2490">
        <v>2504.4360000000001</v>
      </c>
      <c r="B2490">
        <v>263.170654296875</v>
      </c>
      <c r="C2490">
        <v>252.46513366699199</v>
      </c>
      <c r="D2490">
        <f t="shared" si="152"/>
        <v>11.653128794615085</v>
      </c>
      <c r="E2490">
        <f t="shared" si="153"/>
        <v>24.292038687669969</v>
      </c>
      <c r="F2490">
        <f t="shared" si="154"/>
        <v>6.4348970883085821</v>
      </c>
      <c r="G2490">
        <f t="shared" si="155"/>
        <v>20.217864430617738</v>
      </c>
    </row>
    <row r="2491" spans="1:7" x14ac:dyDescent="0.35">
      <c r="A2491">
        <v>2505.4450000000002</v>
      </c>
      <c r="B2491">
        <v>263.278564453125</v>
      </c>
      <c r="C2491">
        <v>252.42967224121099</v>
      </c>
      <c r="D2491">
        <f t="shared" si="152"/>
        <v>11.51837379904226</v>
      </c>
      <c r="E2491">
        <f t="shared" si="153"/>
        <v>23.906813271734734</v>
      </c>
      <c r="F2491">
        <f t="shared" si="154"/>
        <v>5.8723643534668373</v>
      </c>
      <c r="G2491">
        <f t="shared" si="155"/>
        <v>20.01634391412556</v>
      </c>
    </row>
    <row r="2492" spans="1:7" x14ac:dyDescent="0.35">
      <c r="A2492">
        <v>2506.4560000000001</v>
      </c>
      <c r="B2492">
        <v>263.26712036132801</v>
      </c>
      <c r="C2492">
        <v>252.46841430664099</v>
      </c>
      <c r="D2492">
        <f t="shared" si="152"/>
        <v>11.118350909915742</v>
      </c>
      <c r="E2492">
        <f t="shared" si="153"/>
        <v>22.062893611797854</v>
      </c>
      <c r="F2492">
        <f t="shared" si="154"/>
        <v>5.1223115341797998</v>
      </c>
      <c r="G2492">
        <f t="shared" si="155"/>
        <v>20.293160116215631</v>
      </c>
    </row>
    <row r="2493" spans="1:7" x14ac:dyDescent="0.35">
      <c r="A2493">
        <v>2507.46</v>
      </c>
      <c r="B2493">
        <v>263.12020874023398</v>
      </c>
      <c r="C2493">
        <v>252.46559143066401</v>
      </c>
      <c r="D2493">
        <f t="shared" si="152"/>
        <v>10.379972281769138</v>
      </c>
      <c r="E2493">
        <f t="shared" si="153"/>
        <v>19.944477072407288</v>
      </c>
      <c r="F2493">
        <f t="shared" si="154"/>
        <v>4.9182028135552809</v>
      </c>
      <c r="G2493">
        <f t="shared" si="155"/>
        <v>20.015345948749367</v>
      </c>
    </row>
    <row r="2494" spans="1:7" x14ac:dyDescent="0.35">
      <c r="A2494">
        <v>2508.46</v>
      </c>
      <c r="B2494">
        <v>263.13009643554699</v>
      </c>
      <c r="C2494">
        <v>252.42059326171901</v>
      </c>
      <c r="D2494">
        <f t="shared" si="152"/>
        <v>8.5422366551655031</v>
      </c>
      <c r="E2494">
        <f t="shared" si="153"/>
        <v>17.485302435525089</v>
      </c>
      <c r="F2494">
        <f t="shared" si="154"/>
        <v>4.6907238382223717</v>
      </c>
      <c r="G2494">
        <f t="shared" si="155"/>
        <v>19.656586074561041</v>
      </c>
    </row>
    <row r="2495" spans="1:7" x14ac:dyDescent="0.35">
      <c r="A2495">
        <v>2509.471</v>
      </c>
      <c r="B2495">
        <v>263.26089477539102</v>
      </c>
      <c r="C2495">
        <v>252.43444824218801</v>
      </c>
      <c r="D2495">
        <f t="shared" si="152"/>
        <v>7.1017189003080716</v>
      </c>
      <c r="E2495">
        <f t="shared" si="153"/>
        <v>16.70899635048583</v>
      </c>
      <c r="F2495">
        <f t="shared" si="154"/>
        <v>4.6112689030146576</v>
      </c>
      <c r="G2495">
        <f t="shared" si="155"/>
        <v>19.057679426724007</v>
      </c>
    </row>
    <row r="2496" spans="1:7" x14ac:dyDescent="0.35">
      <c r="A2496">
        <v>2510.4749999999999</v>
      </c>
      <c r="B2496">
        <v>263.14361572265602</v>
      </c>
      <c r="C2496">
        <v>252.47213745117199</v>
      </c>
      <c r="D2496">
        <f t="shared" si="152"/>
        <v>6.1953666167818806</v>
      </c>
      <c r="E2496">
        <f t="shared" si="153"/>
        <v>15.137450957206594</v>
      </c>
      <c r="F2496">
        <f t="shared" si="154"/>
        <v>4.0949616728129934</v>
      </c>
      <c r="G2496">
        <f t="shared" si="155"/>
        <v>18.080321828950243</v>
      </c>
    </row>
    <row r="2497" spans="1:7" x14ac:dyDescent="0.35">
      <c r="A2497">
        <v>2511.4839999999999</v>
      </c>
      <c r="B2497">
        <v>262.98809814453102</v>
      </c>
      <c r="C2497">
        <v>252.52398681640599</v>
      </c>
      <c r="D2497">
        <f t="shared" si="152"/>
        <v>6.7180294607663669</v>
      </c>
      <c r="E2497">
        <f t="shared" si="153"/>
        <v>18.037627625979461</v>
      </c>
      <c r="F2497">
        <f t="shared" si="154"/>
        <v>3.5902400293891938</v>
      </c>
      <c r="G2497">
        <f t="shared" si="155"/>
        <v>18.355108143172568</v>
      </c>
    </row>
    <row r="2498" spans="1:7" x14ac:dyDescent="0.35">
      <c r="A2498">
        <v>2512.491</v>
      </c>
      <c r="B2498">
        <v>263.16259765625</v>
      </c>
      <c r="C2498">
        <v>252.50581359863301</v>
      </c>
      <c r="D2498">
        <f t="shared" si="152"/>
        <v>5.9271518964779855</v>
      </c>
      <c r="E2498">
        <f t="shared" si="153"/>
        <v>16.943689763836741</v>
      </c>
      <c r="F2498">
        <f t="shared" si="154"/>
        <v>3.4622905797284322</v>
      </c>
      <c r="G2498">
        <f t="shared" si="155"/>
        <v>17.891277330888972</v>
      </c>
    </row>
    <row r="2499" spans="1:7" x14ac:dyDescent="0.35">
      <c r="A2499">
        <v>2513.498</v>
      </c>
      <c r="B2499">
        <v>263.20135498046898</v>
      </c>
      <c r="C2499">
        <v>252.55155944824199</v>
      </c>
      <c r="D2499">
        <f t="shared" si="152"/>
        <v>2.2737121105509721</v>
      </c>
      <c r="E2499">
        <f t="shared" si="153"/>
        <v>16.395052648601347</v>
      </c>
      <c r="F2499">
        <f t="shared" si="154"/>
        <v>3.2799108222302209</v>
      </c>
      <c r="G2499">
        <f t="shared" si="155"/>
        <v>17.717476471224682</v>
      </c>
    </row>
    <row r="2500" spans="1:7" x14ac:dyDescent="0.35">
      <c r="A2500">
        <v>2514.5059999999999</v>
      </c>
      <c r="B2500">
        <v>263.20602416992199</v>
      </c>
      <c r="C2500">
        <v>252.47541809082</v>
      </c>
      <c r="D2500">
        <f t="shared" si="152"/>
        <v>-7.5597614946963126E-2</v>
      </c>
      <c r="E2500">
        <f t="shared" si="153"/>
        <v>14.335535566783024</v>
      </c>
      <c r="F2500">
        <f t="shared" si="154"/>
        <v>4.0989575053728453</v>
      </c>
      <c r="G2500">
        <f t="shared" si="155"/>
        <v>17.719233220602778</v>
      </c>
    </row>
    <row r="2501" spans="1:7" x14ac:dyDescent="0.35">
      <c r="A2501">
        <v>2515.5140000000001</v>
      </c>
      <c r="B2501">
        <v>263.35736083984398</v>
      </c>
      <c r="C2501">
        <v>252.48526000976599</v>
      </c>
      <c r="D2501">
        <f t="shared" si="152"/>
        <v>2.7162744917192758</v>
      </c>
      <c r="E2501">
        <f t="shared" si="153"/>
        <v>12.177020284993178</v>
      </c>
      <c r="F2501">
        <f t="shared" si="154"/>
        <v>3.7187821781423613</v>
      </c>
      <c r="G2501">
        <f t="shared" si="155"/>
        <v>16.806890436074738</v>
      </c>
    </row>
    <row r="2502" spans="1:7" x14ac:dyDescent="0.35">
      <c r="A2502">
        <v>2516.5140000000001</v>
      </c>
      <c r="B2502">
        <v>263.14932250976602</v>
      </c>
      <c r="C2502">
        <v>252.41149902343801</v>
      </c>
      <c r="D2502">
        <f t="shared" si="152"/>
        <v>2.2251733842908954</v>
      </c>
      <c r="E2502">
        <f t="shared" si="153"/>
        <v>13.166143483326954</v>
      </c>
      <c r="F2502">
        <f t="shared" si="154"/>
        <v>3.7753387805574588</v>
      </c>
      <c r="G2502">
        <f t="shared" si="155"/>
        <v>16.367735608568371</v>
      </c>
    </row>
    <row r="2503" spans="1:7" x14ac:dyDescent="0.35">
      <c r="A2503">
        <v>2517.5140000000001</v>
      </c>
      <c r="B2503">
        <v>263.20626831054699</v>
      </c>
      <c r="C2503">
        <v>252.47898864746099</v>
      </c>
      <c r="D2503">
        <f t="shared" si="152"/>
        <v>1.3879306046958841</v>
      </c>
      <c r="E2503">
        <f t="shared" si="153"/>
        <v>12.003142156020957</v>
      </c>
      <c r="F2503">
        <f t="shared" si="154"/>
        <v>3.621515008749995</v>
      </c>
      <c r="G2503">
        <f t="shared" si="155"/>
        <v>16.022769553646203</v>
      </c>
    </row>
    <row r="2504" spans="1:7" x14ac:dyDescent="0.35">
      <c r="A2504">
        <v>2518.5140000000001</v>
      </c>
      <c r="B2504">
        <v>263.18313598632801</v>
      </c>
      <c r="C2504">
        <v>252.38392639160199</v>
      </c>
      <c r="D2504">
        <f t="shared" si="152"/>
        <v>2.0241749558227067</v>
      </c>
      <c r="E2504">
        <f t="shared" si="153"/>
        <v>12.333091975579631</v>
      </c>
      <c r="F2504">
        <f t="shared" si="154"/>
        <v>4.3130733038632441</v>
      </c>
      <c r="G2504">
        <f t="shared" si="155"/>
        <v>15.511484982651485</v>
      </c>
    </row>
    <row r="2505" spans="1:7" x14ac:dyDescent="0.35">
      <c r="A2505">
        <v>2519.5230000000001</v>
      </c>
      <c r="B2505">
        <v>263.15167236328102</v>
      </c>
      <c r="C2505">
        <v>252.43429565429699</v>
      </c>
      <c r="D2505">
        <f t="shared" si="152"/>
        <v>-2.6545681284904736</v>
      </c>
      <c r="E2505">
        <f t="shared" si="153"/>
        <v>13.229196435887021</v>
      </c>
      <c r="F2505">
        <f t="shared" si="154"/>
        <v>5.2166120153450306</v>
      </c>
      <c r="G2505">
        <f t="shared" si="155"/>
        <v>14.445456053891352</v>
      </c>
    </row>
    <row r="2506" spans="1:7" x14ac:dyDescent="0.35">
      <c r="A2506">
        <v>2520.5340000000001</v>
      </c>
      <c r="B2506">
        <v>263.18182373046898</v>
      </c>
      <c r="C2506">
        <v>252.36605834960901</v>
      </c>
      <c r="D2506">
        <f t="shared" si="152"/>
        <v>-4.9342533709144742</v>
      </c>
      <c r="E2506">
        <f t="shared" si="153"/>
        <v>13.249904788690916</v>
      </c>
      <c r="F2506">
        <f t="shared" si="154"/>
        <v>5.9499810961584521</v>
      </c>
      <c r="G2506">
        <f t="shared" si="155"/>
        <v>13.878164882947157</v>
      </c>
    </row>
    <row r="2507" spans="1:7" x14ac:dyDescent="0.35">
      <c r="A2507">
        <v>2521.538</v>
      </c>
      <c r="B2507">
        <v>263.18182373046898</v>
      </c>
      <c r="C2507">
        <v>252.45306396484401</v>
      </c>
      <c r="D2507">
        <f t="shared" si="152"/>
        <v>-7.2280853674457637</v>
      </c>
      <c r="E2507">
        <f t="shared" si="153"/>
        <v>14.868840135384758</v>
      </c>
      <c r="F2507">
        <f t="shared" si="154"/>
        <v>6.2963472900931565</v>
      </c>
      <c r="G2507">
        <f t="shared" si="155"/>
        <v>13.107994026660876</v>
      </c>
    </row>
    <row r="2508" spans="1:7" x14ac:dyDescent="0.35">
      <c r="A2508">
        <v>2522.5459999999998</v>
      </c>
      <c r="B2508">
        <v>263.22708129882801</v>
      </c>
      <c r="C2508">
        <v>252.44979858398401</v>
      </c>
      <c r="D2508">
        <f t="shared" si="152"/>
        <v>-7.5809008741057564</v>
      </c>
      <c r="E2508">
        <f t="shared" si="153"/>
        <v>13.940400073431926</v>
      </c>
      <c r="F2508">
        <f t="shared" si="154"/>
        <v>6.559655750073774</v>
      </c>
      <c r="G2508">
        <f t="shared" si="155"/>
        <v>12.967706876298232</v>
      </c>
    </row>
    <row r="2509" spans="1:7" x14ac:dyDescent="0.35">
      <c r="A2509">
        <v>2523.5610000000001</v>
      </c>
      <c r="B2509">
        <v>263.19015502929699</v>
      </c>
      <c r="C2509">
        <v>252.46022033691401</v>
      </c>
      <c r="D2509">
        <f t="shared" si="152"/>
        <v>-5.6978585209378272</v>
      </c>
      <c r="E2509">
        <f t="shared" si="153"/>
        <v>14.247572504174773</v>
      </c>
      <c r="F2509">
        <f t="shared" si="154"/>
        <v>6.0231730146861429</v>
      </c>
      <c r="G2509">
        <f t="shared" si="155"/>
        <v>13.118072652312708</v>
      </c>
    </row>
    <row r="2510" spans="1:7" x14ac:dyDescent="0.35">
      <c r="A2510">
        <v>2524.5680000000002</v>
      </c>
      <c r="B2510">
        <v>263.23645019531301</v>
      </c>
      <c r="C2510">
        <v>252.40866088867199</v>
      </c>
      <c r="D2510">
        <f t="shared" si="152"/>
        <v>-3.2243323233986487</v>
      </c>
      <c r="E2510">
        <f t="shared" si="153"/>
        <v>15.158704993336505</v>
      </c>
      <c r="F2510">
        <f t="shared" si="154"/>
        <v>6.7781777433079151</v>
      </c>
      <c r="G2510">
        <f t="shared" si="155"/>
        <v>13.191911436979007</v>
      </c>
    </row>
    <row r="2511" spans="1:7" x14ac:dyDescent="0.35">
      <c r="A2511">
        <v>2525.5819999999999</v>
      </c>
      <c r="B2511">
        <v>263.20837402343801</v>
      </c>
      <c r="C2511">
        <v>252.39614868164099</v>
      </c>
      <c r="D2511">
        <f t="shared" si="152"/>
        <v>-6.7137121021417165</v>
      </c>
      <c r="E2511">
        <f t="shared" si="153"/>
        <v>14.50164624287452</v>
      </c>
      <c r="F2511">
        <f t="shared" si="154"/>
        <v>6.3879281740892271</v>
      </c>
      <c r="G2511">
        <f t="shared" si="155"/>
        <v>12.341733150655649</v>
      </c>
    </row>
    <row r="2512" spans="1:7" x14ac:dyDescent="0.35">
      <c r="A2512">
        <v>2526.5920000000001</v>
      </c>
      <c r="B2512">
        <v>263.14724731445301</v>
      </c>
      <c r="C2512">
        <v>252.300048828125</v>
      </c>
      <c r="D2512">
        <f t="shared" si="152"/>
        <v>-5.0107367661467981</v>
      </c>
      <c r="E2512">
        <f t="shared" si="153"/>
        <v>15.006854589161481</v>
      </c>
      <c r="F2512">
        <f t="shared" si="154"/>
        <v>6.4456142266980194</v>
      </c>
      <c r="G2512">
        <f t="shared" si="155"/>
        <v>12.331059554551342</v>
      </c>
    </row>
    <row r="2513" spans="1:7" x14ac:dyDescent="0.35">
      <c r="A2513">
        <v>2527.5970000000002</v>
      </c>
      <c r="B2513">
        <v>263.23669433593801</v>
      </c>
      <c r="C2513">
        <v>252.38885498046901</v>
      </c>
      <c r="D2513">
        <f t="shared" si="152"/>
        <v>-0.5695807714914819</v>
      </c>
      <c r="E2513">
        <f t="shared" si="153"/>
        <v>13.938786131703191</v>
      </c>
      <c r="F2513">
        <f t="shared" si="154"/>
        <v>6.6464446337785699</v>
      </c>
      <c r="G2513">
        <f t="shared" si="155"/>
        <v>12.065486907425795</v>
      </c>
    </row>
    <row r="2514" spans="1:7" x14ac:dyDescent="0.35">
      <c r="A2514">
        <v>2528.6080000000002</v>
      </c>
      <c r="B2514">
        <v>263.250244140625</v>
      </c>
      <c r="C2514">
        <v>252.356521606445</v>
      </c>
      <c r="D2514">
        <f t="shared" ref="D2514:D2577" si="156">-SLOPE(B2499:B2529,A2499:A2529)*3600</f>
        <v>-0.14401010572264264</v>
      </c>
      <c r="E2514">
        <f t="shared" ref="E2514:E2577" si="157">-SLOPE(C2499:C2529,A2499:A2529)*3600</f>
        <v>12.81381055138246</v>
      </c>
      <c r="F2514">
        <f t="shared" si="154"/>
        <v>6.125080514963674</v>
      </c>
      <c r="G2514">
        <f t="shared" si="155"/>
        <v>11.752309462273187</v>
      </c>
    </row>
    <row r="2515" spans="1:7" x14ac:dyDescent="0.35">
      <c r="A2515">
        <v>2529.6129999999998</v>
      </c>
      <c r="B2515">
        <v>263.26504516601602</v>
      </c>
      <c r="C2515">
        <v>252.39912414550801</v>
      </c>
      <c r="D2515">
        <f t="shared" si="156"/>
        <v>4.0159860229370148</v>
      </c>
      <c r="E2515">
        <f t="shared" si="157"/>
        <v>10.960617679985749</v>
      </c>
      <c r="F2515">
        <f t="shared" si="154"/>
        <v>5.8363336714159564</v>
      </c>
      <c r="G2515">
        <f t="shared" si="155"/>
        <v>11.151106466950772</v>
      </c>
    </row>
    <row r="2516" spans="1:7" x14ac:dyDescent="0.35">
      <c r="A2516">
        <v>2530.6260000000002</v>
      </c>
      <c r="B2516">
        <v>263.04376220703102</v>
      </c>
      <c r="C2516">
        <v>252.43444824218801</v>
      </c>
      <c r="D2516">
        <f t="shared" si="156"/>
        <v>4.1544294735852692</v>
      </c>
      <c r="E2516">
        <f t="shared" si="157"/>
        <v>8.1760708424798736</v>
      </c>
      <c r="F2516">
        <f t="shared" si="154"/>
        <v>5.9629721107571099</v>
      </c>
      <c r="G2516">
        <f t="shared" si="155"/>
        <v>10.991830830399605</v>
      </c>
    </row>
    <row r="2517" spans="1:7" x14ac:dyDescent="0.35">
      <c r="A2517">
        <v>2531.6329999999998</v>
      </c>
      <c r="B2517">
        <v>263.16128540039102</v>
      </c>
      <c r="C2517">
        <v>252.33714294433599</v>
      </c>
      <c r="D2517">
        <f t="shared" si="156"/>
        <v>0.72414372957978568</v>
      </c>
      <c r="E2517">
        <f t="shared" si="157"/>
        <v>5.0054937045771295</v>
      </c>
      <c r="F2517">
        <f t="shared" si="154"/>
        <v>5.7352333332421646</v>
      </c>
      <c r="G2517">
        <f t="shared" si="155"/>
        <v>10.906403912148841</v>
      </c>
    </row>
    <row r="2518" spans="1:7" x14ac:dyDescent="0.35">
      <c r="A2518">
        <v>2532.643</v>
      </c>
      <c r="B2518">
        <v>263.18991088867199</v>
      </c>
      <c r="C2518">
        <v>252.42460632324199</v>
      </c>
      <c r="D2518">
        <f t="shared" si="156"/>
        <v>2.4021564016548735</v>
      </c>
      <c r="E2518">
        <f t="shared" si="157"/>
        <v>4.8233765340319072</v>
      </c>
      <c r="F2518">
        <f t="shared" si="154"/>
        <v>5.7773908537593792</v>
      </c>
      <c r="G2518">
        <f t="shared" si="155"/>
        <v>10.850097462147197</v>
      </c>
    </row>
    <row r="2519" spans="1:7" x14ac:dyDescent="0.35">
      <c r="A2519">
        <v>2533.6439999999998</v>
      </c>
      <c r="B2519">
        <v>263.11865234375</v>
      </c>
      <c r="C2519">
        <v>252.38661193847699</v>
      </c>
      <c r="D2519">
        <f t="shared" si="156"/>
        <v>3.5162011730154088</v>
      </c>
      <c r="E2519">
        <f t="shared" si="157"/>
        <v>3.5475218475925856</v>
      </c>
      <c r="F2519">
        <f t="shared" si="154"/>
        <v>5.6802558406140822</v>
      </c>
      <c r="G2519">
        <f t="shared" si="155"/>
        <v>10.710315313813259</v>
      </c>
    </row>
    <row r="2520" spans="1:7" x14ac:dyDescent="0.35">
      <c r="A2520">
        <v>2534.654</v>
      </c>
      <c r="B2520">
        <v>263.36724853515602</v>
      </c>
      <c r="C2520">
        <v>252.37306213378901</v>
      </c>
      <c r="D2520">
        <f t="shared" si="156"/>
        <v>7.6399216076245109</v>
      </c>
      <c r="E2520">
        <f t="shared" si="157"/>
        <v>3.5879816199166998</v>
      </c>
      <c r="F2520">
        <f t="shared" si="154"/>
        <v>5.1811026914514402</v>
      </c>
      <c r="G2520">
        <f t="shared" si="155"/>
        <v>11.11655877382017</v>
      </c>
    </row>
    <row r="2521" spans="1:7" x14ac:dyDescent="0.35">
      <c r="A2521">
        <v>2535.6550000000002</v>
      </c>
      <c r="B2521">
        <v>263.322265625</v>
      </c>
      <c r="C2521">
        <v>252.39227294921901</v>
      </c>
      <c r="D2521">
        <f t="shared" si="156"/>
        <v>12.03328110256901</v>
      </c>
      <c r="E2521">
        <f t="shared" si="157"/>
        <v>3.9433247543435082</v>
      </c>
      <c r="F2521">
        <f t="shared" si="154"/>
        <v>5.868310607684033</v>
      </c>
      <c r="G2521">
        <f t="shared" si="155"/>
        <v>11.103463426231478</v>
      </c>
    </row>
    <row r="2522" spans="1:7" x14ac:dyDescent="0.35">
      <c r="A2522">
        <v>2536.6550000000002</v>
      </c>
      <c r="B2522">
        <v>263.21798706054699</v>
      </c>
      <c r="C2522">
        <v>252.35130310058599</v>
      </c>
      <c r="D2522">
        <f t="shared" si="156"/>
        <v>14.389694450668189</v>
      </c>
      <c r="E2522">
        <f t="shared" si="157"/>
        <v>4.3594293996813791</v>
      </c>
      <c r="F2522">
        <f t="shared" si="154"/>
        <v>5.5441868540066741</v>
      </c>
      <c r="G2522">
        <f t="shared" si="155"/>
        <v>11.758150226571971</v>
      </c>
    </row>
    <row r="2523" spans="1:7" x14ac:dyDescent="0.35">
      <c r="A2523">
        <v>2537.6550000000002</v>
      </c>
      <c r="B2523">
        <v>263.13632202148398</v>
      </c>
      <c r="C2523">
        <v>252.42266845703099</v>
      </c>
      <c r="D2523">
        <f t="shared" si="156"/>
        <v>15.676064740626176</v>
      </c>
      <c r="E2523">
        <f t="shared" si="157"/>
        <v>5.461061692164213</v>
      </c>
      <c r="F2523">
        <f t="shared" si="154"/>
        <v>4.9086013003917728</v>
      </c>
      <c r="G2523">
        <f t="shared" si="155"/>
        <v>11.653072719400093</v>
      </c>
    </row>
    <row r="2524" spans="1:7" x14ac:dyDescent="0.35">
      <c r="A2524">
        <v>2538.6559999999999</v>
      </c>
      <c r="B2524">
        <v>263.18078613281301</v>
      </c>
      <c r="C2524">
        <v>252.36546325683599</v>
      </c>
      <c r="D2524">
        <f t="shared" si="156"/>
        <v>14.68771272953796</v>
      </c>
      <c r="E2524">
        <f t="shared" si="157"/>
        <v>7.5949243585439259</v>
      </c>
      <c r="F2524">
        <f t="shared" si="154"/>
        <v>4.9033803219166199</v>
      </c>
      <c r="G2524">
        <f t="shared" si="155"/>
        <v>11.956483559767891</v>
      </c>
    </row>
    <row r="2525" spans="1:7" x14ac:dyDescent="0.35">
      <c r="A2525">
        <v>2539.67</v>
      </c>
      <c r="B2525">
        <v>263.14700317382801</v>
      </c>
      <c r="C2525">
        <v>252.37886047363301</v>
      </c>
      <c r="D2525">
        <f t="shared" si="156"/>
        <v>17.969010087752743</v>
      </c>
      <c r="E2525">
        <f t="shared" si="157"/>
        <v>8.3729901973476846</v>
      </c>
      <c r="F2525">
        <f t="shared" si="154"/>
        <v>5.2377925586278495</v>
      </c>
      <c r="G2525">
        <f t="shared" si="155"/>
        <v>12.65359983894272</v>
      </c>
    </row>
    <row r="2526" spans="1:7" x14ac:dyDescent="0.35">
      <c r="A2526">
        <v>2540.6750000000002</v>
      </c>
      <c r="B2526">
        <v>263.28454589843801</v>
      </c>
      <c r="C2526">
        <v>252.43385314941401</v>
      </c>
      <c r="D2526">
        <f t="shared" si="156"/>
        <v>15.780654412197975</v>
      </c>
      <c r="E2526">
        <f t="shared" si="157"/>
        <v>7.5345820678180644</v>
      </c>
      <c r="F2526">
        <f t="shared" si="154"/>
        <v>4.6587044409018397</v>
      </c>
      <c r="G2526">
        <f t="shared" si="155"/>
        <v>12.964179669873563</v>
      </c>
    </row>
    <row r="2527" spans="1:7" x14ac:dyDescent="0.35">
      <c r="A2527">
        <v>2541.6790000000001</v>
      </c>
      <c r="B2527">
        <v>263.17092895507801</v>
      </c>
      <c r="C2527">
        <v>252.33982849121099</v>
      </c>
      <c r="D2527">
        <f t="shared" si="156"/>
        <v>15.772702570050972</v>
      </c>
      <c r="E2527">
        <f t="shared" si="157"/>
        <v>7.6756353876226324</v>
      </c>
      <c r="F2527">
        <f t="shared" si="154"/>
        <v>5.1950919022186151</v>
      </c>
      <c r="G2527">
        <f t="shared" si="155"/>
        <v>13.097154641859488</v>
      </c>
    </row>
    <row r="2528" spans="1:7" x14ac:dyDescent="0.35">
      <c r="A2528">
        <v>2542.6889999999999</v>
      </c>
      <c r="B2528">
        <v>263.21200561523398</v>
      </c>
      <c r="C2528">
        <v>252.34846496582</v>
      </c>
      <c r="D2528">
        <f t="shared" si="156"/>
        <v>16.946706478255201</v>
      </c>
      <c r="E2528">
        <f t="shared" si="157"/>
        <v>10.805934693116424</v>
      </c>
      <c r="F2528">
        <f t="shared" si="154"/>
        <v>6.2415997249692845</v>
      </c>
      <c r="G2528">
        <f t="shared" si="155"/>
        <v>13.284508354111189</v>
      </c>
    </row>
    <row r="2529" spans="1:7" x14ac:dyDescent="0.35">
      <c r="A2529">
        <v>2543.703</v>
      </c>
      <c r="B2529">
        <v>263.2265625</v>
      </c>
      <c r="C2529">
        <v>252.35874938964801</v>
      </c>
      <c r="D2529">
        <f t="shared" si="156"/>
        <v>15.861591009954342</v>
      </c>
      <c r="E2529">
        <f t="shared" si="157"/>
        <v>11.777350313500397</v>
      </c>
      <c r="F2529">
        <f t="shared" ref="F2529:F2592" si="158">-SLOPE(B2499:B2559,A2499:A2559)*3600</f>
        <v>6.4733072669731344</v>
      </c>
      <c r="G2529">
        <f t="shared" ref="G2529:G2592" si="159">-SLOPE(C2499:C2559,A2499:A2559)*3600</f>
        <v>13.469671383941572</v>
      </c>
    </row>
    <row r="2530" spans="1:7" x14ac:dyDescent="0.35">
      <c r="A2530">
        <v>2544.703</v>
      </c>
      <c r="B2530">
        <v>263.01669311523398</v>
      </c>
      <c r="C2530">
        <v>252.33386230468801</v>
      </c>
      <c r="D2530">
        <f t="shared" si="156"/>
        <v>13.667079908038572</v>
      </c>
      <c r="E2530">
        <f t="shared" si="157"/>
        <v>12.72191627999044</v>
      </c>
      <c r="F2530">
        <f t="shared" si="158"/>
        <v>6.1098962006921385</v>
      </c>
      <c r="G2530">
        <f t="shared" si="159"/>
        <v>13.401961932364459</v>
      </c>
    </row>
    <row r="2531" spans="1:7" x14ac:dyDescent="0.35">
      <c r="A2531">
        <v>2545.7080000000001</v>
      </c>
      <c r="B2531">
        <v>263.18548583984398</v>
      </c>
      <c r="C2531">
        <v>252.44367980957</v>
      </c>
      <c r="D2531">
        <f t="shared" si="156"/>
        <v>12.340123010502607</v>
      </c>
      <c r="E2531">
        <f t="shared" si="157"/>
        <v>13.599336385004065</v>
      </c>
      <c r="F2531">
        <f t="shared" si="158"/>
        <v>5.40599699094125</v>
      </c>
      <c r="G2531">
        <f t="shared" si="159"/>
        <v>13.829188189522151</v>
      </c>
    </row>
    <row r="2532" spans="1:7" x14ac:dyDescent="0.35">
      <c r="A2532">
        <v>2546.7179999999998</v>
      </c>
      <c r="B2532">
        <v>263.18780517578102</v>
      </c>
      <c r="C2532">
        <v>252.44889831543</v>
      </c>
      <c r="D2532">
        <f t="shared" si="156"/>
        <v>15.074446602801771</v>
      </c>
      <c r="E2532">
        <f t="shared" si="157"/>
        <v>12.793570011260174</v>
      </c>
      <c r="F2532">
        <f t="shared" si="158"/>
        <v>4.3789314666919292</v>
      </c>
      <c r="G2532">
        <f t="shared" si="159"/>
        <v>14.296670193461848</v>
      </c>
    </row>
    <row r="2533" spans="1:7" x14ac:dyDescent="0.35">
      <c r="A2533">
        <v>2547.7170000000001</v>
      </c>
      <c r="B2533">
        <v>263.16207885742199</v>
      </c>
      <c r="C2533">
        <v>252.38691711425801</v>
      </c>
      <c r="D2533">
        <f t="shared" si="156"/>
        <v>15.95497826966438</v>
      </c>
      <c r="E2533">
        <f t="shared" si="157"/>
        <v>14.323270800975312</v>
      </c>
      <c r="F2533">
        <f t="shared" si="158"/>
        <v>4.2322478047779146</v>
      </c>
      <c r="G2533">
        <f t="shared" si="159"/>
        <v>14.586124626627999</v>
      </c>
    </row>
    <row r="2534" spans="1:7" x14ac:dyDescent="0.35">
      <c r="A2534">
        <v>2548.723</v>
      </c>
      <c r="B2534">
        <v>263.12826538085898</v>
      </c>
      <c r="C2534">
        <v>252.36381530761699</v>
      </c>
      <c r="D2534">
        <f t="shared" si="156"/>
        <v>15.66206362929463</v>
      </c>
      <c r="E2534">
        <f t="shared" si="157"/>
        <v>12.852516382669229</v>
      </c>
      <c r="F2534">
        <f t="shared" si="158"/>
        <v>3.9767456629672568</v>
      </c>
      <c r="G2534">
        <f t="shared" si="159"/>
        <v>14.678643716411704</v>
      </c>
    </row>
    <row r="2535" spans="1:7" x14ac:dyDescent="0.35">
      <c r="A2535">
        <v>2549.7350000000001</v>
      </c>
      <c r="B2535">
        <v>263.00863647460898</v>
      </c>
      <c r="C2535">
        <v>252.39674377441401</v>
      </c>
      <c r="D2535">
        <f t="shared" si="156"/>
        <v>15.244370177441233</v>
      </c>
      <c r="E2535">
        <f t="shared" si="157"/>
        <v>13.932951859712942</v>
      </c>
      <c r="F2535">
        <f t="shared" si="158"/>
        <v>4.0004998313922338</v>
      </c>
      <c r="G2535">
        <f t="shared" si="159"/>
        <v>15.467091257930715</v>
      </c>
    </row>
    <row r="2536" spans="1:7" x14ac:dyDescent="0.35">
      <c r="A2536">
        <v>2550.7489999999998</v>
      </c>
      <c r="B2536">
        <v>263.01824951171898</v>
      </c>
      <c r="C2536">
        <v>252.32925415039099</v>
      </c>
      <c r="D2536">
        <f t="shared" si="156"/>
        <v>12.577267046108135</v>
      </c>
      <c r="E2536">
        <f t="shared" si="157"/>
        <v>14.018706248875283</v>
      </c>
      <c r="F2536">
        <f t="shared" si="158"/>
        <v>4.565756419502323</v>
      </c>
      <c r="G2536">
        <f t="shared" si="159"/>
        <v>16.037990641605429</v>
      </c>
    </row>
    <row r="2537" spans="1:7" x14ac:dyDescent="0.35">
      <c r="A2537">
        <v>2551.7579999999998</v>
      </c>
      <c r="B2537">
        <v>263.07131958007801</v>
      </c>
      <c r="C2537">
        <v>252.39227294921901</v>
      </c>
      <c r="D2537">
        <f t="shared" si="156"/>
        <v>9.1311809232684134</v>
      </c>
      <c r="E2537">
        <f t="shared" si="157"/>
        <v>15.43610509085854</v>
      </c>
      <c r="F2537">
        <f t="shared" si="158"/>
        <v>4.918275635062292</v>
      </c>
      <c r="G2537">
        <f t="shared" si="159"/>
        <v>16.626097976378741</v>
      </c>
    </row>
    <row r="2538" spans="1:7" x14ac:dyDescent="0.35">
      <c r="A2538">
        <v>2552.7660000000001</v>
      </c>
      <c r="B2538">
        <v>263.11343383789102</v>
      </c>
      <c r="C2538">
        <v>252.26950073242199</v>
      </c>
      <c r="D2538">
        <f t="shared" si="156"/>
        <v>6.4615626614597739</v>
      </c>
      <c r="E2538">
        <f t="shared" si="157"/>
        <v>15.674211519938837</v>
      </c>
      <c r="F2538">
        <f t="shared" si="158"/>
        <v>5.2006598367512016</v>
      </c>
      <c r="G2538">
        <f t="shared" si="159"/>
        <v>16.787520386337494</v>
      </c>
    </row>
    <row r="2539" spans="1:7" x14ac:dyDescent="0.35">
      <c r="A2539">
        <v>2553.7660000000001</v>
      </c>
      <c r="B2539">
        <v>263.16571044921898</v>
      </c>
      <c r="C2539">
        <v>252.21302795410199</v>
      </c>
      <c r="D2539">
        <f t="shared" si="156"/>
        <v>4.797544828083689</v>
      </c>
      <c r="E2539">
        <f t="shared" si="157"/>
        <v>15.816318119846821</v>
      </c>
      <c r="F2539">
        <f t="shared" si="158"/>
        <v>5.5235958710239448</v>
      </c>
      <c r="G2539">
        <f t="shared" si="159"/>
        <v>16.970277350628269</v>
      </c>
    </row>
    <row r="2540" spans="1:7" x14ac:dyDescent="0.35">
      <c r="A2540">
        <v>2554.7730000000001</v>
      </c>
      <c r="B2540">
        <v>263.00369262695301</v>
      </c>
      <c r="C2540">
        <v>252.24879455566401</v>
      </c>
      <c r="D2540">
        <f t="shared" si="156"/>
        <v>3.6636617542166303</v>
      </c>
      <c r="E2540">
        <f t="shared" si="157"/>
        <v>17.669559890427646</v>
      </c>
      <c r="F2540">
        <f t="shared" si="158"/>
        <v>5.7197414782508726</v>
      </c>
      <c r="G2540">
        <f t="shared" si="159"/>
        <v>16.901391420953079</v>
      </c>
    </row>
    <row r="2541" spans="1:7" x14ac:dyDescent="0.35">
      <c r="A2541">
        <v>2555.7800000000002</v>
      </c>
      <c r="B2541">
        <v>263.194580078125</v>
      </c>
      <c r="C2541">
        <v>252.36441040039099</v>
      </c>
      <c r="D2541">
        <f t="shared" si="156"/>
        <v>2.684630849743558</v>
      </c>
      <c r="E2541">
        <f t="shared" si="157"/>
        <v>17.974354091522958</v>
      </c>
      <c r="F2541">
        <f t="shared" si="158"/>
        <v>6.0517454150743442</v>
      </c>
      <c r="G2541">
        <f t="shared" si="159"/>
        <v>16.971476177344545</v>
      </c>
    </row>
    <row r="2542" spans="1:7" x14ac:dyDescent="0.35">
      <c r="A2542">
        <v>2556.7849999999999</v>
      </c>
      <c r="B2542">
        <v>263.12097167968801</v>
      </c>
      <c r="C2542">
        <v>252.32954406738301</v>
      </c>
      <c r="D2542">
        <f t="shared" si="156"/>
        <v>0.26368579349232968</v>
      </c>
      <c r="E2542">
        <f t="shared" si="157"/>
        <v>17.125078158966183</v>
      </c>
      <c r="F2542">
        <f t="shared" si="158"/>
        <v>6.3702242451711912</v>
      </c>
      <c r="G2542">
        <f t="shared" si="159"/>
        <v>16.879333742612914</v>
      </c>
    </row>
    <row r="2543" spans="1:7" x14ac:dyDescent="0.35">
      <c r="A2543">
        <v>2557.797</v>
      </c>
      <c r="B2543">
        <v>263.12567138671898</v>
      </c>
      <c r="C2543">
        <v>252.289474487305</v>
      </c>
      <c r="D2543">
        <f t="shared" si="156"/>
        <v>-1.3089821193793378</v>
      </c>
      <c r="E2543">
        <f t="shared" si="157"/>
        <v>19.696464515341525</v>
      </c>
      <c r="F2543">
        <f t="shared" si="158"/>
        <v>7.5056836320384734</v>
      </c>
      <c r="G2543">
        <f t="shared" si="159"/>
        <v>17.309488312235224</v>
      </c>
    </row>
    <row r="2544" spans="1:7" x14ac:dyDescent="0.35">
      <c r="A2544">
        <v>2558.8049999999998</v>
      </c>
      <c r="B2544">
        <v>263.13320922851602</v>
      </c>
      <c r="C2544">
        <v>252.29379272460901</v>
      </c>
      <c r="D2544">
        <f t="shared" si="156"/>
        <v>-3.1775622557187604</v>
      </c>
      <c r="E2544">
        <f t="shared" si="157"/>
        <v>21.66291243456876</v>
      </c>
      <c r="F2544">
        <f t="shared" si="158"/>
        <v>6.9658663074794012</v>
      </c>
      <c r="G2544">
        <f t="shared" si="159"/>
        <v>17.375952332730517</v>
      </c>
    </row>
    <row r="2545" spans="1:7" x14ac:dyDescent="0.35">
      <c r="A2545">
        <v>2559.8110000000001</v>
      </c>
      <c r="B2545">
        <v>263.16311645507801</v>
      </c>
      <c r="C2545">
        <v>252.32313537597699</v>
      </c>
      <c r="D2545">
        <f t="shared" si="156"/>
        <v>-6.8790868935906984</v>
      </c>
      <c r="E2545">
        <f t="shared" si="157"/>
        <v>23.437423647010572</v>
      </c>
      <c r="F2545">
        <f t="shared" si="158"/>
        <v>7.0597283707519427</v>
      </c>
      <c r="G2545">
        <f t="shared" si="159"/>
        <v>18.022753909366759</v>
      </c>
    </row>
    <row r="2546" spans="1:7" x14ac:dyDescent="0.35">
      <c r="A2546">
        <v>2560.8180000000002</v>
      </c>
      <c r="B2546">
        <v>263.10147094726602</v>
      </c>
      <c r="C2546">
        <v>252.27859497070301</v>
      </c>
      <c r="D2546">
        <f t="shared" si="156"/>
        <v>-6.980337889331004</v>
      </c>
      <c r="E2546">
        <f t="shared" si="157"/>
        <v>25.969634038400994</v>
      </c>
      <c r="F2546">
        <f t="shared" si="158"/>
        <v>7.0226451668387568</v>
      </c>
      <c r="G2546">
        <f t="shared" si="159"/>
        <v>18.044647120581761</v>
      </c>
    </row>
    <row r="2547" spans="1:7" x14ac:dyDescent="0.35">
      <c r="A2547">
        <v>2561.8319999999999</v>
      </c>
      <c r="B2547">
        <v>263.138671875</v>
      </c>
      <c r="C2547">
        <v>252.310623168945</v>
      </c>
      <c r="D2547">
        <f t="shared" si="156"/>
        <v>-8.525802936811715</v>
      </c>
      <c r="E2547">
        <f t="shared" si="157"/>
        <v>26.306166665438322</v>
      </c>
      <c r="F2547">
        <f t="shared" si="158"/>
        <v>7.8221658180169333</v>
      </c>
      <c r="G2547">
        <f t="shared" si="159"/>
        <v>17.54832513274652</v>
      </c>
    </row>
    <row r="2548" spans="1:7" x14ac:dyDescent="0.35">
      <c r="A2548">
        <v>2562.8420000000001</v>
      </c>
      <c r="B2548">
        <v>263.10537719726602</v>
      </c>
      <c r="C2548">
        <v>252.29811096191401</v>
      </c>
      <c r="D2548">
        <f t="shared" si="156"/>
        <v>-11.318548284555412</v>
      </c>
      <c r="E2548">
        <f t="shared" si="157"/>
        <v>23.986759734904741</v>
      </c>
      <c r="F2548">
        <f t="shared" si="158"/>
        <v>7.8915597077695434</v>
      </c>
      <c r="G2548">
        <f t="shared" si="159"/>
        <v>17.716756904442548</v>
      </c>
    </row>
    <row r="2549" spans="1:7" x14ac:dyDescent="0.35">
      <c r="A2549">
        <v>2563.8420000000001</v>
      </c>
      <c r="B2549">
        <v>263.12539672851602</v>
      </c>
      <c r="C2549">
        <v>252.34101867675801</v>
      </c>
      <c r="D2549">
        <f t="shared" si="156"/>
        <v>-12.680842181299299</v>
      </c>
      <c r="E2549">
        <f t="shared" si="157"/>
        <v>23.651404417001167</v>
      </c>
      <c r="F2549">
        <f t="shared" si="158"/>
        <v>8.1735569188341408</v>
      </c>
      <c r="G2549">
        <f t="shared" si="159"/>
        <v>17.702578442730669</v>
      </c>
    </row>
    <row r="2550" spans="1:7" x14ac:dyDescent="0.35">
      <c r="A2550">
        <v>2564.8420000000001</v>
      </c>
      <c r="B2550">
        <v>263.20291137695301</v>
      </c>
      <c r="C2550">
        <v>252.25802612304699</v>
      </c>
      <c r="D2550">
        <f t="shared" si="156"/>
        <v>-12.684015833380338</v>
      </c>
      <c r="E2550">
        <f t="shared" si="157"/>
        <v>24.282734797938577</v>
      </c>
      <c r="F2550">
        <f t="shared" si="158"/>
        <v>8.6907156856322985</v>
      </c>
      <c r="G2550">
        <f t="shared" si="159"/>
        <v>17.605692847485759</v>
      </c>
    </row>
    <row r="2551" spans="1:7" x14ac:dyDescent="0.35">
      <c r="A2551">
        <v>2565.8490000000002</v>
      </c>
      <c r="B2551">
        <v>263.04763793945301</v>
      </c>
      <c r="C2551">
        <v>252.30987548828099</v>
      </c>
      <c r="D2551">
        <f t="shared" si="156"/>
        <v>-8.5185688142170832</v>
      </c>
      <c r="E2551">
        <f t="shared" si="157"/>
        <v>24.295647224254243</v>
      </c>
      <c r="F2551">
        <f t="shared" si="158"/>
        <v>7.3339508998053402</v>
      </c>
      <c r="G2551">
        <f t="shared" si="159"/>
        <v>18.324737571768924</v>
      </c>
    </row>
    <row r="2552" spans="1:7" x14ac:dyDescent="0.35">
      <c r="A2552">
        <v>2566.8580000000002</v>
      </c>
      <c r="B2552">
        <v>263.11032104492199</v>
      </c>
      <c r="C2552">
        <v>252.22360229492199</v>
      </c>
      <c r="D2552">
        <f t="shared" si="156"/>
        <v>-4.5636494151272284</v>
      </c>
      <c r="E2552">
        <f t="shared" si="157"/>
        <v>24.224290674766397</v>
      </c>
      <c r="F2552">
        <f t="shared" si="158"/>
        <v>6.4044549713958752</v>
      </c>
      <c r="G2552">
        <f t="shared" si="159"/>
        <v>18.836158738523505</v>
      </c>
    </row>
    <row r="2553" spans="1:7" x14ac:dyDescent="0.35">
      <c r="A2553">
        <v>2567.8649999999998</v>
      </c>
      <c r="B2553">
        <v>263.17144775390602</v>
      </c>
      <c r="C2553">
        <v>252.310623168945</v>
      </c>
      <c r="D2553">
        <f t="shared" si="156"/>
        <v>-1.9407310551731074</v>
      </c>
      <c r="E2553">
        <f t="shared" si="157"/>
        <v>22.923728600918558</v>
      </c>
      <c r="F2553">
        <f t="shared" si="158"/>
        <v>6.1186399448675477</v>
      </c>
      <c r="G2553">
        <f t="shared" si="159"/>
        <v>18.878503348054114</v>
      </c>
    </row>
    <row r="2554" spans="1:7" x14ac:dyDescent="0.35">
      <c r="A2554">
        <v>2568.877</v>
      </c>
      <c r="B2554">
        <v>263.20889282226602</v>
      </c>
      <c r="C2554">
        <v>252.23626708984401</v>
      </c>
      <c r="D2554">
        <f t="shared" si="156"/>
        <v>0.96555405315603138</v>
      </c>
      <c r="E2554">
        <f t="shared" si="157"/>
        <v>24.327313965321931</v>
      </c>
      <c r="F2554">
        <f t="shared" si="158"/>
        <v>6.3730342490785086</v>
      </c>
      <c r="G2554">
        <f t="shared" si="159"/>
        <v>18.948973854031376</v>
      </c>
    </row>
    <row r="2555" spans="1:7" x14ac:dyDescent="0.35">
      <c r="A2555">
        <v>2569.8890000000001</v>
      </c>
      <c r="B2555">
        <v>263.14178466796898</v>
      </c>
      <c r="C2555">
        <v>252.20573425293</v>
      </c>
      <c r="D2555">
        <f t="shared" si="156"/>
        <v>1.3768555151538759</v>
      </c>
      <c r="E2555">
        <f t="shared" si="157"/>
        <v>26.340933001748134</v>
      </c>
      <c r="F2555">
        <f t="shared" si="158"/>
        <v>6.8151717311611471</v>
      </c>
      <c r="G2555">
        <f t="shared" si="159"/>
        <v>19.029107239114907</v>
      </c>
    </row>
    <row r="2556" spans="1:7" x14ac:dyDescent="0.35">
      <c r="A2556">
        <v>2570.8939999999998</v>
      </c>
      <c r="B2556">
        <v>263.16806030273398</v>
      </c>
      <c r="C2556">
        <v>252.252365112305</v>
      </c>
      <c r="D2556">
        <f t="shared" si="156"/>
        <v>7.0360310843153355</v>
      </c>
      <c r="E2556">
        <f t="shared" si="157"/>
        <v>27.043185135420675</v>
      </c>
      <c r="F2556">
        <f t="shared" si="158"/>
        <v>6.9805217855818436</v>
      </c>
      <c r="G2556">
        <f t="shared" si="159"/>
        <v>18.443723190663054</v>
      </c>
    </row>
    <row r="2557" spans="1:7" x14ac:dyDescent="0.35">
      <c r="A2557">
        <v>2571.9059999999999</v>
      </c>
      <c r="B2557">
        <v>263.08950805664102</v>
      </c>
      <c r="C2557">
        <v>252.23866271972699</v>
      </c>
      <c r="D2557">
        <f t="shared" si="156"/>
        <v>7.7802994659918978</v>
      </c>
      <c r="E2557">
        <f t="shared" si="157"/>
        <v>24.241731327084693</v>
      </c>
      <c r="F2557">
        <f t="shared" si="158"/>
        <v>5.3942349363501014</v>
      </c>
      <c r="G2557">
        <f t="shared" si="159"/>
        <v>17.961596756125182</v>
      </c>
    </row>
    <row r="2558" spans="1:7" x14ac:dyDescent="0.35">
      <c r="A2558">
        <v>2572.91</v>
      </c>
      <c r="B2558">
        <v>263.15841674804699</v>
      </c>
      <c r="C2558">
        <v>252.16773986816401</v>
      </c>
      <c r="D2558">
        <f t="shared" si="156"/>
        <v>11.863495037771891</v>
      </c>
      <c r="E2558">
        <f t="shared" si="157"/>
        <v>21.998409591659637</v>
      </c>
      <c r="F2558">
        <f t="shared" si="158"/>
        <v>4.4213929592476102</v>
      </c>
      <c r="G2558">
        <f t="shared" si="159"/>
        <v>18.505639469830914</v>
      </c>
    </row>
    <row r="2559" spans="1:7" x14ac:dyDescent="0.35">
      <c r="A2559">
        <v>2573.91</v>
      </c>
      <c r="B2559">
        <v>263.12747192382801</v>
      </c>
      <c r="C2559">
        <v>252.17503356933599</v>
      </c>
      <c r="D2559">
        <f t="shared" si="156"/>
        <v>11.339428707597243</v>
      </c>
      <c r="E2559">
        <f t="shared" si="157"/>
        <v>21.1676577420324</v>
      </c>
      <c r="F2559">
        <f t="shared" si="158"/>
        <v>3.5317816091169631</v>
      </c>
      <c r="G2559">
        <f t="shared" si="159"/>
        <v>18.866058399272045</v>
      </c>
    </row>
    <row r="2560" spans="1:7" x14ac:dyDescent="0.35">
      <c r="A2560">
        <v>2574.9140000000002</v>
      </c>
      <c r="B2560">
        <v>263.19119262695301</v>
      </c>
      <c r="C2560">
        <v>252.16133117675801</v>
      </c>
      <c r="D2560">
        <f t="shared" si="156"/>
        <v>13.449388971389379</v>
      </c>
      <c r="E2560">
        <f t="shared" si="157"/>
        <v>21.718721607037331</v>
      </c>
      <c r="F2560">
        <f t="shared" si="158"/>
        <v>2.3922367789004819</v>
      </c>
      <c r="G2560">
        <f t="shared" si="159"/>
        <v>19.029778631736921</v>
      </c>
    </row>
    <row r="2561" spans="1:7" x14ac:dyDescent="0.35">
      <c r="A2561">
        <v>2575.9209999999998</v>
      </c>
      <c r="B2561">
        <v>263.24606323242199</v>
      </c>
      <c r="C2561">
        <v>252.139724731445</v>
      </c>
      <c r="D2561">
        <f t="shared" si="156"/>
        <v>14.69573549848481</v>
      </c>
      <c r="E2561">
        <f t="shared" si="157"/>
        <v>20.068093066634013</v>
      </c>
      <c r="F2561">
        <f t="shared" si="158"/>
        <v>2.4938393392405738</v>
      </c>
      <c r="G2561">
        <f t="shared" si="159"/>
        <v>19.095103600554378</v>
      </c>
    </row>
    <row r="2562" spans="1:7" x14ac:dyDescent="0.35">
      <c r="A2562">
        <v>2576.92</v>
      </c>
      <c r="B2562">
        <v>263.14804077148398</v>
      </c>
      <c r="C2562">
        <v>252.11126708984401</v>
      </c>
      <c r="D2562">
        <f t="shared" si="156"/>
        <v>15.572506778568044</v>
      </c>
      <c r="E2562">
        <f t="shared" si="157"/>
        <v>18.195213383250579</v>
      </c>
      <c r="F2562">
        <f t="shared" si="158"/>
        <v>1.6740440042770712</v>
      </c>
      <c r="G2562">
        <f t="shared" si="159"/>
        <v>18.711001400609092</v>
      </c>
    </row>
    <row r="2563" spans="1:7" x14ac:dyDescent="0.35">
      <c r="A2563">
        <v>2577.9259999999999</v>
      </c>
      <c r="B2563">
        <v>263.20080566406301</v>
      </c>
      <c r="C2563">
        <v>252.206466674805</v>
      </c>
      <c r="D2563">
        <f t="shared" si="156"/>
        <v>15.375568508363042</v>
      </c>
      <c r="E2563">
        <f t="shared" si="157"/>
        <v>16.003844770331373</v>
      </c>
      <c r="F2563">
        <f t="shared" si="158"/>
        <v>0.52509027471722458</v>
      </c>
      <c r="G2563">
        <f t="shared" si="159"/>
        <v>18.615951700455181</v>
      </c>
    </row>
    <row r="2564" spans="1:7" x14ac:dyDescent="0.35">
      <c r="A2564">
        <v>2578.9380000000001</v>
      </c>
      <c r="B2564">
        <v>263.162841796875</v>
      </c>
      <c r="C2564">
        <v>252.16461181640599</v>
      </c>
      <c r="D2564">
        <f t="shared" si="156"/>
        <v>17.378069399125906</v>
      </c>
      <c r="E2564">
        <f t="shared" si="157"/>
        <v>15.285490435796932</v>
      </c>
      <c r="F2564">
        <f t="shared" si="158"/>
        <v>-0.3568832156578759</v>
      </c>
      <c r="G2564">
        <f t="shared" si="159"/>
        <v>18.392031103713055</v>
      </c>
    </row>
    <row r="2565" spans="1:7" x14ac:dyDescent="0.35">
      <c r="A2565">
        <v>2579.9430000000002</v>
      </c>
      <c r="B2565">
        <v>263.13607788085898</v>
      </c>
      <c r="C2565">
        <v>252.12974548339801</v>
      </c>
      <c r="D2565">
        <f t="shared" si="156"/>
        <v>18.224296323739164</v>
      </c>
      <c r="E2565">
        <f t="shared" si="157"/>
        <v>12.374066138534413</v>
      </c>
      <c r="F2565">
        <f t="shared" si="158"/>
        <v>-0.5007322161984461</v>
      </c>
      <c r="G2565">
        <f t="shared" si="159"/>
        <v>17.960570862664394</v>
      </c>
    </row>
    <row r="2566" spans="1:7" x14ac:dyDescent="0.35">
      <c r="A2566">
        <v>2580.9540000000002</v>
      </c>
      <c r="B2566">
        <v>263.07156372070301</v>
      </c>
      <c r="C2566">
        <v>252.10754394531301</v>
      </c>
      <c r="D2566">
        <f t="shared" si="156"/>
        <v>15.629677491018681</v>
      </c>
      <c r="E2566">
        <f t="shared" si="157"/>
        <v>14.090268819396105</v>
      </c>
      <c r="F2566">
        <f t="shared" si="158"/>
        <v>0.2079260391711921</v>
      </c>
      <c r="G2566">
        <f t="shared" si="159"/>
        <v>17.690057808615013</v>
      </c>
    </row>
    <row r="2567" spans="1:7" x14ac:dyDescent="0.35">
      <c r="A2567">
        <v>2581.9580000000001</v>
      </c>
      <c r="B2567">
        <v>263.07522583007801</v>
      </c>
      <c r="C2567">
        <v>252.16415405273401</v>
      </c>
      <c r="D2567">
        <f t="shared" si="156"/>
        <v>17.302231808002194</v>
      </c>
      <c r="E2567">
        <f t="shared" si="157"/>
        <v>14.160459215208295</v>
      </c>
      <c r="F2567">
        <f t="shared" si="158"/>
        <v>1.4785627751971047</v>
      </c>
      <c r="G2567">
        <f t="shared" si="159"/>
        <v>17.438073671208951</v>
      </c>
    </row>
    <row r="2568" spans="1:7" x14ac:dyDescent="0.35">
      <c r="A2568">
        <v>2582.971</v>
      </c>
      <c r="B2568">
        <v>263.08404541015602</v>
      </c>
      <c r="C2568">
        <v>252.14270019531301</v>
      </c>
      <c r="D2568">
        <f t="shared" si="156"/>
        <v>17.875116169202393</v>
      </c>
      <c r="E2568">
        <f t="shared" si="157"/>
        <v>13.374054112888778</v>
      </c>
      <c r="F2568">
        <f t="shared" si="158"/>
        <v>2.446060516519692</v>
      </c>
      <c r="G2568">
        <f t="shared" si="159"/>
        <v>17.068640989660533</v>
      </c>
    </row>
    <row r="2569" spans="1:7" x14ac:dyDescent="0.35">
      <c r="A2569">
        <v>2583.9760000000001</v>
      </c>
      <c r="B2569">
        <v>263.02685546875</v>
      </c>
      <c r="C2569">
        <v>252.13197326660199</v>
      </c>
      <c r="D2569">
        <f t="shared" si="156"/>
        <v>17.317214030419095</v>
      </c>
      <c r="E2569">
        <f t="shared" si="157"/>
        <v>12.313240758706735</v>
      </c>
      <c r="F2569">
        <f t="shared" si="158"/>
        <v>3.0863036073928982</v>
      </c>
      <c r="G2569">
        <f t="shared" si="159"/>
        <v>17.446752687172214</v>
      </c>
    </row>
    <row r="2570" spans="1:7" x14ac:dyDescent="0.35">
      <c r="A2570">
        <v>2584.9839999999999</v>
      </c>
      <c r="B2570">
        <v>263.08068847656301</v>
      </c>
      <c r="C2570">
        <v>252.15492248535199</v>
      </c>
      <c r="D2570">
        <f t="shared" si="156"/>
        <v>17.492285545110047</v>
      </c>
      <c r="E2570">
        <f t="shared" si="157"/>
        <v>11.623844689957721</v>
      </c>
      <c r="F2570">
        <f t="shared" si="158"/>
        <v>4.1891391107734721</v>
      </c>
      <c r="G2570">
        <f t="shared" si="159"/>
        <v>18.183780962319204</v>
      </c>
    </row>
    <row r="2571" spans="1:7" x14ac:dyDescent="0.35">
      <c r="A2571">
        <v>2585.9899999999998</v>
      </c>
      <c r="B2571">
        <v>263.00524902343801</v>
      </c>
      <c r="C2571">
        <v>252.17353820800801</v>
      </c>
      <c r="D2571">
        <f t="shared" si="156"/>
        <v>17.212257460352102</v>
      </c>
      <c r="E2571">
        <f t="shared" si="157"/>
        <v>9.3970452057418647</v>
      </c>
      <c r="F2571">
        <f t="shared" si="158"/>
        <v>5.4168267072911434</v>
      </c>
      <c r="G2571">
        <f t="shared" si="159"/>
        <v>17.958755574208293</v>
      </c>
    </row>
    <row r="2572" spans="1:7" x14ac:dyDescent="0.35">
      <c r="A2572">
        <v>2586.9920000000002</v>
      </c>
      <c r="B2572">
        <v>263.02893066406301</v>
      </c>
      <c r="C2572">
        <v>252.20721435546901</v>
      </c>
      <c r="D2572">
        <f t="shared" si="156"/>
        <v>12.652894850975624</v>
      </c>
      <c r="E2572">
        <f t="shared" si="157"/>
        <v>7.8366640134574528</v>
      </c>
      <c r="F2572">
        <f t="shared" si="158"/>
        <v>5.8578455419865483</v>
      </c>
      <c r="G2572">
        <f t="shared" si="159"/>
        <v>17.492031000968968</v>
      </c>
    </row>
    <row r="2573" spans="1:7" x14ac:dyDescent="0.35">
      <c r="A2573">
        <v>2587.9989999999998</v>
      </c>
      <c r="B2573">
        <v>262.94207763671898</v>
      </c>
      <c r="C2573">
        <v>252.20811462402301</v>
      </c>
      <c r="D2573">
        <f t="shared" si="156"/>
        <v>9.8187909643551041</v>
      </c>
      <c r="E2573">
        <f t="shared" si="157"/>
        <v>8.4371607646693878</v>
      </c>
      <c r="F2573">
        <f t="shared" si="158"/>
        <v>6.565417300846871</v>
      </c>
      <c r="G2573">
        <f t="shared" si="159"/>
        <v>17.106185481134109</v>
      </c>
    </row>
    <row r="2574" spans="1:7" x14ac:dyDescent="0.35">
      <c r="A2574">
        <v>2589.0059999999999</v>
      </c>
      <c r="B2574">
        <v>263.13815307617199</v>
      </c>
      <c r="C2574">
        <v>252.17741394043</v>
      </c>
      <c r="D2574">
        <f t="shared" si="156"/>
        <v>6.7817803860822181</v>
      </c>
      <c r="E2574">
        <f t="shared" si="157"/>
        <v>10.084242821542972</v>
      </c>
      <c r="F2574">
        <f t="shared" si="158"/>
        <v>7.2028986380502458</v>
      </c>
      <c r="G2574">
        <f t="shared" si="159"/>
        <v>16.918505415077174</v>
      </c>
    </row>
    <row r="2575" spans="1:7" x14ac:dyDescent="0.35">
      <c r="A2575">
        <v>2590.0149999999999</v>
      </c>
      <c r="B2575">
        <v>263.00915527343801</v>
      </c>
      <c r="C2575">
        <v>252.10142517089801</v>
      </c>
      <c r="D2575">
        <f t="shared" si="156"/>
        <v>3.8719145821639325</v>
      </c>
      <c r="E2575">
        <f t="shared" si="157"/>
        <v>11.077843525796512</v>
      </c>
      <c r="F2575">
        <f t="shared" si="158"/>
        <v>7.0062532245631237</v>
      </c>
      <c r="G2575">
        <f t="shared" si="159"/>
        <v>17.048248446500285</v>
      </c>
    </row>
    <row r="2576" spans="1:7" x14ac:dyDescent="0.35">
      <c r="A2576">
        <v>2591.02</v>
      </c>
      <c r="B2576">
        <v>263.00891113281301</v>
      </c>
      <c r="C2576">
        <v>252.15908813476599</v>
      </c>
      <c r="D2576">
        <f t="shared" si="156"/>
        <v>-0.35445489802561347</v>
      </c>
      <c r="E2576">
        <f t="shared" si="157"/>
        <v>11.495483081674029</v>
      </c>
      <c r="F2576">
        <f t="shared" si="158"/>
        <v>6.940253969467971</v>
      </c>
      <c r="G2576">
        <f t="shared" si="159"/>
        <v>16.408737171478826</v>
      </c>
    </row>
    <row r="2577" spans="1:7" x14ac:dyDescent="0.35">
      <c r="A2577">
        <v>2592.0329999999999</v>
      </c>
      <c r="B2577">
        <v>263.08145141601602</v>
      </c>
      <c r="C2577">
        <v>252.20587158203099</v>
      </c>
      <c r="D2577">
        <f t="shared" si="156"/>
        <v>-5.7173085717942289</v>
      </c>
      <c r="E2577">
        <f t="shared" si="157"/>
        <v>13.221524066166959</v>
      </c>
      <c r="F2577">
        <f t="shared" si="158"/>
        <v>7.8117179463967723</v>
      </c>
      <c r="G2577">
        <f t="shared" si="159"/>
        <v>16.440642533311209</v>
      </c>
    </row>
    <row r="2578" spans="1:7" x14ac:dyDescent="0.35">
      <c r="A2578">
        <v>2593.0369999999998</v>
      </c>
      <c r="B2578">
        <v>263.09002685546898</v>
      </c>
      <c r="C2578">
        <v>252.18159484863301</v>
      </c>
      <c r="D2578">
        <f t="shared" ref="D2578:D2641" si="160">-SLOPE(B2563:B2593,A2563:A2593)*3600</f>
        <v>-10.114663916127164</v>
      </c>
      <c r="E2578">
        <f t="shared" ref="E2578:E2641" si="161">-SLOPE(C2563:C2593,A2563:A2593)*3600</f>
        <v>16.972724047330114</v>
      </c>
      <c r="F2578">
        <f t="shared" si="158"/>
        <v>7.9804044821994751</v>
      </c>
      <c r="G2578">
        <f t="shared" si="159"/>
        <v>16.146845863232706</v>
      </c>
    </row>
    <row r="2579" spans="1:7" x14ac:dyDescent="0.35">
      <c r="A2579">
        <v>2594.0390000000002</v>
      </c>
      <c r="B2579">
        <v>263.02059936523398</v>
      </c>
      <c r="C2579">
        <v>252.11827087402301</v>
      </c>
      <c r="D2579">
        <f t="shared" si="160"/>
        <v>-15.198296665829155</v>
      </c>
      <c r="E2579">
        <f t="shared" si="161"/>
        <v>16.785393149627378</v>
      </c>
      <c r="F2579">
        <f t="shared" si="158"/>
        <v>8.3337120650013823</v>
      </c>
      <c r="G2579">
        <f t="shared" si="159"/>
        <v>15.750417154264833</v>
      </c>
    </row>
    <row r="2580" spans="1:7" x14ac:dyDescent="0.35">
      <c r="A2580">
        <v>2595.0450000000001</v>
      </c>
      <c r="B2580">
        <v>263.047119140625</v>
      </c>
      <c r="C2580">
        <v>252.16192626953099</v>
      </c>
      <c r="D2580">
        <f t="shared" si="160"/>
        <v>-17.361225304829052</v>
      </c>
      <c r="E2580">
        <f t="shared" si="161"/>
        <v>16.264614993444834</v>
      </c>
      <c r="F2580">
        <f t="shared" si="158"/>
        <v>8.7957503481074468</v>
      </c>
      <c r="G2580">
        <f t="shared" si="159"/>
        <v>15.380236882366725</v>
      </c>
    </row>
    <row r="2581" spans="1:7" x14ac:dyDescent="0.35">
      <c r="A2581">
        <v>2596.0459999999998</v>
      </c>
      <c r="B2581">
        <v>263.11837768554699</v>
      </c>
      <c r="C2581">
        <v>252.02455139160199</v>
      </c>
      <c r="D2581">
        <f t="shared" si="160"/>
        <v>-18.385380271291794</v>
      </c>
      <c r="E2581">
        <f t="shared" si="161"/>
        <v>17.990551515110493</v>
      </c>
      <c r="F2581">
        <f t="shared" si="158"/>
        <v>8.7076667357704718</v>
      </c>
      <c r="G2581">
        <f t="shared" si="159"/>
        <v>15.649030004790351</v>
      </c>
    </row>
    <row r="2582" spans="1:7" x14ac:dyDescent="0.35">
      <c r="A2582">
        <v>2597.0459999999998</v>
      </c>
      <c r="B2582">
        <v>263.08120727539102</v>
      </c>
      <c r="C2582">
        <v>252.02975463867199</v>
      </c>
      <c r="D2582">
        <f t="shared" si="160"/>
        <v>-15.679188976834233</v>
      </c>
      <c r="E2582">
        <f t="shared" si="161"/>
        <v>18.899391562252013</v>
      </c>
      <c r="F2582">
        <f t="shared" si="158"/>
        <v>9.498911173383755</v>
      </c>
      <c r="G2582">
        <f t="shared" si="159"/>
        <v>15.382063211952543</v>
      </c>
    </row>
    <row r="2583" spans="1:7" x14ac:dyDescent="0.35">
      <c r="A2583">
        <v>2598.0459999999998</v>
      </c>
      <c r="B2583">
        <v>263.06741333007801</v>
      </c>
      <c r="C2583">
        <v>252.14285278320301</v>
      </c>
      <c r="D2583">
        <f t="shared" si="160"/>
        <v>-13.095305828788399</v>
      </c>
      <c r="E2583">
        <f t="shared" si="161"/>
        <v>19.594786629122812</v>
      </c>
      <c r="F2583">
        <f t="shared" si="158"/>
        <v>9.7467912863755615</v>
      </c>
      <c r="G2583">
        <f t="shared" si="159"/>
        <v>15.247867244856241</v>
      </c>
    </row>
    <row r="2584" spans="1:7" x14ac:dyDescent="0.35">
      <c r="A2584">
        <v>2599.0540000000001</v>
      </c>
      <c r="B2584">
        <v>263.05154418945301</v>
      </c>
      <c r="C2584">
        <v>252.05717468261699</v>
      </c>
      <c r="D2584">
        <f t="shared" si="160"/>
        <v>-11.120509872107181</v>
      </c>
      <c r="E2584">
        <f t="shared" si="161"/>
        <v>20.948382859419279</v>
      </c>
      <c r="F2584">
        <f t="shared" si="158"/>
        <v>9.9820859594200471</v>
      </c>
      <c r="G2584">
        <f t="shared" si="159"/>
        <v>14.624036430502438</v>
      </c>
    </row>
    <row r="2585" spans="1:7" x14ac:dyDescent="0.35">
      <c r="A2585">
        <v>2600.0610000000001</v>
      </c>
      <c r="B2585">
        <v>262.96963500976602</v>
      </c>
      <c r="C2585">
        <v>252.10247802734401</v>
      </c>
      <c r="D2585">
        <f t="shared" si="160"/>
        <v>-4.9352180222050883</v>
      </c>
      <c r="E2585">
        <f t="shared" si="161"/>
        <v>22.642188814612069</v>
      </c>
      <c r="F2585">
        <f t="shared" si="158"/>
        <v>9.3276300539378241</v>
      </c>
      <c r="G2585">
        <f t="shared" si="159"/>
        <v>14.434646919468181</v>
      </c>
    </row>
    <row r="2586" spans="1:7" x14ac:dyDescent="0.35">
      <c r="A2586">
        <v>2601.0619999999999</v>
      </c>
      <c r="B2586">
        <v>263.04635620117199</v>
      </c>
      <c r="C2586">
        <v>252.19723510742199</v>
      </c>
      <c r="D2586">
        <f t="shared" si="160"/>
        <v>-3.1605311471330109</v>
      </c>
      <c r="E2586">
        <f t="shared" si="161"/>
        <v>20.891651559224318</v>
      </c>
      <c r="F2586">
        <f t="shared" si="158"/>
        <v>9.3913848878137838</v>
      </c>
      <c r="G2586">
        <f t="shared" si="159"/>
        <v>14.352776933100987</v>
      </c>
    </row>
    <row r="2587" spans="1:7" x14ac:dyDescent="0.35">
      <c r="A2587">
        <v>2602.076</v>
      </c>
      <c r="B2587">
        <v>263.20965576171898</v>
      </c>
      <c r="C2587">
        <v>252.11602783203099</v>
      </c>
      <c r="D2587">
        <f t="shared" si="160"/>
        <v>1.5033402805612497</v>
      </c>
      <c r="E2587">
        <f t="shared" si="161"/>
        <v>20.411489835836278</v>
      </c>
      <c r="F2587">
        <f t="shared" si="158"/>
        <v>9.0543905546240619</v>
      </c>
      <c r="G2587">
        <f t="shared" si="159"/>
        <v>14.407795570419973</v>
      </c>
    </row>
    <row r="2588" spans="1:7" x14ac:dyDescent="0.35">
      <c r="A2588">
        <v>2603.0839999999998</v>
      </c>
      <c r="B2588">
        <v>263.21643066406301</v>
      </c>
      <c r="C2588">
        <v>252.02171325683599</v>
      </c>
      <c r="D2588">
        <f t="shared" si="160"/>
        <v>5.0834078875425535</v>
      </c>
      <c r="E2588">
        <f t="shared" si="161"/>
        <v>18.714643523088878</v>
      </c>
      <c r="F2588">
        <f t="shared" si="158"/>
        <v>8.9273652376633397</v>
      </c>
      <c r="G2588">
        <f t="shared" si="159"/>
        <v>14.247224626772246</v>
      </c>
    </row>
    <row r="2589" spans="1:7" x14ac:dyDescent="0.35">
      <c r="A2589">
        <v>2604.0929999999998</v>
      </c>
      <c r="B2589">
        <v>263.16076660156301</v>
      </c>
      <c r="C2589">
        <v>252.03453063964801</v>
      </c>
      <c r="D2589">
        <f t="shared" si="160"/>
        <v>10.506690460409713</v>
      </c>
      <c r="E2589">
        <f t="shared" si="161"/>
        <v>16.829103910931384</v>
      </c>
      <c r="F2589">
        <f t="shared" si="158"/>
        <v>8.6360516979749296</v>
      </c>
      <c r="G2589">
        <f t="shared" si="159"/>
        <v>14.590412448357295</v>
      </c>
    </row>
    <row r="2590" spans="1:7" x14ac:dyDescent="0.35">
      <c r="A2590">
        <v>2605.0970000000002</v>
      </c>
      <c r="B2590">
        <v>263.18807983398398</v>
      </c>
      <c r="C2590">
        <v>252.04808044433599</v>
      </c>
      <c r="D2590">
        <f t="shared" si="160"/>
        <v>8.5468588005334833</v>
      </c>
      <c r="E2590">
        <f t="shared" si="161"/>
        <v>16.890861803367834</v>
      </c>
      <c r="F2590">
        <f t="shared" si="158"/>
        <v>8.5513660429460856</v>
      </c>
      <c r="G2590">
        <f t="shared" si="159"/>
        <v>14.648757502435876</v>
      </c>
    </row>
    <row r="2591" spans="1:7" x14ac:dyDescent="0.35">
      <c r="A2591">
        <v>2606.0990000000002</v>
      </c>
      <c r="B2591">
        <v>263.18496704101602</v>
      </c>
      <c r="C2591">
        <v>252.08087158203099</v>
      </c>
      <c r="D2591">
        <f t="shared" si="160"/>
        <v>10.686998652183055</v>
      </c>
      <c r="E2591">
        <f t="shared" si="161"/>
        <v>16.363161889181551</v>
      </c>
      <c r="F2591">
        <f t="shared" si="158"/>
        <v>8.7982763445004846</v>
      </c>
      <c r="G2591">
        <f t="shared" si="159"/>
        <v>15.068547889799943</v>
      </c>
    </row>
    <row r="2592" spans="1:7" x14ac:dyDescent="0.35">
      <c r="A2592">
        <v>2607.1080000000002</v>
      </c>
      <c r="B2592">
        <v>263.178466796875</v>
      </c>
      <c r="C2592">
        <v>252.03810119628901</v>
      </c>
      <c r="D2592">
        <f t="shared" si="160"/>
        <v>15.155962730087269</v>
      </c>
      <c r="E2592">
        <f t="shared" si="161"/>
        <v>16.199479695147051</v>
      </c>
      <c r="F2592">
        <f t="shared" si="158"/>
        <v>8.1170661197443508</v>
      </c>
      <c r="G2592">
        <f t="shared" si="159"/>
        <v>15.112308706127889</v>
      </c>
    </row>
    <row r="2593" spans="1:7" x14ac:dyDescent="0.35">
      <c r="A2593">
        <v>2608.1120000000001</v>
      </c>
      <c r="B2593">
        <v>263.23385620117199</v>
      </c>
      <c r="C2593">
        <v>251.96821594238301</v>
      </c>
      <c r="D2593">
        <f t="shared" si="160"/>
        <v>16.110877906690636</v>
      </c>
      <c r="E2593">
        <f t="shared" si="161"/>
        <v>14.39185799176617</v>
      </c>
      <c r="F2593">
        <f t="shared" ref="F2593:F2656" si="162">-SLOPE(B2563:B2623,A2563:A2623)*3600</f>
        <v>8.5636730271255246</v>
      </c>
      <c r="G2593">
        <f t="shared" ref="G2593:G2656" si="163">-SLOPE(C2563:C2623,A2563:A2623)*3600</f>
        <v>15.473319233150749</v>
      </c>
    </row>
    <row r="2594" spans="1:7" x14ac:dyDescent="0.35">
      <c r="A2594">
        <v>2609.123</v>
      </c>
      <c r="B2594">
        <v>263.21487426757801</v>
      </c>
      <c r="C2594">
        <v>252.03900146484401</v>
      </c>
      <c r="D2594">
        <f t="shared" si="160"/>
        <v>16.822527603055356</v>
      </c>
      <c r="E2594">
        <f t="shared" si="161"/>
        <v>12.397468774373792</v>
      </c>
      <c r="F2594">
        <f t="shared" si="162"/>
        <v>8.5878413185387856</v>
      </c>
      <c r="G2594">
        <f t="shared" si="163"/>
        <v>15.403421605121759</v>
      </c>
    </row>
    <row r="2595" spans="1:7" x14ac:dyDescent="0.35">
      <c r="A2595">
        <v>2610.1280000000002</v>
      </c>
      <c r="B2595">
        <v>263.12149047851602</v>
      </c>
      <c r="C2595">
        <v>252.08787536621099</v>
      </c>
      <c r="D2595">
        <f t="shared" si="160"/>
        <v>19.945104012898945</v>
      </c>
      <c r="E2595">
        <f t="shared" si="161"/>
        <v>12.883850145130797</v>
      </c>
      <c r="F2595">
        <f t="shared" si="162"/>
        <v>8.607440901804706</v>
      </c>
      <c r="G2595">
        <f t="shared" si="163"/>
        <v>15.651749537248387</v>
      </c>
    </row>
    <row r="2596" spans="1:7" x14ac:dyDescent="0.35">
      <c r="A2596">
        <v>2611.1390000000001</v>
      </c>
      <c r="B2596">
        <v>263.0947265625</v>
      </c>
      <c r="C2596">
        <v>252.01620483398401</v>
      </c>
      <c r="D2596">
        <f t="shared" si="160"/>
        <v>22.126374069116689</v>
      </c>
      <c r="E2596">
        <f t="shared" si="161"/>
        <v>12.988793654693952</v>
      </c>
      <c r="F2596">
        <f t="shared" si="162"/>
        <v>8.3983430812368542</v>
      </c>
      <c r="G2596">
        <f t="shared" si="163"/>
        <v>15.965278909769728</v>
      </c>
    </row>
    <row r="2597" spans="1:7" x14ac:dyDescent="0.35">
      <c r="A2597">
        <v>2612.145</v>
      </c>
      <c r="B2597">
        <v>262.98861694335898</v>
      </c>
      <c r="C2597">
        <v>252.06999206543</v>
      </c>
      <c r="D2597">
        <f t="shared" si="160"/>
        <v>22.6070697880354</v>
      </c>
      <c r="E2597">
        <f t="shared" si="161"/>
        <v>15.272050001603944</v>
      </c>
      <c r="F2597">
        <f t="shared" si="162"/>
        <v>8.6822997773203827</v>
      </c>
      <c r="G2597">
        <f t="shared" si="163"/>
        <v>16.372163278975339</v>
      </c>
    </row>
    <row r="2598" spans="1:7" x14ac:dyDescent="0.35">
      <c r="A2598">
        <v>2613.2759999999998</v>
      </c>
      <c r="B2598">
        <v>262.98654174804699</v>
      </c>
      <c r="C2598">
        <v>252.01634216308599</v>
      </c>
      <c r="D2598">
        <f t="shared" si="160"/>
        <v>23.115997472949644</v>
      </c>
      <c r="E2598">
        <f t="shared" si="161"/>
        <v>16.164873655387808</v>
      </c>
      <c r="F2598">
        <f t="shared" si="162"/>
        <v>9.1687252837864754</v>
      </c>
      <c r="G2598">
        <f t="shared" si="163"/>
        <v>16.007707901297564</v>
      </c>
    </row>
    <row r="2599" spans="1:7" x14ac:dyDescent="0.35">
      <c r="A2599">
        <v>2614.16</v>
      </c>
      <c r="B2599">
        <v>262.99746704101602</v>
      </c>
      <c r="C2599">
        <v>251.99951171875</v>
      </c>
      <c r="D2599">
        <f t="shared" si="160"/>
        <v>25.230645276888978</v>
      </c>
      <c r="E2599">
        <f t="shared" si="161"/>
        <v>14.648897998004617</v>
      </c>
      <c r="F2599">
        <f t="shared" si="162"/>
        <v>9.4685170966638292</v>
      </c>
      <c r="G2599">
        <f t="shared" si="163"/>
        <v>16.059640700978083</v>
      </c>
    </row>
    <row r="2600" spans="1:7" x14ac:dyDescent="0.35">
      <c r="A2600">
        <v>2615.1709999999998</v>
      </c>
      <c r="B2600">
        <v>262.85806274414102</v>
      </c>
      <c r="C2600">
        <v>251.98565673828099</v>
      </c>
      <c r="D2600">
        <f t="shared" si="160"/>
        <v>25.139975500291683</v>
      </c>
      <c r="E2600">
        <f t="shared" si="161"/>
        <v>15.114272294214457</v>
      </c>
      <c r="F2600">
        <f t="shared" si="162"/>
        <v>10.594834849435893</v>
      </c>
      <c r="G2600">
        <f t="shared" si="163"/>
        <v>16.446377601997174</v>
      </c>
    </row>
    <row r="2601" spans="1:7" x14ac:dyDescent="0.35">
      <c r="A2601">
        <v>2616.1759999999999</v>
      </c>
      <c r="B2601">
        <v>262.99328613281301</v>
      </c>
      <c r="C2601">
        <v>252.11067199707</v>
      </c>
      <c r="D2601">
        <f t="shared" si="160"/>
        <v>28.286975889708536</v>
      </c>
      <c r="E2601">
        <f t="shared" si="161"/>
        <v>14.33548892145774</v>
      </c>
      <c r="F2601">
        <f t="shared" si="162"/>
        <v>10.899752929748068</v>
      </c>
      <c r="G2601">
        <f t="shared" si="163"/>
        <v>16.366903008504082</v>
      </c>
    </row>
    <row r="2602" spans="1:7" x14ac:dyDescent="0.35">
      <c r="A2602">
        <v>2617.1799999999998</v>
      </c>
      <c r="B2602">
        <v>262.93426513671898</v>
      </c>
      <c r="C2602">
        <v>252.02915954589801</v>
      </c>
      <c r="D2602">
        <f t="shared" si="160"/>
        <v>28.85994006226003</v>
      </c>
      <c r="E2602">
        <f t="shared" si="161"/>
        <v>12.920281249539523</v>
      </c>
      <c r="F2602">
        <f t="shared" si="162"/>
        <v>11.425447024425649</v>
      </c>
      <c r="G2602">
        <f t="shared" si="163"/>
        <v>16.268420980663389</v>
      </c>
    </row>
    <row r="2603" spans="1:7" x14ac:dyDescent="0.35">
      <c r="A2603">
        <v>2618.268</v>
      </c>
      <c r="B2603">
        <v>262.95480346679699</v>
      </c>
      <c r="C2603">
        <v>252.03929138183599</v>
      </c>
      <c r="D2603">
        <f t="shared" si="160"/>
        <v>24.776523803205194</v>
      </c>
      <c r="E2603">
        <f t="shared" si="161"/>
        <v>12.080761334640771</v>
      </c>
      <c r="F2603">
        <f t="shared" si="162"/>
        <v>11.545581083163627</v>
      </c>
      <c r="G2603">
        <f t="shared" si="163"/>
        <v>16.146340051496683</v>
      </c>
    </row>
    <row r="2604" spans="1:7" x14ac:dyDescent="0.35">
      <c r="A2604">
        <v>2619.1869999999999</v>
      </c>
      <c r="B2604">
        <v>262.95663452148398</v>
      </c>
      <c r="C2604">
        <v>252.03662109375</v>
      </c>
      <c r="D2604">
        <f t="shared" si="160"/>
        <v>21.253817179692689</v>
      </c>
      <c r="E2604">
        <f t="shared" si="161"/>
        <v>13.71896659981339</v>
      </c>
      <c r="F2604">
        <f t="shared" si="162"/>
        <v>11.896467120333586</v>
      </c>
      <c r="G2604">
        <f t="shared" si="163"/>
        <v>16.03719909423036</v>
      </c>
    </row>
    <row r="2605" spans="1:7" x14ac:dyDescent="0.35">
      <c r="A2605">
        <v>2620.1869999999999</v>
      </c>
      <c r="B2605">
        <v>263.09030151367199</v>
      </c>
      <c r="C2605">
        <v>251.9677734375</v>
      </c>
      <c r="D2605">
        <f t="shared" si="160"/>
        <v>18.926905226835014</v>
      </c>
      <c r="E2605">
        <f t="shared" si="161"/>
        <v>14.168973937293099</v>
      </c>
      <c r="F2605">
        <f t="shared" si="162"/>
        <v>11.046910242955001</v>
      </c>
      <c r="G2605">
        <f t="shared" si="163"/>
        <v>16.321958260290405</v>
      </c>
    </row>
    <row r="2606" spans="1:7" x14ac:dyDescent="0.35">
      <c r="A2606">
        <v>2621.1880000000001</v>
      </c>
      <c r="B2606">
        <v>263.034912109375</v>
      </c>
      <c r="C2606">
        <v>252.06224060058599</v>
      </c>
      <c r="D2606">
        <f t="shared" si="160"/>
        <v>18.524044637923652</v>
      </c>
      <c r="E2606">
        <f t="shared" si="161"/>
        <v>15.421149886924695</v>
      </c>
      <c r="F2606">
        <f t="shared" si="162"/>
        <v>10.947541790487916</v>
      </c>
      <c r="G2606">
        <f t="shared" si="163"/>
        <v>16.911204346012191</v>
      </c>
    </row>
    <row r="2607" spans="1:7" x14ac:dyDescent="0.35">
      <c r="A2607">
        <v>2622.194</v>
      </c>
      <c r="B2607">
        <v>262.92907714843801</v>
      </c>
      <c r="C2607">
        <v>251.98118591308599</v>
      </c>
      <c r="D2607">
        <f t="shared" si="160"/>
        <v>15.660047093119955</v>
      </c>
      <c r="E2607">
        <f t="shared" si="161"/>
        <v>13.971723871096662</v>
      </c>
      <c r="F2607">
        <f t="shared" si="162"/>
        <v>11.303613642819759</v>
      </c>
      <c r="G2607">
        <f t="shared" si="163"/>
        <v>17.446190408099266</v>
      </c>
    </row>
    <row r="2608" spans="1:7" x14ac:dyDescent="0.35">
      <c r="A2608">
        <v>2623.2759999999998</v>
      </c>
      <c r="B2608">
        <v>263.00863647460898</v>
      </c>
      <c r="C2608">
        <v>251.995193481445</v>
      </c>
      <c r="D2608">
        <f t="shared" si="160"/>
        <v>14.949931608781771</v>
      </c>
      <c r="E2608">
        <f t="shared" si="161"/>
        <v>14.049903999561284</v>
      </c>
      <c r="F2608">
        <f t="shared" si="162"/>
        <v>10.714482779700431</v>
      </c>
      <c r="G2608">
        <f t="shared" si="163"/>
        <v>16.925774969903294</v>
      </c>
    </row>
    <row r="2609" spans="1:7" x14ac:dyDescent="0.35">
      <c r="A2609">
        <v>2624.21</v>
      </c>
      <c r="B2609">
        <v>263.00628662109398</v>
      </c>
      <c r="C2609">
        <v>252.01605224609401</v>
      </c>
      <c r="D2609">
        <f t="shared" si="160"/>
        <v>12.284245462159801</v>
      </c>
      <c r="E2609">
        <f t="shared" si="161"/>
        <v>16.214659700391547</v>
      </c>
      <c r="F2609">
        <f t="shared" si="162"/>
        <v>10.700667582633701</v>
      </c>
      <c r="G2609">
        <f t="shared" si="163"/>
        <v>16.422000569708999</v>
      </c>
    </row>
    <row r="2610" spans="1:7" x14ac:dyDescent="0.35">
      <c r="A2610">
        <v>2625.2220000000002</v>
      </c>
      <c r="B2610">
        <v>262.963134765625</v>
      </c>
      <c r="C2610">
        <v>251.95764160156301</v>
      </c>
      <c r="D2610">
        <f t="shared" si="160"/>
        <v>8.9126241061461808</v>
      </c>
      <c r="E2610">
        <f t="shared" si="161"/>
        <v>17.156209032077872</v>
      </c>
      <c r="F2610">
        <f t="shared" si="162"/>
        <v>10.510462028685884</v>
      </c>
      <c r="G2610">
        <f t="shared" si="163"/>
        <v>16.598909893552754</v>
      </c>
    </row>
    <row r="2611" spans="1:7" x14ac:dyDescent="0.35">
      <c r="A2611">
        <v>2626.2339999999999</v>
      </c>
      <c r="B2611">
        <v>262.97457885742199</v>
      </c>
      <c r="C2611">
        <v>251.91801452636699</v>
      </c>
      <c r="D2611">
        <f t="shared" si="160"/>
        <v>5.9698131565350954</v>
      </c>
      <c r="E2611">
        <f t="shared" si="161"/>
        <v>16.423253428653997</v>
      </c>
      <c r="F2611">
        <f t="shared" si="162"/>
        <v>11.219550691177767</v>
      </c>
      <c r="G2611">
        <f t="shared" si="163"/>
        <v>16.377265728987048</v>
      </c>
    </row>
    <row r="2612" spans="1:7" x14ac:dyDescent="0.35">
      <c r="A2612">
        <v>2627.24</v>
      </c>
      <c r="B2612">
        <v>262.97250366210898</v>
      </c>
      <c r="C2612">
        <v>251.947509765625</v>
      </c>
      <c r="D2612">
        <f t="shared" si="160"/>
        <v>3.9858679841559588</v>
      </c>
      <c r="E2612">
        <f t="shared" si="161"/>
        <v>17.107857948966615</v>
      </c>
      <c r="F2612">
        <f t="shared" si="162"/>
        <v>11.226500674258444</v>
      </c>
      <c r="G2612">
        <f t="shared" si="163"/>
        <v>17.180157480069049</v>
      </c>
    </row>
    <row r="2613" spans="1:7" x14ac:dyDescent="0.35">
      <c r="A2613">
        <v>2628.2840000000001</v>
      </c>
      <c r="B2613">
        <v>263.00085449218801</v>
      </c>
      <c r="C2613">
        <v>252.00100708007801</v>
      </c>
      <c r="D2613">
        <f t="shared" si="160"/>
        <v>5.1835694209978147</v>
      </c>
      <c r="E2613">
        <f t="shared" si="161"/>
        <v>14.860394853533524</v>
      </c>
      <c r="F2613">
        <f t="shared" si="162"/>
        <v>11.097871324046954</v>
      </c>
      <c r="G2613">
        <f t="shared" si="163"/>
        <v>17.80550590778201</v>
      </c>
    </row>
    <row r="2614" spans="1:7" x14ac:dyDescent="0.35">
      <c r="A2614">
        <v>2629.2539999999999</v>
      </c>
      <c r="B2614">
        <v>262.93634033203102</v>
      </c>
      <c r="C2614">
        <v>251.99012756347699</v>
      </c>
      <c r="D2614">
        <f t="shared" si="160"/>
        <v>5.9081107185833108</v>
      </c>
      <c r="E2614">
        <f t="shared" si="161"/>
        <v>14.949819363790144</v>
      </c>
      <c r="F2614">
        <f t="shared" si="162"/>
        <v>10.597665615988957</v>
      </c>
      <c r="G2614">
        <f t="shared" si="163"/>
        <v>17.595020329825356</v>
      </c>
    </row>
    <row r="2615" spans="1:7" x14ac:dyDescent="0.35">
      <c r="A2615">
        <v>2630.2640000000001</v>
      </c>
      <c r="B2615">
        <v>263.04660034179699</v>
      </c>
      <c r="C2615">
        <v>251.97969055175801</v>
      </c>
      <c r="D2615">
        <f t="shared" si="160"/>
        <v>8.280103759238143</v>
      </c>
      <c r="E2615">
        <f t="shared" si="161"/>
        <v>16.50117278486282</v>
      </c>
      <c r="F2615">
        <f t="shared" si="162"/>
        <v>9.974565931870865</v>
      </c>
      <c r="G2615">
        <f t="shared" si="163"/>
        <v>17.792985782337169</v>
      </c>
    </row>
    <row r="2616" spans="1:7" x14ac:dyDescent="0.35">
      <c r="A2616">
        <v>2631.27</v>
      </c>
      <c r="B2616">
        <v>262.98394775390602</v>
      </c>
      <c r="C2616">
        <v>251.98371887207</v>
      </c>
      <c r="D2616">
        <f t="shared" si="160"/>
        <v>11.835866207355775</v>
      </c>
      <c r="E2616">
        <f t="shared" si="161"/>
        <v>17.106858381666186</v>
      </c>
      <c r="F2616">
        <f t="shared" si="162"/>
        <v>10.354074069531531</v>
      </c>
      <c r="G2616">
        <f t="shared" si="163"/>
        <v>17.727139322863998</v>
      </c>
    </row>
    <row r="2617" spans="1:7" x14ac:dyDescent="0.35">
      <c r="A2617">
        <v>2632.28</v>
      </c>
      <c r="B2617">
        <v>263.02215576171898</v>
      </c>
      <c r="C2617">
        <v>251.90400695800801</v>
      </c>
      <c r="D2617">
        <f t="shared" si="160"/>
        <v>11.628409289004173</v>
      </c>
      <c r="E2617">
        <f t="shared" si="161"/>
        <v>15.245883135663949</v>
      </c>
      <c r="F2617">
        <f t="shared" si="162"/>
        <v>10.183123061038714</v>
      </c>
      <c r="G2617">
        <f t="shared" si="163"/>
        <v>17.037056431700439</v>
      </c>
    </row>
    <row r="2618" spans="1:7" x14ac:dyDescent="0.35">
      <c r="A2618">
        <v>2633.2849999999999</v>
      </c>
      <c r="B2618">
        <v>263.06143188476602</v>
      </c>
      <c r="C2618">
        <v>251.94453430175801</v>
      </c>
      <c r="D2618">
        <f t="shared" si="160"/>
        <v>11.73771818993611</v>
      </c>
      <c r="E2618">
        <f t="shared" si="161"/>
        <v>15.814193965812139</v>
      </c>
      <c r="F2618">
        <f t="shared" si="162"/>
        <v>8.851415864142048</v>
      </c>
      <c r="G2618">
        <f t="shared" si="163"/>
        <v>16.362320597406267</v>
      </c>
    </row>
    <row r="2619" spans="1:7" x14ac:dyDescent="0.35">
      <c r="A2619">
        <v>2634.2979999999998</v>
      </c>
      <c r="B2619">
        <v>263.01824951171898</v>
      </c>
      <c r="C2619">
        <v>251.91920471191401</v>
      </c>
      <c r="D2619">
        <f t="shared" si="160"/>
        <v>10.408026580980071</v>
      </c>
      <c r="E2619">
        <f t="shared" si="161"/>
        <v>16.213696876568616</v>
      </c>
      <c r="F2619">
        <f t="shared" si="162"/>
        <v>7.9611646329568799</v>
      </c>
      <c r="G2619">
        <f t="shared" si="163"/>
        <v>16.890418881075277</v>
      </c>
    </row>
    <row r="2620" spans="1:7" x14ac:dyDescent="0.35">
      <c r="A2620">
        <v>2635.3029999999999</v>
      </c>
      <c r="B2620">
        <v>263.00915527343801</v>
      </c>
      <c r="C2620">
        <v>251.95361328125</v>
      </c>
      <c r="D2620">
        <f t="shared" si="160"/>
        <v>8.9025575974774647</v>
      </c>
      <c r="E2620">
        <f t="shared" si="161"/>
        <v>17.471377863699878</v>
      </c>
      <c r="F2620">
        <f t="shared" si="162"/>
        <v>7.7208341934638822</v>
      </c>
      <c r="G2620">
        <f t="shared" si="163"/>
        <v>17.258366083818167</v>
      </c>
    </row>
    <row r="2621" spans="1:7" x14ac:dyDescent="0.35">
      <c r="A2621">
        <v>2636.3130000000001</v>
      </c>
      <c r="B2621">
        <v>262.88095092773398</v>
      </c>
      <c r="C2621">
        <v>251.89669799804699</v>
      </c>
      <c r="D2621">
        <f t="shared" si="160"/>
        <v>4.4920700164396719</v>
      </c>
      <c r="E2621">
        <f t="shared" si="161"/>
        <v>19.703354128228302</v>
      </c>
      <c r="F2621">
        <f t="shared" si="162"/>
        <v>7.0466551924101495</v>
      </c>
      <c r="G2621">
        <f t="shared" si="163"/>
        <v>17.579899240011667</v>
      </c>
    </row>
    <row r="2622" spans="1:7" x14ac:dyDescent="0.35">
      <c r="A2622">
        <v>2637.3270000000002</v>
      </c>
      <c r="B2622">
        <v>262.97744750976602</v>
      </c>
      <c r="C2622">
        <v>251.97640991210901</v>
      </c>
      <c r="D2622">
        <f t="shared" si="160"/>
        <v>2.9963531021393588</v>
      </c>
      <c r="E2622">
        <f t="shared" si="161"/>
        <v>20.813135294604141</v>
      </c>
      <c r="F2622">
        <f t="shared" si="162"/>
        <v>5.7651755715574957</v>
      </c>
      <c r="G2622">
        <f t="shared" si="163"/>
        <v>17.830826385300117</v>
      </c>
    </row>
    <row r="2623" spans="1:7" x14ac:dyDescent="0.35">
      <c r="A2623">
        <v>2638.3310000000001</v>
      </c>
      <c r="B2623">
        <v>262.87106323242199</v>
      </c>
      <c r="C2623">
        <v>251.94453430175801</v>
      </c>
      <c r="D2623">
        <f t="shared" si="160"/>
        <v>1.8924890271785964</v>
      </c>
      <c r="E2623">
        <f t="shared" si="161"/>
        <v>20.653713284914485</v>
      </c>
      <c r="F2623">
        <f t="shared" si="162"/>
        <v>5.3284652963666987</v>
      </c>
      <c r="G2623">
        <f t="shared" si="163"/>
        <v>17.671797912332575</v>
      </c>
    </row>
    <row r="2624" spans="1:7" x14ac:dyDescent="0.35">
      <c r="A2624">
        <v>2639.3429999999998</v>
      </c>
      <c r="B2624">
        <v>262.88174438476602</v>
      </c>
      <c r="C2624">
        <v>251.91651916503901</v>
      </c>
      <c r="D2624">
        <f t="shared" si="160"/>
        <v>1.5406030795875472</v>
      </c>
      <c r="E2624">
        <f t="shared" si="161"/>
        <v>19.759110481504255</v>
      </c>
      <c r="F2624">
        <f t="shared" si="162"/>
        <v>4.092389206200405</v>
      </c>
      <c r="G2624">
        <f t="shared" si="163"/>
        <v>18.576430597594186</v>
      </c>
    </row>
    <row r="2625" spans="1:7" x14ac:dyDescent="0.35">
      <c r="A2625">
        <v>2640.3440000000001</v>
      </c>
      <c r="B2625">
        <v>262.9111328125</v>
      </c>
      <c r="C2625">
        <v>251.89402770996099</v>
      </c>
      <c r="D2625">
        <f t="shared" si="160"/>
        <v>-0.96639025587775196</v>
      </c>
      <c r="E2625">
        <f t="shared" si="161"/>
        <v>19.619709341222048</v>
      </c>
      <c r="F2625">
        <f t="shared" si="162"/>
        <v>2.9031763883578776</v>
      </c>
      <c r="G2625">
        <f t="shared" si="163"/>
        <v>19.019965741954532</v>
      </c>
    </row>
    <row r="2626" spans="1:7" x14ac:dyDescent="0.35">
      <c r="A2626">
        <v>2641.3580000000002</v>
      </c>
      <c r="B2626">
        <v>262.97067260742199</v>
      </c>
      <c r="C2626">
        <v>251.90951538085901</v>
      </c>
      <c r="D2626">
        <f t="shared" si="160"/>
        <v>1.5728373852475934</v>
      </c>
      <c r="E2626">
        <f t="shared" si="161"/>
        <v>20.206268020482852</v>
      </c>
      <c r="F2626">
        <f t="shared" si="162"/>
        <v>2.7093003842619234</v>
      </c>
      <c r="G2626">
        <f t="shared" si="163"/>
        <v>18.794726798376473</v>
      </c>
    </row>
    <row r="2627" spans="1:7" x14ac:dyDescent="0.35">
      <c r="A2627">
        <v>2642.3670000000002</v>
      </c>
      <c r="B2627">
        <v>262.94491577148398</v>
      </c>
      <c r="C2627">
        <v>251.908615112305</v>
      </c>
      <c r="D2627">
        <f t="shared" si="160"/>
        <v>2.7500355186124907</v>
      </c>
      <c r="E2627">
        <f t="shared" si="161"/>
        <v>22.592930621247536</v>
      </c>
      <c r="F2627">
        <f t="shared" si="162"/>
        <v>2.0051802169847903</v>
      </c>
      <c r="G2627">
        <f t="shared" si="163"/>
        <v>19.281828411402213</v>
      </c>
    </row>
    <row r="2628" spans="1:7" x14ac:dyDescent="0.35">
      <c r="A2628">
        <v>2643.377</v>
      </c>
      <c r="B2628">
        <v>262.90124511718801</v>
      </c>
      <c r="C2628">
        <v>251.97940063476599</v>
      </c>
      <c r="D2628">
        <f t="shared" si="160"/>
        <v>2.6812260705389201</v>
      </c>
      <c r="E2628">
        <f t="shared" si="161"/>
        <v>23.712325762341553</v>
      </c>
      <c r="F2628">
        <f t="shared" si="162"/>
        <v>2.1053972005824151</v>
      </c>
      <c r="G2628">
        <f t="shared" si="163"/>
        <v>19.019757931780713</v>
      </c>
    </row>
    <row r="2629" spans="1:7" x14ac:dyDescent="0.35">
      <c r="A2629">
        <v>2644.3820000000001</v>
      </c>
      <c r="B2629">
        <v>262.919189453125</v>
      </c>
      <c r="C2629">
        <v>251.92202758789099</v>
      </c>
      <c r="D2629">
        <f t="shared" si="160"/>
        <v>0.30497776930405551</v>
      </c>
      <c r="E2629">
        <f t="shared" si="161"/>
        <v>22.880340171085543</v>
      </c>
      <c r="F2629">
        <f t="shared" si="162"/>
        <v>2.2275614295345321</v>
      </c>
      <c r="G2629">
        <f t="shared" si="163"/>
        <v>19.153262352787216</v>
      </c>
    </row>
    <row r="2630" spans="1:7" x14ac:dyDescent="0.35">
      <c r="A2630">
        <v>2645.3910000000001</v>
      </c>
      <c r="B2630">
        <v>262.82711791992199</v>
      </c>
      <c r="C2630">
        <v>251.86676025390599</v>
      </c>
      <c r="D2630">
        <f t="shared" si="160"/>
        <v>-1.3363479741927968</v>
      </c>
      <c r="E2630">
        <f t="shared" si="161"/>
        <v>21.915366288462899</v>
      </c>
      <c r="F2630">
        <f t="shared" si="162"/>
        <v>2.0481937103993513</v>
      </c>
      <c r="G2630">
        <f t="shared" si="163"/>
        <v>19.438847828406985</v>
      </c>
    </row>
    <row r="2631" spans="1:7" x14ac:dyDescent="0.35">
      <c r="A2631">
        <v>2646.3960000000002</v>
      </c>
      <c r="B2631">
        <v>262.90957641601602</v>
      </c>
      <c r="C2631">
        <v>251.91636657714801</v>
      </c>
      <c r="D2631">
        <f t="shared" si="160"/>
        <v>-3.3480101600793746</v>
      </c>
      <c r="E2631">
        <f t="shared" si="161"/>
        <v>21.122076840305045</v>
      </c>
      <c r="F2631">
        <f t="shared" si="162"/>
        <v>3.7337239643587652</v>
      </c>
      <c r="G2631">
        <f t="shared" si="163"/>
        <v>19.938513625944964</v>
      </c>
    </row>
    <row r="2632" spans="1:7" x14ac:dyDescent="0.35">
      <c r="A2632">
        <v>2647.4070000000002</v>
      </c>
      <c r="B2632">
        <v>262.94284057617199</v>
      </c>
      <c r="C2632">
        <v>251.89253234863301</v>
      </c>
      <c r="D2632">
        <f t="shared" si="160"/>
        <v>-4.406865059112393</v>
      </c>
      <c r="E2632">
        <f t="shared" si="161"/>
        <v>19.940021360458292</v>
      </c>
      <c r="F2632">
        <f t="shared" si="162"/>
        <v>3.9896587675767692</v>
      </c>
      <c r="G2632">
        <f t="shared" si="163"/>
        <v>19.039508069187306</v>
      </c>
    </row>
    <row r="2633" spans="1:7" x14ac:dyDescent="0.35">
      <c r="A2633">
        <v>2648.4079999999999</v>
      </c>
      <c r="B2633">
        <v>262.98782348632801</v>
      </c>
      <c r="C2633">
        <v>251.85260009765599</v>
      </c>
      <c r="D2633">
        <f t="shared" si="160"/>
        <v>-7.0682821431701228</v>
      </c>
      <c r="E2633">
        <f t="shared" si="161"/>
        <v>18.872779302144671</v>
      </c>
      <c r="F2633">
        <f t="shared" si="162"/>
        <v>4.1786040161437112</v>
      </c>
      <c r="G2633">
        <f t="shared" si="163"/>
        <v>18.934384306645157</v>
      </c>
    </row>
    <row r="2634" spans="1:7" x14ac:dyDescent="0.35">
      <c r="A2634">
        <v>2649.4209999999998</v>
      </c>
      <c r="B2634">
        <v>263.03543090820301</v>
      </c>
      <c r="C2634">
        <v>251.83755493164099</v>
      </c>
      <c r="D2634">
        <f t="shared" si="160"/>
        <v>-8.6641532924754561</v>
      </c>
      <c r="E2634">
        <f t="shared" si="161"/>
        <v>19.485131519079591</v>
      </c>
      <c r="F2634">
        <f t="shared" si="162"/>
        <v>4.6815548826769833</v>
      </c>
      <c r="G2634">
        <f t="shared" si="163"/>
        <v>18.733985914863165</v>
      </c>
    </row>
    <row r="2635" spans="1:7" x14ac:dyDescent="0.35">
      <c r="A2635">
        <v>2650.4279999999999</v>
      </c>
      <c r="B2635">
        <v>263.04763793945301</v>
      </c>
      <c r="C2635">
        <v>251.78749084472699</v>
      </c>
      <c r="D2635">
        <f t="shared" si="160"/>
        <v>-8.0064003322791457</v>
      </c>
      <c r="E2635">
        <f t="shared" si="161"/>
        <v>20.279560043115136</v>
      </c>
      <c r="F2635">
        <f t="shared" si="162"/>
        <v>5.3416597363786957</v>
      </c>
      <c r="G2635">
        <f t="shared" si="163"/>
        <v>18.879219643393611</v>
      </c>
    </row>
    <row r="2636" spans="1:7" x14ac:dyDescent="0.35">
      <c r="A2636">
        <v>2651.4409999999998</v>
      </c>
      <c r="B2636">
        <v>263.04556274414102</v>
      </c>
      <c r="C2636">
        <v>251.79925537109401</v>
      </c>
      <c r="D2636">
        <f t="shared" si="160"/>
        <v>-8.1829446959031813</v>
      </c>
      <c r="E2636">
        <f t="shared" si="161"/>
        <v>20.379080290742998</v>
      </c>
      <c r="F2636">
        <f t="shared" si="162"/>
        <v>5.3260992859611846</v>
      </c>
      <c r="G2636">
        <f t="shared" si="163"/>
        <v>19.022672773017934</v>
      </c>
    </row>
    <row r="2637" spans="1:7" x14ac:dyDescent="0.35">
      <c r="A2637">
        <v>2652.451</v>
      </c>
      <c r="B2637">
        <v>262.96676635742199</v>
      </c>
      <c r="C2637">
        <v>251.73921203613301</v>
      </c>
      <c r="D2637">
        <f t="shared" si="160"/>
        <v>-7.7262434529539377</v>
      </c>
      <c r="E2637">
        <f t="shared" si="161"/>
        <v>22.175052127372183</v>
      </c>
      <c r="F2637">
        <f t="shared" si="162"/>
        <v>5.7246575824574446</v>
      </c>
      <c r="G2637">
        <f t="shared" si="163"/>
        <v>19.168879855716156</v>
      </c>
    </row>
    <row r="2638" spans="1:7" x14ac:dyDescent="0.35">
      <c r="A2638">
        <v>2653.4609999999998</v>
      </c>
      <c r="B2638">
        <v>263.05700683593801</v>
      </c>
      <c r="C2638">
        <v>251.86288452148401</v>
      </c>
      <c r="D2638">
        <f t="shared" si="160"/>
        <v>-6.1054440716499405</v>
      </c>
      <c r="E2638">
        <f t="shared" si="161"/>
        <v>19.621783692892318</v>
      </c>
      <c r="F2638">
        <f t="shared" si="162"/>
        <v>7.027438933838261</v>
      </c>
      <c r="G2638">
        <f t="shared" si="163"/>
        <v>19.220517341402605</v>
      </c>
    </row>
    <row r="2639" spans="1:7" x14ac:dyDescent="0.35">
      <c r="A2639">
        <v>2654.4679999999998</v>
      </c>
      <c r="B2639">
        <v>262.94598388671898</v>
      </c>
      <c r="C2639">
        <v>251.873611450195</v>
      </c>
      <c r="D2639">
        <f t="shared" si="160"/>
        <v>-3.7758165821748571</v>
      </c>
      <c r="E2639">
        <f t="shared" si="161"/>
        <v>20.229912605595871</v>
      </c>
      <c r="F2639">
        <f t="shared" si="162"/>
        <v>7.1391270127918904</v>
      </c>
      <c r="G2639">
        <f t="shared" si="163"/>
        <v>18.933503015738935</v>
      </c>
    </row>
    <row r="2640" spans="1:7" x14ac:dyDescent="0.35">
      <c r="A2640">
        <v>2655.4679999999998</v>
      </c>
      <c r="B2640">
        <v>263.04400634765602</v>
      </c>
      <c r="C2640">
        <v>251.80879211425801</v>
      </c>
      <c r="D2640">
        <f t="shared" si="160"/>
        <v>-1.6265478891426608</v>
      </c>
      <c r="E2640">
        <f t="shared" si="161"/>
        <v>21.149790563480025</v>
      </c>
      <c r="F2640">
        <f t="shared" si="162"/>
        <v>7.3157876867988847</v>
      </c>
      <c r="G2640">
        <f t="shared" si="163"/>
        <v>18.800595870731797</v>
      </c>
    </row>
    <row r="2641" spans="1:7" x14ac:dyDescent="0.35">
      <c r="A2641">
        <v>2656.4740000000002</v>
      </c>
      <c r="B2641">
        <v>262.85885620117199</v>
      </c>
      <c r="C2641">
        <v>251.82368469238301</v>
      </c>
      <c r="D2641">
        <f t="shared" si="160"/>
        <v>1.8374750876394499</v>
      </c>
      <c r="E2641">
        <f t="shared" si="161"/>
        <v>21.064602544773489</v>
      </c>
      <c r="F2641">
        <f t="shared" si="162"/>
        <v>7.5429486672490631</v>
      </c>
      <c r="G2641">
        <f t="shared" si="163"/>
        <v>19.310539599109198</v>
      </c>
    </row>
    <row r="2642" spans="1:7" x14ac:dyDescent="0.35">
      <c r="A2642">
        <v>2657.4879999999998</v>
      </c>
      <c r="B2642">
        <v>262.90280151367199</v>
      </c>
      <c r="C2642">
        <v>251.77362060546901</v>
      </c>
      <c r="D2642">
        <f t="shared" ref="D2642:D2705" si="164">-SLOPE(B2627:B2657,A2627:A2657)*3600</f>
        <v>1.4953000803655307</v>
      </c>
      <c r="E2642">
        <f t="shared" ref="E2642:E2705" si="165">-SLOPE(C2627:C2657,A2627:A2657)*3600</f>
        <v>21.777506030038314</v>
      </c>
      <c r="F2642">
        <f t="shared" si="162"/>
        <v>7.6029387217504771</v>
      </c>
      <c r="G2642">
        <f t="shared" si="163"/>
        <v>19.567633631173745</v>
      </c>
    </row>
    <row r="2643" spans="1:7" x14ac:dyDescent="0.35">
      <c r="A2643">
        <v>2658.498</v>
      </c>
      <c r="B2643">
        <v>262.95791625976602</v>
      </c>
      <c r="C2643">
        <v>251.79121398925801</v>
      </c>
      <c r="D2643">
        <f t="shared" si="164"/>
        <v>2.5262199085080974</v>
      </c>
      <c r="E2643">
        <f t="shared" si="165"/>
        <v>20.778704316366728</v>
      </c>
      <c r="F2643">
        <f t="shared" si="162"/>
        <v>7.605402508523853</v>
      </c>
      <c r="G2643">
        <f t="shared" si="163"/>
        <v>19.763707210262481</v>
      </c>
    </row>
    <row r="2644" spans="1:7" x14ac:dyDescent="0.35">
      <c r="A2644">
        <v>2659.5050000000001</v>
      </c>
      <c r="B2644">
        <v>263.03359985351602</v>
      </c>
      <c r="C2644">
        <v>251.81385803222699</v>
      </c>
      <c r="D2644">
        <f t="shared" si="164"/>
        <v>4.6201209215314893</v>
      </c>
      <c r="E2644">
        <f t="shared" si="165"/>
        <v>18.484131118997766</v>
      </c>
      <c r="F2644">
        <f t="shared" si="162"/>
        <v>7.7670468928246876</v>
      </c>
      <c r="G2644">
        <f t="shared" si="163"/>
        <v>19.252294671944284</v>
      </c>
    </row>
    <row r="2645" spans="1:7" x14ac:dyDescent="0.35">
      <c r="A2645">
        <v>2660.5140000000001</v>
      </c>
      <c r="B2645">
        <v>263.07052612304699</v>
      </c>
      <c r="C2645">
        <v>251.81936645507801</v>
      </c>
      <c r="D2645">
        <f t="shared" si="164"/>
        <v>5.4696968736477762</v>
      </c>
      <c r="E2645">
        <f t="shared" si="165"/>
        <v>17.549980804675759</v>
      </c>
      <c r="F2645">
        <f t="shared" si="162"/>
        <v>8.1948580369886805</v>
      </c>
      <c r="G2645">
        <f t="shared" si="163"/>
        <v>18.823549511143437</v>
      </c>
    </row>
    <row r="2646" spans="1:7" x14ac:dyDescent="0.35">
      <c r="A2646">
        <v>2661.52</v>
      </c>
      <c r="B2646">
        <v>262.97900390625</v>
      </c>
      <c r="C2646">
        <v>251.81117248535199</v>
      </c>
      <c r="D2646">
        <f t="shared" si="164"/>
        <v>12.528263715000486</v>
      </c>
      <c r="E2646">
        <f t="shared" si="165"/>
        <v>18.306044836526119</v>
      </c>
      <c r="F2646">
        <f t="shared" si="162"/>
        <v>8.13257741900963</v>
      </c>
      <c r="G2646">
        <f t="shared" si="163"/>
        <v>18.646818305883897</v>
      </c>
    </row>
    <row r="2647" spans="1:7" x14ac:dyDescent="0.35">
      <c r="A2647">
        <v>2662.5210000000002</v>
      </c>
      <c r="B2647">
        <v>262.99719238281301</v>
      </c>
      <c r="C2647">
        <v>251.81370544433599</v>
      </c>
      <c r="D2647">
        <f t="shared" si="164"/>
        <v>15.238301230573045</v>
      </c>
      <c r="E2647">
        <f t="shared" si="165"/>
        <v>15.32928871159659</v>
      </c>
      <c r="F2647">
        <f t="shared" si="162"/>
        <v>9.1269100372151133</v>
      </c>
      <c r="G2647">
        <f t="shared" si="163"/>
        <v>18.517339788535651</v>
      </c>
    </row>
    <row r="2648" spans="1:7" x14ac:dyDescent="0.35">
      <c r="A2648">
        <v>2663.53</v>
      </c>
      <c r="B2648">
        <v>263.03152465820301</v>
      </c>
      <c r="C2648">
        <v>251.88209533691401</v>
      </c>
      <c r="D2648">
        <f t="shared" si="164"/>
        <v>15.64907834763136</v>
      </c>
      <c r="E2648">
        <f t="shared" si="165"/>
        <v>14.159005199054588</v>
      </c>
      <c r="F2648">
        <f t="shared" si="162"/>
        <v>9.3808102800695377</v>
      </c>
      <c r="G2648">
        <f t="shared" si="163"/>
        <v>18.860433889580705</v>
      </c>
    </row>
    <row r="2649" spans="1:7" x14ac:dyDescent="0.35">
      <c r="A2649">
        <v>2664.53</v>
      </c>
      <c r="B2649">
        <v>262.94076538085898</v>
      </c>
      <c r="C2649">
        <v>251.75962829589801</v>
      </c>
      <c r="D2649">
        <f t="shared" si="164"/>
        <v>16.686547292917194</v>
      </c>
      <c r="E2649">
        <f t="shared" si="165"/>
        <v>13.75921642714953</v>
      </c>
      <c r="F2649">
        <f t="shared" si="162"/>
        <v>8.9358550678473652</v>
      </c>
      <c r="G2649">
        <f t="shared" si="163"/>
        <v>18.993597612735073</v>
      </c>
    </row>
    <row r="2650" spans="1:7" x14ac:dyDescent="0.35">
      <c r="A2650">
        <v>2665.538</v>
      </c>
      <c r="B2650">
        <v>262.87445068359398</v>
      </c>
      <c r="C2650">
        <v>251.76588439941401</v>
      </c>
      <c r="D2650">
        <f t="shared" si="164"/>
        <v>17.158154197798485</v>
      </c>
      <c r="E2650">
        <f t="shared" si="165"/>
        <v>14.995204503604743</v>
      </c>
      <c r="F2650">
        <f t="shared" si="162"/>
        <v>8.4838865362394102</v>
      </c>
      <c r="G2650">
        <f t="shared" si="163"/>
        <v>19.210313289735108</v>
      </c>
    </row>
    <row r="2651" spans="1:7" x14ac:dyDescent="0.35">
      <c r="A2651">
        <v>2666.547</v>
      </c>
      <c r="B2651">
        <v>262.91320800781301</v>
      </c>
      <c r="C2651">
        <v>251.75112915039099</v>
      </c>
      <c r="D2651">
        <f t="shared" si="164"/>
        <v>17.563207669655487</v>
      </c>
      <c r="E2651">
        <f t="shared" si="165"/>
        <v>15.850645357015058</v>
      </c>
      <c r="F2651">
        <f t="shared" si="162"/>
        <v>8.260659305668197</v>
      </c>
      <c r="G2651">
        <f t="shared" si="163"/>
        <v>19.106213917521469</v>
      </c>
    </row>
    <row r="2652" spans="1:7" x14ac:dyDescent="0.35">
      <c r="A2652">
        <v>2667.5529999999999</v>
      </c>
      <c r="B2652">
        <v>263.01437377929699</v>
      </c>
      <c r="C2652">
        <v>251.71983337402301</v>
      </c>
      <c r="D2652">
        <f t="shared" si="164"/>
        <v>18.226209699581606</v>
      </c>
      <c r="E2652">
        <f t="shared" si="165"/>
        <v>18.630773993333392</v>
      </c>
      <c r="F2652">
        <f t="shared" si="162"/>
        <v>8.5821811558150305</v>
      </c>
      <c r="G2652">
        <f t="shared" si="163"/>
        <v>19.104756979181197</v>
      </c>
    </row>
    <row r="2653" spans="1:7" x14ac:dyDescent="0.35">
      <c r="A2653">
        <v>2668.5619999999999</v>
      </c>
      <c r="B2653">
        <v>262.86639404296898</v>
      </c>
      <c r="C2653">
        <v>251.824295043945</v>
      </c>
      <c r="D2653">
        <f t="shared" si="164"/>
        <v>21.603389074912005</v>
      </c>
      <c r="E2653">
        <f t="shared" si="165"/>
        <v>20.670577706950077</v>
      </c>
      <c r="F2653">
        <f t="shared" si="162"/>
        <v>8.6740921742603092</v>
      </c>
      <c r="G2653">
        <f t="shared" si="163"/>
        <v>18.378786282322352</v>
      </c>
    </row>
    <row r="2654" spans="1:7" x14ac:dyDescent="0.35">
      <c r="A2654">
        <v>2669.567</v>
      </c>
      <c r="B2654">
        <v>262.93972778320301</v>
      </c>
      <c r="C2654">
        <v>251.70181274414099</v>
      </c>
      <c r="D2654">
        <f t="shared" si="164"/>
        <v>19.946159902895698</v>
      </c>
      <c r="E2654">
        <f t="shared" si="165"/>
        <v>19.027175890404564</v>
      </c>
      <c r="F2654">
        <f t="shared" si="162"/>
        <v>8.9446532555770748</v>
      </c>
      <c r="G2654">
        <f t="shared" si="163"/>
        <v>17.696906663477321</v>
      </c>
    </row>
    <row r="2655" spans="1:7" x14ac:dyDescent="0.35">
      <c r="A2655">
        <v>2670.58</v>
      </c>
      <c r="B2655">
        <v>262.94128417968801</v>
      </c>
      <c r="C2655">
        <v>251.70106506347699</v>
      </c>
      <c r="D2655">
        <f t="shared" si="164"/>
        <v>20.865435770259815</v>
      </c>
      <c r="E2655">
        <f t="shared" si="165"/>
        <v>18.178587159701816</v>
      </c>
      <c r="F2655">
        <f t="shared" si="162"/>
        <v>9.7206342635104601</v>
      </c>
      <c r="G2655">
        <f t="shared" si="163"/>
        <v>17.324102538434591</v>
      </c>
    </row>
    <row r="2656" spans="1:7" x14ac:dyDescent="0.35">
      <c r="A2656">
        <v>2671.5920000000001</v>
      </c>
      <c r="B2656">
        <v>262.85311889648398</v>
      </c>
      <c r="C2656">
        <v>251.75723266601599</v>
      </c>
      <c r="D2656">
        <f t="shared" si="164"/>
        <v>18.727372200874559</v>
      </c>
      <c r="E2656">
        <f t="shared" si="165"/>
        <v>19.926733497204314</v>
      </c>
      <c r="F2656">
        <f t="shared" si="162"/>
        <v>9.7246603026518414</v>
      </c>
      <c r="G2656">
        <f t="shared" si="163"/>
        <v>17.266809599891577</v>
      </c>
    </row>
    <row r="2657" spans="1:7" x14ac:dyDescent="0.35">
      <c r="A2657">
        <v>2672.5920000000001</v>
      </c>
      <c r="B2657">
        <v>262.96182250976602</v>
      </c>
      <c r="C2657">
        <v>251.69465637207</v>
      </c>
      <c r="D2657">
        <f t="shared" si="164"/>
        <v>20.300183935763595</v>
      </c>
      <c r="E2657">
        <f t="shared" si="165"/>
        <v>19.440983935016042</v>
      </c>
      <c r="F2657">
        <f t="shared" ref="F2657:F2720" si="166">-SLOPE(B2627:B2687,A2627:A2687)*3600</f>
        <v>9.1074646255670224</v>
      </c>
      <c r="G2657">
        <f t="shared" ref="G2657:G2720" si="167">-SLOPE(C2627:C2687,A2627:A2687)*3600</f>
        <v>16.924311412802375</v>
      </c>
    </row>
    <row r="2658" spans="1:7" x14ac:dyDescent="0.35">
      <c r="A2658">
        <v>2673.598</v>
      </c>
      <c r="B2658">
        <v>262.92517089843801</v>
      </c>
      <c r="C2658">
        <v>251.76051330566401</v>
      </c>
      <c r="D2658">
        <f t="shared" si="164"/>
        <v>20.701080004441764</v>
      </c>
      <c r="E2658">
        <f t="shared" si="165"/>
        <v>20.496847667111453</v>
      </c>
      <c r="F2658">
        <f t="shared" si="166"/>
        <v>8.9454932695864944</v>
      </c>
      <c r="G2658">
        <f t="shared" si="167"/>
        <v>16.407448851721274</v>
      </c>
    </row>
    <row r="2659" spans="1:7" x14ac:dyDescent="0.35">
      <c r="A2659">
        <v>2674.6080000000002</v>
      </c>
      <c r="B2659">
        <v>262.92126464843801</v>
      </c>
      <c r="C2659">
        <v>251.73503112793</v>
      </c>
      <c r="D2659">
        <f t="shared" si="164"/>
        <v>21.123639987244356</v>
      </c>
      <c r="E2659">
        <f t="shared" si="165"/>
        <v>19.683118339315463</v>
      </c>
      <c r="F2659">
        <f t="shared" si="166"/>
        <v>9.1214246561637022</v>
      </c>
      <c r="G2659">
        <f t="shared" si="167"/>
        <v>15.704584554161107</v>
      </c>
    </row>
    <row r="2660" spans="1:7" x14ac:dyDescent="0.35">
      <c r="A2660">
        <v>2675.6129999999998</v>
      </c>
      <c r="B2660">
        <v>262.96105957031301</v>
      </c>
      <c r="C2660">
        <v>251.71701049804699</v>
      </c>
      <c r="D2660">
        <f t="shared" si="164"/>
        <v>19.320552263309782</v>
      </c>
      <c r="E2660">
        <f t="shared" si="165"/>
        <v>18.507225126265581</v>
      </c>
      <c r="F2660">
        <f t="shared" si="166"/>
        <v>9.2779957663625456</v>
      </c>
      <c r="G2660">
        <f t="shared" si="167"/>
        <v>14.630621426318987</v>
      </c>
    </row>
    <row r="2661" spans="1:7" x14ac:dyDescent="0.35">
      <c r="A2661">
        <v>2676.6260000000002</v>
      </c>
      <c r="B2661">
        <v>262.77484130859398</v>
      </c>
      <c r="C2661">
        <v>251.68408203125</v>
      </c>
      <c r="D2661">
        <f t="shared" si="164"/>
        <v>17.064317892331179</v>
      </c>
      <c r="E2661">
        <f t="shared" si="165"/>
        <v>17.974312315936849</v>
      </c>
      <c r="F2661">
        <f t="shared" si="166"/>
        <v>9.5917379063848625</v>
      </c>
      <c r="G2661">
        <f t="shared" si="167"/>
        <v>14.314845559624045</v>
      </c>
    </row>
    <row r="2662" spans="1:7" x14ac:dyDescent="0.35">
      <c r="A2662">
        <v>2677.6329999999998</v>
      </c>
      <c r="B2662">
        <v>262.88458251953102</v>
      </c>
      <c r="C2662">
        <v>251.79165649414099</v>
      </c>
      <c r="D2662">
        <f t="shared" si="164"/>
        <v>19.35493025925711</v>
      </c>
      <c r="E2662">
        <f t="shared" si="165"/>
        <v>17.895410295859886</v>
      </c>
      <c r="F2662">
        <f t="shared" si="166"/>
        <v>9.6806636720396142</v>
      </c>
      <c r="G2662">
        <f t="shared" si="167"/>
        <v>13.683882341031119</v>
      </c>
    </row>
    <row r="2663" spans="1:7" x14ac:dyDescent="0.35">
      <c r="A2663">
        <v>2678.6390000000001</v>
      </c>
      <c r="B2663">
        <v>262.95376586914102</v>
      </c>
      <c r="C2663">
        <v>251.72520446777301</v>
      </c>
      <c r="D2663">
        <f t="shared" si="164"/>
        <v>19.058292291984028</v>
      </c>
      <c r="E2663">
        <f t="shared" si="165"/>
        <v>17.77238679512681</v>
      </c>
      <c r="F2663">
        <f t="shared" si="166"/>
        <v>9.3977241353077261</v>
      </c>
      <c r="G2663">
        <f t="shared" si="167"/>
        <v>13.280716340892063</v>
      </c>
    </row>
    <row r="2664" spans="1:7" x14ac:dyDescent="0.35">
      <c r="A2664">
        <v>2679.6469999999999</v>
      </c>
      <c r="B2664">
        <v>262.87756347656301</v>
      </c>
      <c r="C2664">
        <v>251.72102355957</v>
      </c>
      <c r="D2664">
        <f t="shared" si="164"/>
        <v>16.043779788088738</v>
      </c>
      <c r="E2664">
        <f t="shared" si="165"/>
        <v>16.099058901099124</v>
      </c>
      <c r="F2664">
        <f t="shared" si="166"/>
        <v>8.8758340819715631</v>
      </c>
      <c r="G2664">
        <f t="shared" si="167"/>
        <v>13.260290759978952</v>
      </c>
    </row>
    <row r="2665" spans="1:7" x14ac:dyDescent="0.35">
      <c r="A2665">
        <v>2680.6460000000002</v>
      </c>
      <c r="B2665">
        <v>262.84558105468801</v>
      </c>
      <c r="C2665">
        <v>251.65263366699199</v>
      </c>
      <c r="D2665">
        <f t="shared" si="164"/>
        <v>14.025378342915598</v>
      </c>
      <c r="E2665">
        <f t="shared" si="165"/>
        <v>16.84657040911247</v>
      </c>
      <c r="F2665">
        <f t="shared" si="166"/>
        <v>8.0637181264771236</v>
      </c>
      <c r="G2665">
        <f t="shared" si="167"/>
        <v>13.549390586607034</v>
      </c>
    </row>
    <row r="2666" spans="1:7" x14ac:dyDescent="0.35">
      <c r="A2666">
        <v>2681.6570000000002</v>
      </c>
      <c r="B2666">
        <v>262.82296752929699</v>
      </c>
      <c r="C2666">
        <v>251.711349487305</v>
      </c>
      <c r="D2666">
        <f t="shared" si="164"/>
        <v>14.227812119089556</v>
      </c>
      <c r="E2666">
        <f t="shared" si="165"/>
        <v>16.996012963585493</v>
      </c>
      <c r="F2666">
        <f t="shared" si="166"/>
        <v>7.7526625836242156</v>
      </c>
      <c r="G2666">
        <f t="shared" si="167"/>
        <v>13.827380904350941</v>
      </c>
    </row>
    <row r="2667" spans="1:7" x14ac:dyDescent="0.35">
      <c r="A2667">
        <v>2682.67</v>
      </c>
      <c r="B2667">
        <v>262.79824829101602</v>
      </c>
      <c r="C2667">
        <v>251.60466003418</v>
      </c>
      <c r="D2667">
        <f t="shared" si="164"/>
        <v>12.832560920132211</v>
      </c>
      <c r="E2667">
        <f t="shared" si="165"/>
        <v>16.629231556708689</v>
      </c>
      <c r="F2667">
        <f t="shared" si="166"/>
        <v>7.2534258013197794</v>
      </c>
      <c r="G2667">
        <f t="shared" si="167"/>
        <v>14.405302592459542</v>
      </c>
    </row>
    <row r="2668" spans="1:7" x14ac:dyDescent="0.35">
      <c r="A2668">
        <v>2683.68</v>
      </c>
      <c r="B2668">
        <v>262.74026489257801</v>
      </c>
      <c r="C2668">
        <v>251.68989562988301</v>
      </c>
      <c r="D2668">
        <f t="shared" si="164"/>
        <v>10.343343654420602</v>
      </c>
      <c r="E2668">
        <f t="shared" si="165"/>
        <v>16.029762771810478</v>
      </c>
      <c r="F2668">
        <f t="shared" si="166"/>
        <v>6.4579617497699715</v>
      </c>
      <c r="G2668">
        <f t="shared" si="167"/>
        <v>15.359322177516185</v>
      </c>
    </row>
    <row r="2669" spans="1:7" x14ac:dyDescent="0.35">
      <c r="A2669">
        <v>2684.6860000000001</v>
      </c>
      <c r="B2669">
        <v>262.86172485351602</v>
      </c>
      <c r="C2669">
        <v>251.72505187988301</v>
      </c>
      <c r="D2669">
        <f t="shared" si="164"/>
        <v>9.4125578606707005</v>
      </c>
      <c r="E2669">
        <f t="shared" si="165"/>
        <v>12.628371879776189</v>
      </c>
      <c r="F2669">
        <f t="shared" si="166"/>
        <v>6.5945877947420852</v>
      </c>
      <c r="G2669">
        <f t="shared" si="167"/>
        <v>15.417208279519583</v>
      </c>
    </row>
    <row r="2670" spans="1:7" x14ac:dyDescent="0.35">
      <c r="A2670">
        <v>2685.692</v>
      </c>
      <c r="B2670">
        <v>262.84793090820301</v>
      </c>
      <c r="C2670">
        <v>251.66769409179699</v>
      </c>
      <c r="D2670">
        <f t="shared" si="164"/>
        <v>8.9878470758309614</v>
      </c>
      <c r="E2670">
        <f t="shared" si="165"/>
        <v>12.600173725535878</v>
      </c>
      <c r="F2670">
        <f t="shared" si="166"/>
        <v>6.2874073361490828</v>
      </c>
      <c r="G2670">
        <f t="shared" si="167"/>
        <v>15.005506990012845</v>
      </c>
    </row>
    <row r="2671" spans="1:7" x14ac:dyDescent="0.35">
      <c r="A2671">
        <v>2686.6950000000002</v>
      </c>
      <c r="B2671">
        <v>262.87835693359398</v>
      </c>
      <c r="C2671">
        <v>251.60302734375</v>
      </c>
      <c r="D2671">
        <f t="shared" si="164"/>
        <v>6.0988547630266146</v>
      </c>
      <c r="E2671">
        <f t="shared" si="165"/>
        <v>13.413157428141677</v>
      </c>
      <c r="F2671">
        <f t="shared" si="166"/>
        <v>5.8664904039094186</v>
      </c>
      <c r="G2671">
        <f t="shared" si="167"/>
        <v>15.175416073372846</v>
      </c>
    </row>
    <row r="2672" spans="1:7" x14ac:dyDescent="0.35">
      <c r="A2672">
        <v>2687.703</v>
      </c>
      <c r="B2672">
        <v>262.89318847656301</v>
      </c>
      <c r="C2672">
        <v>251.67677307128901</v>
      </c>
      <c r="D2672">
        <f t="shared" si="164"/>
        <v>4.161156079095135</v>
      </c>
      <c r="E2672">
        <f t="shared" si="165"/>
        <v>12.267965827462765</v>
      </c>
      <c r="F2672">
        <f t="shared" si="166"/>
        <v>5.8572372039544263</v>
      </c>
      <c r="G2672">
        <f t="shared" si="167"/>
        <v>14.978352497245114</v>
      </c>
    </row>
    <row r="2673" spans="1:7" x14ac:dyDescent="0.35">
      <c r="A2673">
        <v>2688.703</v>
      </c>
      <c r="B2673">
        <v>262.90280151367199</v>
      </c>
      <c r="C2673">
        <v>251.64906311035199</v>
      </c>
      <c r="D2673">
        <f t="shared" si="164"/>
        <v>1.0365549093726245</v>
      </c>
      <c r="E2673">
        <f t="shared" si="165"/>
        <v>11.909677708549031</v>
      </c>
      <c r="F2673">
        <f t="shared" si="166"/>
        <v>6.0813141594215452</v>
      </c>
      <c r="G2673">
        <f t="shared" si="167"/>
        <v>15.378982565307233</v>
      </c>
    </row>
    <row r="2674" spans="1:7" x14ac:dyDescent="0.35">
      <c r="A2674">
        <v>2689.7069999999999</v>
      </c>
      <c r="B2674">
        <v>262.84298706054699</v>
      </c>
      <c r="C2674">
        <v>251.70851135253901</v>
      </c>
      <c r="D2674">
        <f t="shared" si="164"/>
        <v>-0.98447976679530236</v>
      </c>
      <c r="E2674">
        <f t="shared" si="165"/>
        <v>11.0388213162855</v>
      </c>
      <c r="F2674">
        <f t="shared" si="166"/>
        <v>5.827048162302674</v>
      </c>
      <c r="G2674">
        <f t="shared" si="167"/>
        <v>15.636372570311396</v>
      </c>
    </row>
    <row r="2675" spans="1:7" x14ac:dyDescent="0.35">
      <c r="A2675">
        <v>2690.7179999999998</v>
      </c>
      <c r="B2675">
        <v>262.85754394531301</v>
      </c>
      <c r="C2675">
        <v>251.695556640625</v>
      </c>
      <c r="D2675">
        <f t="shared" si="164"/>
        <v>-2.632472917388549</v>
      </c>
      <c r="E2675">
        <f t="shared" si="165"/>
        <v>8.1120602967644508</v>
      </c>
      <c r="F2675">
        <f t="shared" si="166"/>
        <v>6.0064670646964462</v>
      </c>
      <c r="G2675">
        <f t="shared" si="167"/>
        <v>15.196115861605483</v>
      </c>
    </row>
    <row r="2676" spans="1:7" x14ac:dyDescent="0.35">
      <c r="A2676">
        <v>2691.7240000000002</v>
      </c>
      <c r="B2676">
        <v>262.827392578125</v>
      </c>
      <c r="C2676">
        <v>251.65203857421901</v>
      </c>
      <c r="D2676">
        <f t="shared" si="164"/>
        <v>-6.695103258029043</v>
      </c>
      <c r="E2676">
        <f t="shared" si="165"/>
        <v>7.3900992538934718</v>
      </c>
      <c r="F2676">
        <f t="shared" si="166"/>
        <v>5.5594113994712862</v>
      </c>
      <c r="G2676">
        <f t="shared" si="167"/>
        <v>14.540594177067504</v>
      </c>
    </row>
    <row r="2677" spans="1:7" x14ac:dyDescent="0.35">
      <c r="A2677">
        <v>2692.7240000000002</v>
      </c>
      <c r="B2677">
        <v>262.69839477539102</v>
      </c>
      <c r="C2677">
        <v>251.62864685058599</v>
      </c>
      <c r="D2677">
        <f t="shared" si="164"/>
        <v>-5.5897017700699214</v>
      </c>
      <c r="E2677">
        <f t="shared" si="165"/>
        <v>7.3918393654621157</v>
      </c>
      <c r="F2677">
        <f t="shared" si="166"/>
        <v>5.4097924101338517</v>
      </c>
      <c r="G2677">
        <f t="shared" si="167"/>
        <v>14.075855985331872</v>
      </c>
    </row>
    <row r="2678" spans="1:7" x14ac:dyDescent="0.35">
      <c r="A2678">
        <v>2693.732</v>
      </c>
      <c r="B2678">
        <v>262.78005981445301</v>
      </c>
      <c r="C2678">
        <v>251.61582946777301</v>
      </c>
      <c r="D2678">
        <f t="shared" si="164"/>
        <v>-7.5060388725051448</v>
      </c>
      <c r="E2678">
        <f t="shared" si="165"/>
        <v>5.387702735398431</v>
      </c>
      <c r="F2678">
        <f t="shared" si="166"/>
        <v>5.2920041534321038</v>
      </c>
      <c r="G2678">
        <f t="shared" si="167"/>
        <v>13.587512614913244</v>
      </c>
    </row>
    <row r="2679" spans="1:7" x14ac:dyDescent="0.35">
      <c r="A2679">
        <v>2694.7379999999998</v>
      </c>
      <c r="B2679">
        <v>262.85470581054699</v>
      </c>
      <c r="C2679">
        <v>251.60137939453099</v>
      </c>
      <c r="D2679">
        <f t="shared" si="164"/>
        <v>-10.851171301549433</v>
      </c>
      <c r="E2679">
        <f t="shared" si="165"/>
        <v>5.432052684122004</v>
      </c>
      <c r="F2679">
        <f t="shared" si="166"/>
        <v>4.4223988481443461</v>
      </c>
      <c r="G2679">
        <f t="shared" si="167"/>
        <v>12.028883367272069</v>
      </c>
    </row>
    <row r="2680" spans="1:7" x14ac:dyDescent="0.35">
      <c r="A2680">
        <v>2695.7420000000002</v>
      </c>
      <c r="B2680">
        <v>262.89370727539102</v>
      </c>
      <c r="C2680">
        <v>251.60137939453099</v>
      </c>
      <c r="D2680">
        <f t="shared" si="164"/>
        <v>-12.480155627121345</v>
      </c>
      <c r="E2680">
        <f t="shared" si="165"/>
        <v>6.4073066811205495</v>
      </c>
      <c r="F2680">
        <f t="shared" si="166"/>
        <v>4.4971636401466348</v>
      </c>
      <c r="G2680">
        <f t="shared" si="167"/>
        <v>11.887806549784036</v>
      </c>
    </row>
    <row r="2681" spans="1:7" x14ac:dyDescent="0.35">
      <c r="A2681">
        <v>2696.75</v>
      </c>
      <c r="B2681">
        <v>262.85858154296898</v>
      </c>
      <c r="C2681">
        <v>251.61181640625</v>
      </c>
      <c r="D2681">
        <f t="shared" si="164"/>
        <v>-11.043830255568988</v>
      </c>
      <c r="E2681">
        <f t="shared" si="165"/>
        <v>7.7495149387843734</v>
      </c>
      <c r="F2681">
        <f t="shared" si="166"/>
        <v>4.4712222982984535</v>
      </c>
      <c r="G2681">
        <f t="shared" si="167"/>
        <v>12.488133022495933</v>
      </c>
    </row>
    <row r="2682" spans="1:7" x14ac:dyDescent="0.35">
      <c r="A2682">
        <v>2697.7550000000001</v>
      </c>
      <c r="B2682">
        <v>262.89004516601602</v>
      </c>
      <c r="C2682">
        <v>251.64117431640599</v>
      </c>
      <c r="D2682">
        <f t="shared" si="164"/>
        <v>-9.7255410544488008</v>
      </c>
      <c r="E2682">
        <f t="shared" si="165"/>
        <v>9.1894616659866646</v>
      </c>
      <c r="F2682">
        <f t="shared" si="166"/>
        <v>3.8348206889891476</v>
      </c>
      <c r="G2682">
        <f t="shared" si="167"/>
        <v>12.355835886308503</v>
      </c>
    </row>
    <row r="2683" spans="1:7" x14ac:dyDescent="0.35">
      <c r="A2683">
        <v>2698.768</v>
      </c>
      <c r="B2683">
        <v>262.83102416992199</v>
      </c>
      <c r="C2683">
        <v>251.67796325683599</v>
      </c>
      <c r="D2683">
        <f t="shared" si="164"/>
        <v>-10.552341778492238</v>
      </c>
      <c r="E2683">
        <f t="shared" si="165"/>
        <v>13.097309357889241</v>
      </c>
      <c r="F2683">
        <f t="shared" si="166"/>
        <v>2.5711649004720427</v>
      </c>
      <c r="G2683">
        <f t="shared" si="167"/>
        <v>12.614972742960155</v>
      </c>
    </row>
    <row r="2684" spans="1:7" x14ac:dyDescent="0.35">
      <c r="A2684">
        <v>2699.779</v>
      </c>
      <c r="B2684">
        <v>262.90463256835898</v>
      </c>
      <c r="C2684">
        <v>251.69316101074199</v>
      </c>
      <c r="D2684">
        <f t="shared" si="164"/>
        <v>-4.2310239531798848</v>
      </c>
      <c r="E2684">
        <f t="shared" si="165"/>
        <v>14.403645777474987</v>
      </c>
      <c r="F2684">
        <f t="shared" si="166"/>
        <v>2.2968139509837733</v>
      </c>
      <c r="G2684">
        <f t="shared" si="167"/>
        <v>12.269915379890483</v>
      </c>
    </row>
    <row r="2685" spans="1:7" x14ac:dyDescent="0.35">
      <c r="A2685">
        <v>2700.7869999999998</v>
      </c>
      <c r="B2685">
        <v>262.80554199218801</v>
      </c>
      <c r="C2685">
        <v>251.65919494628901</v>
      </c>
      <c r="D2685">
        <f t="shared" si="164"/>
        <v>-4.6717265380725275</v>
      </c>
      <c r="E2685">
        <f t="shared" si="165"/>
        <v>13.349403119335333</v>
      </c>
      <c r="F2685">
        <f t="shared" si="166"/>
        <v>3.2573053991009973</v>
      </c>
      <c r="G2685">
        <f t="shared" si="167"/>
        <v>13.023196848778641</v>
      </c>
    </row>
    <row r="2686" spans="1:7" x14ac:dyDescent="0.35">
      <c r="A2686">
        <v>2701.799</v>
      </c>
      <c r="B2686">
        <v>262.90878295898398</v>
      </c>
      <c r="C2686">
        <v>251.61822509765599</v>
      </c>
      <c r="D2686">
        <f t="shared" si="164"/>
        <v>-2.9562577403515546</v>
      </c>
      <c r="E2686">
        <f t="shared" si="165"/>
        <v>14.38445474647045</v>
      </c>
      <c r="F2686">
        <f t="shared" si="166"/>
        <v>2.8585279947329587</v>
      </c>
      <c r="G2686">
        <f t="shared" si="167"/>
        <v>13.881358422837032</v>
      </c>
    </row>
    <row r="2687" spans="1:7" x14ac:dyDescent="0.35">
      <c r="A2687">
        <v>2702.8110000000001</v>
      </c>
      <c r="B2687">
        <v>262.95663452148398</v>
      </c>
      <c r="C2687">
        <v>251.64324951171901</v>
      </c>
      <c r="D2687">
        <f t="shared" si="164"/>
        <v>-4.3928599755782871</v>
      </c>
      <c r="E2687">
        <f t="shared" si="165"/>
        <v>15.84787798699959</v>
      </c>
      <c r="F2687">
        <f t="shared" si="166"/>
        <v>3.329659221458146</v>
      </c>
      <c r="G2687">
        <f t="shared" si="167"/>
        <v>14.151210820076457</v>
      </c>
    </row>
    <row r="2688" spans="1:7" x14ac:dyDescent="0.35">
      <c r="A2688">
        <v>2703.817</v>
      </c>
      <c r="B2688">
        <v>262.90252685546898</v>
      </c>
      <c r="C2688">
        <v>251.66604614257801</v>
      </c>
      <c r="D2688">
        <f t="shared" si="164"/>
        <v>-4.2825952765961102</v>
      </c>
      <c r="E2688">
        <f t="shared" si="165"/>
        <v>16.907360190803473</v>
      </c>
      <c r="F2688">
        <f t="shared" si="166"/>
        <v>4.1807207113758915</v>
      </c>
      <c r="G2688">
        <f t="shared" si="167"/>
        <v>14.74196447239445</v>
      </c>
    </row>
    <row r="2689" spans="1:7" x14ac:dyDescent="0.35">
      <c r="A2689">
        <v>2704.817</v>
      </c>
      <c r="B2689">
        <v>262.88668823242199</v>
      </c>
      <c r="C2689">
        <v>251.61763000488301</v>
      </c>
      <c r="D2689">
        <f t="shared" si="164"/>
        <v>-5.018465679432925</v>
      </c>
      <c r="E2689">
        <f t="shared" si="165"/>
        <v>18.402766096038768</v>
      </c>
      <c r="F2689">
        <f t="shared" si="166"/>
        <v>3.8518542547331229</v>
      </c>
      <c r="G2689">
        <f t="shared" si="167"/>
        <v>15.106594096975346</v>
      </c>
    </row>
    <row r="2690" spans="1:7" x14ac:dyDescent="0.35">
      <c r="A2690">
        <v>2705.8290000000002</v>
      </c>
      <c r="B2690">
        <v>262.87106323242199</v>
      </c>
      <c r="C2690">
        <v>251.73027038574199</v>
      </c>
      <c r="D2690">
        <f t="shared" si="164"/>
        <v>-1.0216507451141448</v>
      </c>
      <c r="E2690">
        <f t="shared" si="165"/>
        <v>16.375088264997853</v>
      </c>
      <c r="F2690">
        <f t="shared" si="166"/>
        <v>3.2509285144954752</v>
      </c>
      <c r="G2690">
        <f t="shared" si="167"/>
        <v>15.88418806870146</v>
      </c>
    </row>
    <row r="2691" spans="1:7" x14ac:dyDescent="0.35">
      <c r="A2691">
        <v>2706.8420000000001</v>
      </c>
      <c r="B2691">
        <v>262.93685913085898</v>
      </c>
      <c r="C2691">
        <v>251.64727783203099</v>
      </c>
      <c r="D2691">
        <f t="shared" si="164"/>
        <v>1.1150594233724609</v>
      </c>
      <c r="E2691">
        <f t="shared" si="165"/>
        <v>13.944115865250984</v>
      </c>
      <c r="F2691">
        <f t="shared" si="166"/>
        <v>1.8619567304859375</v>
      </c>
      <c r="G2691">
        <f t="shared" si="167"/>
        <v>16.442018569997426</v>
      </c>
    </row>
    <row r="2692" spans="1:7" x14ac:dyDescent="0.35">
      <c r="A2692">
        <v>2707.8429999999998</v>
      </c>
      <c r="B2692">
        <v>262.89498901367199</v>
      </c>
      <c r="C2692">
        <v>251.64430236816401</v>
      </c>
      <c r="D2692">
        <f t="shared" si="164"/>
        <v>3.1244895484377455</v>
      </c>
      <c r="E2692">
        <f t="shared" si="165"/>
        <v>13.096918664788104</v>
      </c>
      <c r="F2692">
        <f t="shared" si="166"/>
        <v>3.9581873591453589</v>
      </c>
      <c r="G2692">
        <f t="shared" si="167"/>
        <v>17.000667132348614</v>
      </c>
    </row>
    <row r="2693" spans="1:7" x14ac:dyDescent="0.35">
      <c r="A2693">
        <v>2708.8470000000002</v>
      </c>
      <c r="B2693">
        <v>262.92568969726602</v>
      </c>
      <c r="C2693">
        <v>251.619705200195</v>
      </c>
      <c r="D2693">
        <f t="shared" si="164"/>
        <v>8.7265144512805914</v>
      </c>
      <c r="E2693">
        <f t="shared" si="165"/>
        <v>12.826428358775209</v>
      </c>
      <c r="F2693">
        <f t="shared" si="166"/>
        <v>4.6916683559122214</v>
      </c>
      <c r="G2693">
        <f t="shared" si="167"/>
        <v>16.765274996129683</v>
      </c>
    </row>
    <row r="2694" spans="1:7" x14ac:dyDescent="0.35">
      <c r="A2694">
        <v>2709.8589999999999</v>
      </c>
      <c r="B2694">
        <v>262.92074584960898</v>
      </c>
      <c r="C2694">
        <v>251.584396362305</v>
      </c>
      <c r="D2694">
        <f t="shared" si="164"/>
        <v>10.611926409010501</v>
      </c>
      <c r="E2694">
        <f t="shared" si="165"/>
        <v>10.401315481822452</v>
      </c>
      <c r="F2694">
        <f t="shared" si="166"/>
        <v>4.6957307950494682</v>
      </c>
      <c r="G2694">
        <f t="shared" si="167"/>
        <v>16.943829652652994</v>
      </c>
    </row>
    <row r="2695" spans="1:7" x14ac:dyDescent="0.35">
      <c r="A2695">
        <v>2710.864</v>
      </c>
      <c r="B2695">
        <v>262.92047119140602</v>
      </c>
      <c r="C2695">
        <v>251.53642272949199</v>
      </c>
      <c r="D2695">
        <f t="shared" si="164"/>
        <v>12.584945326886624</v>
      </c>
      <c r="E2695">
        <f t="shared" si="165"/>
        <v>11.225821411030473</v>
      </c>
      <c r="F2695">
        <f t="shared" si="166"/>
        <v>5.4538535760043736</v>
      </c>
      <c r="G2695">
        <f t="shared" si="167"/>
        <v>16.585613489466219</v>
      </c>
    </row>
    <row r="2696" spans="1:7" x14ac:dyDescent="0.35">
      <c r="A2696">
        <v>2711.8739999999998</v>
      </c>
      <c r="B2696">
        <v>262.815673828125</v>
      </c>
      <c r="C2696">
        <v>251.580078125</v>
      </c>
      <c r="D2696">
        <f t="shared" si="164"/>
        <v>11.799723748471623</v>
      </c>
      <c r="E2696">
        <f t="shared" si="165"/>
        <v>15.105953794460056</v>
      </c>
      <c r="F2696">
        <f t="shared" si="166"/>
        <v>5.5496615482382214</v>
      </c>
      <c r="G2696">
        <f t="shared" si="167"/>
        <v>16.990979915885539</v>
      </c>
    </row>
    <row r="2697" spans="1:7" x14ac:dyDescent="0.35">
      <c r="A2697">
        <v>2712.8820000000001</v>
      </c>
      <c r="B2697">
        <v>262.84326171875</v>
      </c>
      <c r="C2697">
        <v>251.50810241699199</v>
      </c>
      <c r="D2697">
        <f t="shared" si="164"/>
        <v>10.325533585309746</v>
      </c>
      <c r="E2697">
        <f t="shared" si="165"/>
        <v>15.611325801565039</v>
      </c>
      <c r="F2697">
        <f t="shared" si="166"/>
        <v>6.2641218119295479</v>
      </c>
      <c r="G2697">
        <f t="shared" si="167"/>
        <v>17.198542697841784</v>
      </c>
    </row>
    <row r="2698" spans="1:7" x14ac:dyDescent="0.35">
      <c r="A2698">
        <v>2713.8890000000001</v>
      </c>
      <c r="B2698">
        <v>262.97015380859398</v>
      </c>
      <c r="C2698">
        <v>251.49411010742199</v>
      </c>
      <c r="D2698">
        <f t="shared" si="164"/>
        <v>8.0829394806847112</v>
      </c>
      <c r="E2698">
        <f t="shared" si="165"/>
        <v>16.291891071830552</v>
      </c>
      <c r="F2698">
        <f t="shared" si="166"/>
        <v>7.8583315232848356</v>
      </c>
      <c r="G2698">
        <f t="shared" si="167"/>
        <v>18.034548057952087</v>
      </c>
    </row>
    <row r="2699" spans="1:7" x14ac:dyDescent="0.35">
      <c r="A2699">
        <v>2714.89</v>
      </c>
      <c r="B2699">
        <v>262.71270751953102</v>
      </c>
      <c r="C2699">
        <v>251.51615905761699</v>
      </c>
      <c r="D2699">
        <f t="shared" si="164"/>
        <v>7.7885987110895254</v>
      </c>
      <c r="E2699">
        <f t="shared" si="165"/>
        <v>16.117168873647625</v>
      </c>
      <c r="F2699">
        <f t="shared" si="166"/>
        <v>8.2985976535728287</v>
      </c>
      <c r="G2699">
        <f t="shared" si="167"/>
        <v>18.104952564257417</v>
      </c>
    </row>
    <row r="2700" spans="1:7" x14ac:dyDescent="0.35">
      <c r="A2700">
        <v>2715.89</v>
      </c>
      <c r="B2700">
        <v>262.89422607421898</v>
      </c>
      <c r="C2700">
        <v>251.57635498046901</v>
      </c>
      <c r="D2700">
        <f t="shared" si="164"/>
        <v>12.224196867215509</v>
      </c>
      <c r="E2700">
        <f t="shared" si="165"/>
        <v>17.021532764930832</v>
      </c>
      <c r="F2700">
        <f t="shared" si="166"/>
        <v>8.9513464709282697</v>
      </c>
      <c r="G2700">
        <f t="shared" si="167"/>
        <v>17.989456203978989</v>
      </c>
    </row>
    <row r="2701" spans="1:7" x14ac:dyDescent="0.35">
      <c r="A2701">
        <v>2716.8890000000001</v>
      </c>
      <c r="B2701">
        <v>262.81124877929699</v>
      </c>
      <c r="C2701">
        <v>251.53091430664099</v>
      </c>
      <c r="D2701">
        <f t="shared" si="164"/>
        <v>13.616239680056932</v>
      </c>
      <c r="E2701">
        <f t="shared" si="165"/>
        <v>18.906550690272127</v>
      </c>
      <c r="F2701">
        <f t="shared" si="166"/>
        <v>10.249646811800073</v>
      </c>
      <c r="G2701">
        <f t="shared" si="167"/>
        <v>18.503434878300101</v>
      </c>
    </row>
    <row r="2702" spans="1:7" x14ac:dyDescent="0.35">
      <c r="A2702">
        <v>2717.8969999999999</v>
      </c>
      <c r="B2702">
        <v>262.92230224609398</v>
      </c>
      <c r="C2702">
        <v>251.57098388671901</v>
      </c>
      <c r="D2702">
        <f t="shared" si="164"/>
        <v>14.099774343703771</v>
      </c>
      <c r="E2702">
        <f t="shared" si="165"/>
        <v>20.590622113342103</v>
      </c>
      <c r="F2702">
        <f t="shared" si="166"/>
        <v>9.7953718186791754</v>
      </c>
      <c r="G2702">
        <f t="shared" si="167"/>
        <v>19.512439532598524</v>
      </c>
    </row>
    <row r="2703" spans="1:7" x14ac:dyDescent="0.35">
      <c r="A2703">
        <v>2718.9070000000002</v>
      </c>
      <c r="B2703">
        <v>262.83779907226602</v>
      </c>
      <c r="C2703">
        <v>251.50885009765599</v>
      </c>
      <c r="D2703">
        <f t="shared" si="164"/>
        <v>17.222381537732048</v>
      </c>
      <c r="E2703">
        <f t="shared" si="165"/>
        <v>21.4891797004565</v>
      </c>
      <c r="F2703">
        <f t="shared" si="166"/>
        <v>9.4364683874267552</v>
      </c>
      <c r="G2703">
        <f t="shared" si="167"/>
        <v>20.132691350125672</v>
      </c>
    </row>
    <row r="2704" spans="1:7" x14ac:dyDescent="0.35">
      <c r="A2704">
        <v>2719.9209999999998</v>
      </c>
      <c r="B2704">
        <v>262.86300659179699</v>
      </c>
      <c r="C2704">
        <v>251.50706481933599</v>
      </c>
      <c r="D2704">
        <f t="shared" si="164"/>
        <v>16.02026578683672</v>
      </c>
      <c r="E2704">
        <f t="shared" si="165"/>
        <v>22.355663059907641</v>
      </c>
      <c r="F2704">
        <f t="shared" si="166"/>
        <v>9.0929813766458913</v>
      </c>
      <c r="G2704">
        <f t="shared" si="167"/>
        <v>20.425111369668613</v>
      </c>
    </row>
    <row r="2705" spans="1:7" x14ac:dyDescent="0.35">
      <c r="A2705">
        <v>2720.9270000000001</v>
      </c>
      <c r="B2705">
        <v>262.70516967773398</v>
      </c>
      <c r="C2705">
        <v>251.59721374511699</v>
      </c>
      <c r="D2705">
        <f t="shared" si="164"/>
        <v>14.025558453640551</v>
      </c>
      <c r="E2705">
        <f t="shared" si="165"/>
        <v>25.217400121394022</v>
      </c>
      <c r="F2705">
        <f t="shared" si="166"/>
        <v>9.3322476722802659</v>
      </c>
      <c r="G2705">
        <f t="shared" si="167"/>
        <v>20.395067625734111</v>
      </c>
    </row>
    <row r="2706" spans="1:7" x14ac:dyDescent="0.35">
      <c r="A2706">
        <v>2721.9360000000001</v>
      </c>
      <c r="B2706">
        <v>262.76654052734398</v>
      </c>
      <c r="C2706">
        <v>251.62223815918</v>
      </c>
      <c r="D2706">
        <f t="shared" ref="D2706:D2769" si="168">-SLOPE(B2691:B2721,A2691:A2721)*3600</f>
        <v>10.296645273969343</v>
      </c>
      <c r="E2706">
        <f t="shared" ref="E2706:E2769" si="169">-SLOPE(C2691:C2721,A2691:A2721)*3600</f>
        <v>24.12189543901227</v>
      </c>
      <c r="F2706">
        <f t="shared" si="166"/>
        <v>9.5308622911881002</v>
      </c>
      <c r="G2706">
        <f t="shared" si="167"/>
        <v>20.456533521734269</v>
      </c>
    </row>
    <row r="2707" spans="1:7" x14ac:dyDescent="0.35">
      <c r="A2707">
        <v>2722.9430000000002</v>
      </c>
      <c r="B2707">
        <v>262.79852294921898</v>
      </c>
      <c r="C2707">
        <v>251.59049987793</v>
      </c>
      <c r="D2707">
        <f t="shared" si="168"/>
        <v>14.315008224073258</v>
      </c>
      <c r="E2707">
        <f t="shared" si="169"/>
        <v>23.946070523826812</v>
      </c>
      <c r="F2707">
        <f t="shared" si="166"/>
        <v>9.0554783484832448</v>
      </c>
      <c r="G2707">
        <f t="shared" si="167"/>
        <v>20.534879352879855</v>
      </c>
    </row>
    <row r="2708" spans="1:7" x14ac:dyDescent="0.35">
      <c r="A2708">
        <v>2723.951</v>
      </c>
      <c r="B2708">
        <v>262.76809692382801</v>
      </c>
      <c r="C2708">
        <v>251.58470153808599</v>
      </c>
      <c r="D2708">
        <f t="shared" si="168"/>
        <v>16.16498711235543</v>
      </c>
      <c r="E2708">
        <f t="shared" si="169"/>
        <v>23.065918042696143</v>
      </c>
      <c r="F2708">
        <f t="shared" si="166"/>
        <v>11.3510398518175</v>
      </c>
      <c r="G2708">
        <f t="shared" si="167"/>
        <v>20.477557960326852</v>
      </c>
    </row>
    <row r="2709" spans="1:7" x14ac:dyDescent="0.35">
      <c r="A2709">
        <v>2724.9589999999998</v>
      </c>
      <c r="B2709">
        <v>262.85754394531301</v>
      </c>
      <c r="C2709">
        <v>251.69509887695301</v>
      </c>
      <c r="D2709">
        <f t="shared" si="168"/>
        <v>15.905072836683674</v>
      </c>
      <c r="E2709">
        <f t="shared" si="169"/>
        <v>22.792129287006897</v>
      </c>
      <c r="F2709">
        <f t="shared" si="166"/>
        <v>11.873016195911234</v>
      </c>
      <c r="G2709">
        <f t="shared" si="167"/>
        <v>20.7358170674649</v>
      </c>
    </row>
    <row r="2710" spans="1:7" x14ac:dyDescent="0.35">
      <c r="A2710">
        <v>2725.9720000000002</v>
      </c>
      <c r="B2710">
        <v>262.77902221679699</v>
      </c>
      <c r="C2710">
        <v>251.56547546386699</v>
      </c>
      <c r="D2710">
        <f t="shared" si="168"/>
        <v>16.806484853427435</v>
      </c>
      <c r="E2710">
        <f t="shared" si="169"/>
        <v>21.11376214141152</v>
      </c>
      <c r="F2710">
        <f t="shared" si="166"/>
        <v>12.670856693559633</v>
      </c>
      <c r="G2710">
        <f t="shared" si="167"/>
        <v>20.994665063556958</v>
      </c>
    </row>
    <row r="2711" spans="1:7" x14ac:dyDescent="0.35">
      <c r="A2711">
        <v>2726.9839999999999</v>
      </c>
      <c r="B2711">
        <v>262.85989379882801</v>
      </c>
      <c r="C2711">
        <v>251.42184448242199</v>
      </c>
      <c r="D2711">
        <f t="shared" si="168"/>
        <v>14.256269775335317</v>
      </c>
      <c r="E2711">
        <f t="shared" si="169"/>
        <v>21.957608649813348</v>
      </c>
      <c r="F2711">
        <f t="shared" si="166"/>
        <v>13.038247839141766</v>
      </c>
      <c r="G2711">
        <f t="shared" si="167"/>
        <v>21.101954935841032</v>
      </c>
    </row>
    <row r="2712" spans="1:7" x14ac:dyDescent="0.35">
      <c r="A2712">
        <v>2727.99</v>
      </c>
      <c r="B2712">
        <v>262.92697143554699</v>
      </c>
      <c r="C2712">
        <v>251.55474853515599</v>
      </c>
      <c r="D2712">
        <f t="shared" si="168"/>
        <v>15.840431215243791</v>
      </c>
      <c r="E2712">
        <f t="shared" si="169"/>
        <v>22.353456391113838</v>
      </c>
      <c r="F2712">
        <f t="shared" si="166"/>
        <v>13.716247800056127</v>
      </c>
      <c r="G2712">
        <f t="shared" si="167"/>
        <v>21.366760086236798</v>
      </c>
    </row>
    <row r="2713" spans="1:7" x14ac:dyDescent="0.35">
      <c r="A2713">
        <v>2729</v>
      </c>
      <c r="B2713">
        <v>262.93347167968801</v>
      </c>
      <c r="C2713">
        <v>251.51153564453099</v>
      </c>
      <c r="D2713">
        <f t="shared" si="168"/>
        <v>19.525979747795564</v>
      </c>
      <c r="E2713">
        <f t="shared" si="169"/>
        <v>24.379403972918929</v>
      </c>
      <c r="F2713">
        <f t="shared" si="166"/>
        <v>13.691803752335568</v>
      </c>
      <c r="G2713">
        <f t="shared" si="167"/>
        <v>21.129249206954476</v>
      </c>
    </row>
    <row r="2714" spans="1:7" x14ac:dyDescent="0.35">
      <c r="A2714">
        <v>2730</v>
      </c>
      <c r="B2714">
        <v>262.90930175781301</v>
      </c>
      <c r="C2714">
        <v>251.50318908691401</v>
      </c>
      <c r="D2714">
        <f t="shared" si="168"/>
        <v>14.367977730157195</v>
      </c>
      <c r="E2714">
        <f t="shared" si="169"/>
        <v>25.689272765900732</v>
      </c>
      <c r="F2714">
        <f t="shared" si="166"/>
        <v>13.623704981357129</v>
      </c>
      <c r="G2714">
        <f t="shared" si="167"/>
        <v>20.699603624795266</v>
      </c>
    </row>
    <row r="2715" spans="1:7" x14ac:dyDescent="0.35">
      <c r="A2715">
        <v>2731.0059999999999</v>
      </c>
      <c r="B2715">
        <v>262.61724853515602</v>
      </c>
      <c r="C2715">
        <v>251.42541503906301</v>
      </c>
      <c r="D2715">
        <f t="shared" si="168"/>
        <v>18.419339440260661</v>
      </c>
      <c r="E2715">
        <f t="shared" si="169"/>
        <v>26.653835497557733</v>
      </c>
      <c r="F2715">
        <f t="shared" si="166"/>
        <v>13.079500016083484</v>
      </c>
      <c r="G2715">
        <f t="shared" si="167"/>
        <v>20.239521015497516</v>
      </c>
    </row>
    <row r="2716" spans="1:7" x14ac:dyDescent="0.35">
      <c r="A2716">
        <v>2732.0140000000001</v>
      </c>
      <c r="B2716">
        <v>262.84454345703102</v>
      </c>
      <c r="C2716">
        <v>251.39845275878901</v>
      </c>
      <c r="D2716">
        <f t="shared" si="168"/>
        <v>20.520102305420359</v>
      </c>
      <c r="E2716">
        <f t="shared" si="169"/>
        <v>27.418347869373498</v>
      </c>
      <c r="F2716">
        <f t="shared" si="166"/>
        <v>13.326098685100439</v>
      </c>
      <c r="G2716">
        <f t="shared" si="167"/>
        <v>19.516130345347474</v>
      </c>
    </row>
    <row r="2717" spans="1:7" x14ac:dyDescent="0.35">
      <c r="A2717">
        <v>2733.0140000000001</v>
      </c>
      <c r="B2717">
        <v>262.77902221679699</v>
      </c>
      <c r="C2717">
        <v>251.43405151367199</v>
      </c>
      <c r="D2717">
        <f t="shared" si="168"/>
        <v>18.269845210277619</v>
      </c>
      <c r="E2717">
        <f t="shared" si="169"/>
        <v>29.573744731311418</v>
      </c>
      <c r="F2717">
        <f t="shared" si="166"/>
        <v>12.593056450120775</v>
      </c>
      <c r="G2717">
        <f t="shared" si="167"/>
        <v>19.182569377535625</v>
      </c>
    </row>
    <row r="2718" spans="1:7" x14ac:dyDescent="0.35">
      <c r="A2718">
        <v>2734.0210000000002</v>
      </c>
      <c r="B2718">
        <v>262.59722900390602</v>
      </c>
      <c r="C2718">
        <v>251.43138122558599</v>
      </c>
      <c r="D2718">
        <f t="shared" si="168"/>
        <v>14.217943908417688</v>
      </c>
      <c r="E2718">
        <f t="shared" si="169"/>
        <v>30.862150617582671</v>
      </c>
      <c r="F2718">
        <f t="shared" si="166"/>
        <v>12.078941546003964</v>
      </c>
      <c r="G2718">
        <f t="shared" si="167"/>
        <v>18.653609537155557</v>
      </c>
    </row>
    <row r="2719" spans="1:7" x14ac:dyDescent="0.35">
      <c r="A2719">
        <v>2735.03</v>
      </c>
      <c r="B2719">
        <v>262.83102416992199</v>
      </c>
      <c r="C2719">
        <v>251.39442443847699</v>
      </c>
      <c r="D2719">
        <f t="shared" si="168"/>
        <v>12.291430017270704</v>
      </c>
      <c r="E2719">
        <f t="shared" si="169"/>
        <v>31.590264290779874</v>
      </c>
      <c r="F2719">
        <f t="shared" si="166"/>
        <v>12.104067550404361</v>
      </c>
      <c r="G2719">
        <f t="shared" si="167"/>
        <v>18.461082794057397</v>
      </c>
    </row>
    <row r="2720" spans="1:7" x14ac:dyDescent="0.35">
      <c r="A2720">
        <v>2736.0309999999999</v>
      </c>
      <c r="B2720">
        <v>262.87991333007801</v>
      </c>
      <c r="C2720">
        <v>251.33572387695301</v>
      </c>
      <c r="D2720">
        <f t="shared" si="168"/>
        <v>10.68289636036349</v>
      </c>
      <c r="E2720">
        <f t="shared" si="169"/>
        <v>32.455569261809238</v>
      </c>
      <c r="F2720">
        <f t="shared" si="166"/>
        <v>12.293234777890779</v>
      </c>
      <c r="G2720">
        <f t="shared" si="167"/>
        <v>18.404356139043038</v>
      </c>
    </row>
    <row r="2721" spans="1:7" x14ac:dyDescent="0.35">
      <c r="A2721">
        <v>2737.0320000000002</v>
      </c>
      <c r="B2721">
        <v>262.97640991210898</v>
      </c>
      <c r="C2721">
        <v>251.37982177734401</v>
      </c>
      <c r="D2721">
        <f t="shared" si="168"/>
        <v>12.801142121971454</v>
      </c>
      <c r="E2721">
        <f t="shared" si="169"/>
        <v>31.33019345753852</v>
      </c>
      <c r="F2721">
        <f t="shared" ref="F2721:F2784" si="170">-SLOPE(B2691:B2751,A2691:A2751)*3600</f>
        <v>12.332667190082235</v>
      </c>
      <c r="G2721">
        <f t="shared" ref="G2721:G2784" si="171">-SLOPE(C2691:C2751,A2691:A2751)*3600</f>
        <v>17.939134224801428</v>
      </c>
    </row>
    <row r="2722" spans="1:7" x14ac:dyDescent="0.35">
      <c r="A2722">
        <v>2738.0320000000002</v>
      </c>
      <c r="B2722">
        <v>262.55459594726602</v>
      </c>
      <c r="C2722">
        <v>251.40246582031301</v>
      </c>
      <c r="D2722">
        <f t="shared" si="168"/>
        <v>10.384808505790859</v>
      </c>
      <c r="E2722">
        <f t="shared" si="169"/>
        <v>28.596864620001671</v>
      </c>
      <c r="F2722">
        <f t="shared" si="170"/>
        <v>11.889318755806418</v>
      </c>
      <c r="G2722">
        <f t="shared" si="171"/>
        <v>17.55324741373617</v>
      </c>
    </row>
    <row r="2723" spans="1:7" x14ac:dyDescent="0.35">
      <c r="A2723">
        <v>2739.0320000000002</v>
      </c>
      <c r="B2723">
        <v>262.67422485351602</v>
      </c>
      <c r="C2723">
        <v>251.42198181152301</v>
      </c>
      <c r="D2723">
        <f t="shared" si="168"/>
        <v>15.052314287177445</v>
      </c>
      <c r="E2723">
        <f t="shared" si="169"/>
        <v>25.390984836951258</v>
      </c>
      <c r="F2723">
        <f t="shared" si="170"/>
        <v>11.670827944496482</v>
      </c>
      <c r="G2723">
        <f t="shared" si="171"/>
        <v>17.483464638268348</v>
      </c>
    </row>
    <row r="2724" spans="1:7" x14ac:dyDescent="0.35">
      <c r="A2724">
        <v>2740.0450000000001</v>
      </c>
      <c r="B2724">
        <v>262.72439575195301</v>
      </c>
      <c r="C2724">
        <v>251.40530395507801</v>
      </c>
      <c r="D2724">
        <f t="shared" si="168"/>
        <v>15.215134291325507</v>
      </c>
      <c r="E2724">
        <f t="shared" si="169"/>
        <v>23.13106238910737</v>
      </c>
      <c r="F2724">
        <f t="shared" si="170"/>
        <v>10.992228120749223</v>
      </c>
      <c r="G2724">
        <f t="shared" si="171"/>
        <v>17.219114372119357</v>
      </c>
    </row>
    <row r="2725" spans="1:7" x14ac:dyDescent="0.35">
      <c r="A2725">
        <v>2741.05</v>
      </c>
      <c r="B2725">
        <v>262.66250610351602</v>
      </c>
      <c r="C2725">
        <v>251.49365234375</v>
      </c>
      <c r="D2725">
        <f t="shared" si="168"/>
        <v>16.034948096651359</v>
      </c>
      <c r="E2725">
        <f t="shared" si="169"/>
        <v>17.850324031638827</v>
      </c>
      <c r="F2725">
        <f t="shared" si="170"/>
        <v>10.367656768327517</v>
      </c>
      <c r="G2725">
        <f t="shared" si="171"/>
        <v>17.436368220916435</v>
      </c>
    </row>
    <row r="2726" spans="1:7" x14ac:dyDescent="0.35">
      <c r="A2726">
        <v>2742.0549999999998</v>
      </c>
      <c r="B2726">
        <v>262.80526733398398</v>
      </c>
      <c r="C2726">
        <v>251.42213439941401</v>
      </c>
      <c r="D2726">
        <f t="shared" si="168"/>
        <v>17.733612238768369</v>
      </c>
      <c r="E2726">
        <f t="shared" si="169"/>
        <v>14.680248464985473</v>
      </c>
      <c r="F2726">
        <f t="shared" si="170"/>
        <v>10.031917175216968</v>
      </c>
      <c r="G2726">
        <f t="shared" si="171"/>
        <v>17.527466896994071</v>
      </c>
    </row>
    <row r="2727" spans="1:7" x14ac:dyDescent="0.35">
      <c r="A2727">
        <v>2743.0610000000001</v>
      </c>
      <c r="B2727">
        <v>262.71817016601602</v>
      </c>
      <c r="C2727">
        <v>251.38861083984401</v>
      </c>
      <c r="D2727">
        <f t="shared" si="168"/>
        <v>17.955101993145842</v>
      </c>
      <c r="E2727">
        <f t="shared" si="169"/>
        <v>15.561190642480879</v>
      </c>
      <c r="F2727">
        <f t="shared" si="170"/>
        <v>10.202239259124191</v>
      </c>
      <c r="G2727">
        <f t="shared" si="171"/>
        <v>17.857277474961059</v>
      </c>
    </row>
    <row r="2728" spans="1:7" x14ac:dyDescent="0.35">
      <c r="A2728">
        <v>2744.0619999999999</v>
      </c>
      <c r="B2728">
        <v>262.58502197265602</v>
      </c>
      <c r="C2728">
        <v>251.37728881835901</v>
      </c>
      <c r="D2728">
        <f t="shared" si="168"/>
        <v>14.480896454272724</v>
      </c>
      <c r="E2728">
        <f t="shared" si="169"/>
        <v>12.182819521612913</v>
      </c>
      <c r="F2728">
        <f t="shared" si="170"/>
        <v>10.706891850198515</v>
      </c>
      <c r="G2728">
        <f t="shared" si="171"/>
        <v>18.117894610120373</v>
      </c>
    </row>
    <row r="2729" spans="1:7" x14ac:dyDescent="0.35">
      <c r="A2729">
        <v>2745.069</v>
      </c>
      <c r="B2729">
        <v>262.84143066406301</v>
      </c>
      <c r="C2729">
        <v>251.41662597656301</v>
      </c>
      <c r="D2729">
        <f t="shared" si="168"/>
        <v>9.1874695867605176</v>
      </c>
      <c r="E2729">
        <f t="shared" si="169"/>
        <v>9.8361928320675762</v>
      </c>
      <c r="F2729">
        <f t="shared" si="170"/>
        <v>9.976461243571265</v>
      </c>
      <c r="G2729">
        <f t="shared" si="171"/>
        <v>18.739021490659503</v>
      </c>
    </row>
    <row r="2730" spans="1:7" x14ac:dyDescent="0.35">
      <c r="A2730">
        <v>2746.076</v>
      </c>
      <c r="B2730">
        <v>262.68176269531301</v>
      </c>
      <c r="C2730">
        <v>251.40396118164099</v>
      </c>
      <c r="D2730">
        <f t="shared" si="168"/>
        <v>4.0991278547249514</v>
      </c>
      <c r="E2730">
        <f t="shared" si="169"/>
        <v>7.9272912006021983</v>
      </c>
      <c r="F2730">
        <f t="shared" si="170"/>
        <v>10.963905469595728</v>
      </c>
      <c r="G2730">
        <f t="shared" si="171"/>
        <v>19.106603738412492</v>
      </c>
    </row>
    <row r="2731" spans="1:7" x14ac:dyDescent="0.35">
      <c r="A2731">
        <v>2747.0830000000001</v>
      </c>
      <c r="B2731">
        <v>262.576171875</v>
      </c>
      <c r="C2731">
        <v>251.34152221679699</v>
      </c>
      <c r="D2731">
        <f t="shared" si="168"/>
        <v>6.4682336095009187</v>
      </c>
      <c r="E2731">
        <f t="shared" si="169"/>
        <v>6.0774402150128877</v>
      </c>
      <c r="F2731">
        <f t="shared" si="170"/>
        <v>10.997784164162789</v>
      </c>
      <c r="G2731">
        <f t="shared" si="171"/>
        <v>18.828862708673498</v>
      </c>
    </row>
    <row r="2732" spans="1:7" x14ac:dyDescent="0.35">
      <c r="A2732">
        <v>2748.0859999999998</v>
      </c>
      <c r="B2732">
        <v>262.84481811523398</v>
      </c>
      <c r="C2732">
        <v>251.31024169921901</v>
      </c>
      <c r="D2732">
        <f t="shared" si="168"/>
        <v>2.3840211004534484</v>
      </c>
      <c r="E2732">
        <f t="shared" si="169"/>
        <v>5.5883172523630344</v>
      </c>
      <c r="F2732">
        <f t="shared" si="170"/>
        <v>11.469130037399184</v>
      </c>
      <c r="G2732">
        <f t="shared" si="171"/>
        <v>18.502123199482249</v>
      </c>
    </row>
    <row r="2733" spans="1:7" x14ac:dyDescent="0.35">
      <c r="A2733">
        <v>2749.0929999999998</v>
      </c>
      <c r="B2733">
        <v>262.8115234375</v>
      </c>
      <c r="C2733">
        <v>251.29280090332</v>
      </c>
      <c r="D2733">
        <f t="shared" si="168"/>
        <v>1.7443031537326266</v>
      </c>
      <c r="E2733">
        <f t="shared" si="169"/>
        <v>4.2438551176367385</v>
      </c>
      <c r="F2733">
        <f t="shared" si="170"/>
        <v>11.33428846062597</v>
      </c>
      <c r="G2733">
        <f t="shared" si="171"/>
        <v>18.228079016993554</v>
      </c>
    </row>
    <row r="2734" spans="1:7" x14ac:dyDescent="0.35">
      <c r="A2734">
        <v>2750.0940000000001</v>
      </c>
      <c r="B2734">
        <v>262.79617309570301</v>
      </c>
      <c r="C2734">
        <v>251.36656188964801</v>
      </c>
      <c r="D2734">
        <f t="shared" si="168"/>
        <v>6.2365171753790429</v>
      </c>
      <c r="E2734">
        <f t="shared" si="169"/>
        <v>4.8752118835751439</v>
      </c>
      <c r="F2734">
        <f t="shared" si="170"/>
        <v>11.481974720297188</v>
      </c>
      <c r="G2734">
        <f t="shared" si="171"/>
        <v>18.316717037662627</v>
      </c>
    </row>
    <row r="2735" spans="1:7" x14ac:dyDescent="0.35">
      <c r="A2735">
        <v>2751.0990000000002</v>
      </c>
      <c r="B2735">
        <v>262.751708984375</v>
      </c>
      <c r="C2735">
        <v>251.35255432128901</v>
      </c>
      <c r="D2735">
        <f t="shared" si="168"/>
        <v>5.8669343054619079</v>
      </c>
      <c r="E2735">
        <f t="shared" si="169"/>
        <v>5.866319731907697</v>
      </c>
      <c r="F2735">
        <f t="shared" si="170"/>
        <v>11.430283211599376</v>
      </c>
      <c r="G2735">
        <f t="shared" si="171"/>
        <v>18.254646980874856</v>
      </c>
    </row>
    <row r="2736" spans="1:7" x14ac:dyDescent="0.35">
      <c r="A2736">
        <v>2752.0990000000002</v>
      </c>
      <c r="B2736">
        <v>262.74078369140602</v>
      </c>
      <c r="C2736">
        <v>251.33795166015599</v>
      </c>
      <c r="D2736">
        <f t="shared" si="168"/>
        <v>3.3537769639630333</v>
      </c>
      <c r="E2736">
        <f t="shared" si="169"/>
        <v>9.2826594943469356</v>
      </c>
      <c r="F2736">
        <f t="shared" si="170"/>
        <v>12.196761921919043</v>
      </c>
      <c r="G2736">
        <f t="shared" si="171"/>
        <v>17.951661417250129</v>
      </c>
    </row>
    <row r="2737" spans="1:7" x14ac:dyDescent="0.35">
      <c r="A2737">
        <v>2753.11</v>
      </c>
      <c r="B2737">
        <v>262.88693237304699</v>
      </c>
      <c r="C2737">
        <v>251.36804199218801</v>
      </c>
      <c r="D2737">
        <f t="shared" si="168"/>
        <v>-1.9069371088059299</v>
      </c>
      <c r="E2737">
        <f t="shared" si="169"/>
        <v>10.350140278397776</v>
      </c>
      <c r="F2737">
        <f t="shared" si="170"/>
        <v>12.277161327122432</v>
      </c>
      <c r="G2737">
        <f t="shared" si="171"/>
        <v>17.319131871005556</v>
      </c>
    </row>
    <row r="2738" spans="1:7" x14ac:dyDescent="0.35">
      <c r="A2738">
        <v>2754.1109999999999</v>
      </c>
      <c r="B2738">
        <v>262.53378295898398</v>
      </c>
      <c r="C2738">
        <v>251.40678405761699</v>
      </c>
      <c r="D2738">
        <f t="shared" si="168"/>
        <v>2.2737618627350074</v>
      </c>
      <c r="E2738">
        <f t="shared" si="169"/>
        <v>12.179515062586358</v>
      </c>
      <c r="F2738">
        <f t="shared" si="170"/>
        <v>12.687007987968085</v>
      </c>
      <c r="G2738">
        <f t="shared" si="171"/>
        <v>17.321447268308162</v>
      </c>
    </row>
    <row r="2739" spans="1:7" x14ac:dyDescent="0.35">
      <c r="A2739">
        <v>2755.1109999999999</v>
      </c>
      <c r="B2739">
        <v>262.75665283203102</v>
      </c>
      <c r="C2739">
        <v>251.35702514648401</v>
      </c>
      <c r="D2739">
        <f t="shared" si="168"/>
        <v>2.9635466658713083</v>
      </c>
      <c r="E2739">
        <f t="shared" si="169"/>
        <v>12.326777183088826</v>
      </c>
      <c r="F2739">
        <f t="shared" si="170"/>
        <v>14.106042776161939</v>
      </c>
      <c r="G2739">
        <f t="shared" si="171"/>
        <v>16.824729529570231</v>
      </c>
    </row>
    <row r="2740" spans="1:7" x14ac:dyDescent="0.35">
      <c r="A2740">
        <v>2756.114</v>
      </c>
      <c r="B2740">
        <v>262.63000488281301</v>
      </c>
      <c r="C2740">
        <v>251.36328125</v>
      </c>
      <c r="D2740">
        <f t="shared" si="168"/>
        <v>2.8121657291791715</v>
      </c>
      <c r="E2740">
        <f t="shared" si="169"/>
        <v>13.958322519142591</v>
      </c>
      <c r="F2740">
        <f t="shared" si="170"/>
        <v>13.855059823293757</v>
      </c>
      <c r="G2740">
        <f t="shared" si="171"/>
        <v>15.844754527955576</v>
      </c>
    </row>
    <row r="2741" spans="1:7" x14ac:dyDescent="0.35">
      <c r="A2741">
        <v>2757.1260000000002</v>
      </c>
      <c r="B2741">
        <v>262.65808105468801</v>
      </c>
      <c r="C2741">
        <v>251.38204956054699</v>
      </c>
      <c r="D2741">
        <f t="shared" si="168"/>
        <v>5.3273219354882757</v>
      </c>
      <c r="E2741">
        <f t="shared" si="169"/>
        <v>11.996448915106207</v>
      </c>
      <c r="F2741">
        <f t="shared" si="170"/>
        <v>13.786866923344396</v>
      </c>
      <c r="G2741">
        <f t="shared" si="171"/>
        <v>15.430219661604156</v>
      </c>
    </row>
    <row r="2742" spans="1:7" x14ac:dyDescent="0.35">
      <c r="A2742">
        <v>2758.1309999999999</v>
      </c>
      <c r="B2742">
        <v>262.6318359375</v>
      </c>
      <c r="C2742">
        <v>251.33616638183599</v>
      </c>
      <c r="D2742">
        <f t="shared" si="168"/>
        <v>4.3120651115546664</v>
      </c>
      <c r="E2742">
        <f t="shared" si="169"/>
        <v>13.467002463057145</v>
      </c>
      <c r="F2742">
        <f t="shared" si="170"/>
        <v>12.816964636438916</v>
      </c>
      <c r="G2742">
        <f t="shared" si="171"/>
        <v>15.984552883489805</v>
      </c>
    </row>
    <row r="2743" spans="1:7" x14ac:dyDescent="0.35">
      <c r="A2743">
        <v>2759.1329999999998</v>
      </c>
      <c r="B2743">
        <v>262.715576171875</v>
      </c>
      <c r="C2743">
        <v>251.385177612305</v>
      </c>
      <c r="D2743">
        <f t="shared" si="168"/>
        <v>7.1172736571493518</v>
      </c>
      <c r="E2743">
        <f t="shared" si="169"/>
        <v>13.788785611105672</v>
      </c>
      <c r="F2743">
        <f t="shared" si="170"/>
        <v>12.297115189229082</v>
      </c>
      <c r="G2743">
        <f t="shared" si="171"/>
        <v>15.339145949482912</v>
      </c>
    </row>
    <row r="2744" spans="1:7" x14ac:dyDescent="0.35">
      <c r="A2744">
        <v>2760.1379999999999</v>
      </c>
      <c r="B2744">
        <v>262.77850341796898</v>
      </c>
      <c r="C2744">
        <v>251.37237548828099</v>
      </c>
      <c r="D2744">
        <f t="shared" si="168"/>
        <v>11.12124306783819</v>
      </c>
      <c r="E2744">
        <f t="shared" si="169"/>
        <v>15.438924813800689</v>
      </c>
      <c r="F2744">
        <f t="shared" si="170"/>
        <v>11.94087570652859</v>
      </c>
      <c r="G2744">
        <f t="shared" si="171"/>
        <v>15.280844102228325</v>
      </c>
    </row>
    <row r="2745" spans="1:7" x14ac:dyDescent="0.35">
      <c r="A2745">
        <v>2761.1390000000001</v>
      </c>
      <c r="B2745">
        <v>262.78448486328102</v>
      </c>
      <c r="C2745">
        <v>251.351806640625</v>
      </c>
      <c r="D2745">
        <f t="shared" si="168"/>
        <v>10.31715212088455</v>
      </c>
      <c r="E2745">
        <f t="shared" si="169"/>
        <v>15.674523530756279</v>
      </c>
      <c r="F2745">
        <f t="shared" si="170"/>
        <v>11.592967703966703</v>
      </c>
      <c r="G2745">
        <f t="shared" si="171"/>
        <v>15.038919327495522</v>
      </c>
    </row>
    <row r="2746" spans="1:7" x14ac:dyDescent="0.35">
      <c r="A2746">
        <v>2762.14</v>
      </c>
      <c r="B2746">
        <v>262.74365234375</v>
      </c>
      <c r="C2746">
        <v>251.42198181152301</v>
      </c>
      <c r="D2746">
        <f t="shared" si="168"/>
        <v>13.372107074289861</v>
      </c>
      <c r="E2746">
        <f t="shared" si="169"/>
        <v>15.026736374074163</v>
      </c>
      <c r="F2746">
        <f t="shared" si="170"/>
        <v>12.373728043986757</v>
      </c>
      <c r="G2746">
        <f t="shared" si="171"/>
        <v>15.120842863144491</v>
      </c>
    </row>
    <row r="2747" spans="1:7" x14ac:dyDescent="0.35">
      <c r="A2747">
        <v>2763.1439999999998</v>
      </c>
      <c r="B2747">
        <v>262.807373046875</v>
      </c>
      <c r="C2747">
        <v>251.38771057128901</v>
      </c>
      <c r="D2747">
        <f t="shared" si="168"/>
        <v>18.758508744393339</v>
      </c>
      <c r="E2747">
        <f t="shared" si="169"/>
        <v>14.644529124981315</v>
      </c>
      <c r="F2747">
        <f t="shared" si="170"/>
        <v>12.75252377986066</v>
      </c>
      <c r="G2747">
        <f t="shared" si="171"/>
        <v>15.499990278607555</v>
      </c>
    </row>
    <row r="2748" spans="1:7" x14ac:dyDescent="0.35">
      <c r="A2748">
        <v>2764.1559999999999</v>
      </c>
      <c r="B2748">
        <v>262.7158203125</v>
      </c>
      <c r="C2748">
        <v>251.38845825195301</v>
      </c>
      <c r="D2748">
        <f t="shared" si="168"/>
        <v>18.298354172288416</v>
      </c>
      <c r="E2748">
        <f t="shared" si="169"/>
        <v>16.203450595764803</v>
      </c>
      <c r="F2748">
        <f t="shared" si="170"/>
        <v>12.9778414953458</v>
      </c>
      <c r="G2748">
        <f t="shared" si="171"/>
        <v>15.918728089497231</v>
      </c>
    </row>
    <row r="2749" spans="1:7" x14ac:dyDescent="0.35">
      <c r="A2749">
        <v>2765.1559999999999</v>
      </c>
      <c r="B2749">
        <v>262.66876220703102</v>
      </c>
      <c r="C2749">
        <v>251.297119140625</v>
      </c>
      <c r="D2749">
        <f t="shared" si="168"/>
        <v>17.650932398417002</v>
      </c>
      <c r="E2749">
        <f t="shared" si="169"/>
        <v>18.306851462820415</v>
      </c>
      <c r="F2749">
        <f t="shared" si="170"/>
        <v>13.969415627688438</v>
      </c>
      <c r="G2749">
        <f t="shared" si="171"/>
        <v>16.059358395997872</v>
      </c>
    </row>
    <row r="2750" spans="1:7" x14ac:dyDescent="0.35">
      <c r="A2750">
        <v>2766.1640000000002</v>
      </c>
      <c r="B2750">
        <v>262.64846801757801</v>
      </c>
      <c r="C2750">
        <v>251.31098937988301</v>
      </c>
      <c r="D2750">
        <f t="shared" si="168"/>
        <v>17.029089384809676</v>
      </c>
      <c r="E2750">
        <f t="shared" si="169"/>
        <v>18.220528209175423</v>
      </c>
      <c r="F2750">
        <f t="shared" si="170"/>
        <v>13.569407447284437</v>
      </c>
      <c r="G2750">
        <f t="shared" si="171"/>
        <v>16.021139778095623</v>
      </c>
    </row>
    <row r="2751" spans="1:7" x14ac:dyDescent="0.35">
      <c r="A2751">
        <v>2767.17</v>
      </c>
      <c r="B2751">
        <v>262.68304443359398</v>
      </c>
      <c r="C2751">
        <v>251.25614929199199</v>
      </c>
      <c r="D2751">
        <f t="shared" si="168"/>
        <v>16.924457058936941</v>
      </c>
      <c r="E2751">
        <f t="shared" si="169"/>
        <v>19.588742249387423</v>
      </c>
      <c r="F2751">
        <f t="shared" si="170"/>
        <v>12.312486759839818</v>
      </c>
      <c r="G2751">
        <f t="shared" si="171"/>
        <v>16.187171612160007</v>
      </c>
    </row>
    <row r="2752" spans="1:7" x14ac:dyDescent="0.35">
      <c r="A2752">
        <v>2768.1750000000002</v>
      </c>
      <c r="B2752">
        <v>262.69372558593801</v>
      </c>
      <c r="C2752">
        <v>251.31217956543</v>
      </c>
      <c r="D2752">
        <f t="shared" si="168"/>
        <v>15.697785823198869</v>
      </c>
      <c r="E2752">
        <f t="shared" si="169"/>
        <v>20.673547791609078</v>
      </c>
      <c r="F2752">
        <f t="shared" si="170"/>
        <v>11.101486451126833</v>
      </c>
      <c r="G2752">
        <f t="shared" si="171"/>
        <v>15.967899981349966</v>
      </c>
    </row>
    <row r="2753" spans="1:7" x14ac:dyDescent="0.35">
      <c r="A2753">
        <v>2769.1860000000001</v>
      </c>
      <c r="B2753">
        <v>262.68930053710898</v>
      </c>
      <c r="C2753">
        <v>251.24839782714801</v>
      </c>
      <c r="D2753">
        <f t="shared" si="168"/>
        <v>13.035612903987612</v>
      </c>
      <c r="E2753">
        <f t="shared" si="169"/>
        <v>22.897763837211006</v>
      </c>
      <c r="F2753">
        <f t="shared" si="170"/>
        <v>12.615917194562925</v>
      </c>
      <c r="G2753">
        <f t="shared" si="171"/>
        <v>15.968218617701398</v>
      </c>
    </row>
    <row r="2754" spans="1:7" x14ac:dyDescent="0.35">
      <c r="A2754">
        <v>2770.192</v>
      </c>
      <c r="B2754">
        <v>262.731689453125</v>
      </c>
      <c r="C2754">
        <v>251.29489135742199</v>
      </c>
      <c r="D2754">
        <f t="shared" si="168"/>
        <v>21.385497661714627</v>
      </c>
      <c r="E2754">
        <f t="shared" si="169"/>
        <v>22.194152613592863</v>
      </c>
      <c r="F2754">
        <f t="shared" si="170"/>
        <v>13.666529942964885</v>
      </c>
      <c r="G2754">
        <f t="shared" si="171"/>
        <v>15.744234956148187</v>
      </c>
    </row>
    <row r="2755" spans="1:7" x14ac:dyDescent="0.35">
      <c r="A2755">
        <v>2771.2049999999999</v>
      </c>
      <c r="B2755">
        <v>262.72076416015602</v>
      </c>
      <c r="C2755">
        <v>251.23573303222699</v>
      </c>
      <c r="D2755">
        <f t="shared" si="168"/>
        <v>20.323245007699338</v>
      </c>
      <c r="E2755">
        <f t="shared" si="169"/>
        <v>23.258264100217012</v>
      </c>
      <c r="F2755">
        <f t="shared" si="170"/>
        <v>14.514353614741633</v>
      </c>
      <c r="G2755">
        <f t="shared" si="171"/>
        <v>16.109826362784425</v>
      </c>
    </row>
    <row r="2756" spans="1:7" x14ac:dyDescent="0.35">
      <c r="A2756">
        <v>2772.2080000000001</v>
      </c>
      <c r="B2756">
        <v>262.66354370117199</v>
      </c>
      <c r="C2756">
        <v>251.29592895507801</v>
      </c>
      <c r="D2756">
        <f t="shared" si="168"/>
        <v>21.088927477720176</v>
      </c>
      <c r="E2756">
        <f t="shared" si="169"/>
        <v>23.547124308844179</v>
      </c>
      <c r="F2756">
        <f t="shared" si="170"/>
        <v>15.687922535301402</v>
      </c>
      <c r="G2756">
        <f t="shared" si="171"/>
        <v>16.227997134805193</v>
      </c>
    </row>
    <row r="2757" spans="1:7" x14ac:dyDescent="0.35">
      <c r="A2757">
        <v>2773.2179999999998</v>
      </c>
      <c r="B2757">
        <v>262.67422485351602</v>
      </c>
      <c r="C2757">
        <v>251.20072937011699</v>
      </c>
      <c r="D2757">
        <f t="shared" si="168"/>
        <v>19.701707876979452</v>
      </c>
      <c r="E2757">
        <f t="shared" si="169"/>
        <v>23.904887489315627</v>
      </c>
      <c r="F2757">
        <f t="shared" si="170"/>
        <v>15.628326440899659</v>
      </c>
      <c r="G2757">
        <f t="shared" si="171"/>
        <v>16.140127225410087</v>
      </c>
    </row>
    <row r="2758" spans="1:7" x14ac:dyDescent="0.35">
      <c r="A2758">
        <v>2774.2260000000001</v>
      </c>
      <c r="B2758">
        <v>262.58215332031301</v>
      </c>
      <c r="C2758">
        <v>251.27462768554699</v>
      </c>
      <c r="D2758">
        <f t="shared" si="168"/>
        <v>22.31729363591181</v>
      </c>
      <c r="E2758">
        <f t="shared" si="169"/>
        <v>23.591544918468866</v>
      </c>
      <c r="F2758">
        <f t="shared" si="170"/>
        <v>15.942540998396945</v>
      </c>
      <c r="G2758">
        <f t="shared" si="171"/>
        <v>16.268665294386047</v>
      </c>
    </row>
    <row r="2759" spans="1:7" x14ac:dyDescent="0.35">
      <c r="A2759">
        <v>2775.2339999999999</v>
      </c>
      <c r="B2759">
        <v>262.65963745117199</v>
      </c>
      <c r="C2759">
        <v>251.217849731445</v>
      </c>
      <c r="D2759">
        <f t="shared" si="168"/>
        <v>23.934797510688874</v>
      </c>
      <c r="E2759">
        <f t="shared" si="169"/>
        <v>23.494274110851691</v>
      </c>
      <c r="F2759">
        <f t="shared" si="170"/>
        <v>17.173267031072378</v>
      </c>
      <c r="G2759">
        <f t="shared" si="171"/>
        <v>16.562876489952846</v>
      </c>
    </row>
    <row r="2760" spans="1:7" x14ac:dyDescent="0.35">
      <c r="A2760">
        <v>2776.2339999999999</v>
      </c>
      <c r="B2760">
        <v>262.61309814453102</v>
      </c>
      <c r="C2760">
        <v>251.23052978515599</v>
      </c>
      <c r="D2760">
        <f t="shared" si="168"/>
        <v>23.608016537007881</v>
      </c>
      <c r="E2760">
        <f t="shared" si="169"/>
        <v>22.731889028701573</v>
      </c>
      <c r="F2760">
        <f t="shared" si="170"/>
        <v>16.827577676712018</v>
      </c>
      <c r="G2760">
        <f t="shared" si="171"/>
        <v>16.535742997620662</v>
      </c>
    </row>
    <row r="2761" spans="1:7" x14ac:dyDescent="0.35">
      <c r="A2761">
        <v>2777.2379999999998</v>
      </c>
      <c r="B2761">
        <v>262.58996582031301</v>
      </c>
      <c r="C2761">
        <v>251.272384643555</v>
      </c>
      <c r="D2761">
        <f t="shared" si="168"/>
        <v>20.831585668020342</v>
      </c>
      <c r="E2761">
        <f t="shared" si="169"/>
        <v>21.898372036289768</v>
      </c>
      <c r="F2761">
        <f t="shared" si="170"/>
        <v>17.653227469180496</v>
      </c>
      <c r="G2761">
        <f t="shared" si="171"/>
        <v>16.644259876981234</v>
      </c>
    </row>
    <row r="2762" spans="1:7" x14ac:dyDescent="0.35">
      <c r="A2762">
        <v>2778.25</v>
      </c>
      <c r="B2762">
        <v>262.58865356445301</v>
      </c>
      <c r="C2762">
        <v>251.31784057617199</v>
      </c>
      <c r="D2762">
        <f t="shared" si="168"/>
        <v>22.299581633339969</v>
      </c>
      <c r="E2762">
        <f t="shared" si="169"/>
        <v>19.914088095658581</v>
      </c>
      <c r="F2762">
        <f t="shared" si="170"/>
        <v>19.095475743245512</v>
      </c>
      <c r="G2762">
        <f t="shared" si="171"/>
        <v>17.053655261237147</v>
      </c>
    </row>
    <row r="2763" spans="1:7" x14ac:dyDescent="0.35">
      <c r="A2763">
        <v>2779.2550000000001</v>
      </c>
      <c r="B2763">
        <v>262.57305908203102</v>
      </c>
      <c r="C2763">
        <v>251.26002502441401</v>
      </c>
      <c r="D2763">
        <f t="shared" si="168"/>
        <v>20.111872252393482</v>
      </c>
      <c r="E2763">
        <f t="shared" si="169"/>
        <v>19.461554680594503</v>
      </c>
      <c r="F2763">
        <f t="shared" si="170"/>
        <v>18.252424930157279</v>
      </c>
      <c r="G2763">
        <f t="shared" si="171"/>
        <v>17.604783328864379</v>
      </c>
    </row>
    <row r="2764" spans="1:7" x14ac:dyDescent="0.35">
      <c r="A2764">
        <v>2780.2640000000001</v>
      </c>
      <c r="B2764">
        <v>262.59906005859398</v>
      </c>
      <c r="C2764">
        <v>251.25004577636699</v>
      </c>
      <c r="D2764">
        <f t="shared" si="168"/>
        <v>18.676354892870869</v>
      </c>
      <c r="E2764">
        <f t="shared" si="169"/>
        <v>17.707089136029278</v>
      </c>
      <c r="F2764">
        <f t="shared" si="170"/>
        <v>18.400876310981797</v>
      </c>
      <c r="G2764">
        <f t="shared" si="171"/>
        <v>18.229109348337037</v>
      </c>
    </row>
    <row r="2765" spans="1:7" x14ac:dyDescent="0.35">
      <c r="A2765">
        <v>2781.2710000000002</v>
      </c>
      <c r="B2765">
        <v>262.60009765625</v>
      </c>
      <c r="C2765">
        <v>251.26971435546901</v>
      </c>
      <c r="D2765">
        <f t="shared" si="168"/>
        <v>18.068006072108027</v>
      </c>
      <c r="E2765">
        <f t="shared" si="169"/>
        <v>16.416745084344285</v>
      </c>
      <c r="F2765">
        <f t="shared" si="170"/>
        <v>18.382985283302578</v>
      </c>
      <c r="G2765">
        <f t="shared" si="171"/>
        <v>18.09633726858425</v>
      </c>
    </row>
    <row r="2766" spans="1:7" x14ac:dyDescent="0.35">
      <c r="A2766">
        <v>2782.2820000000002</v>
      </c>
      <c r="B2766">
        <v>262.61050415039102</v>
      </c>
      <c r="C2766">
        <v>251.21099853515599</v>
      </c>
      <c r="D2766">
        <f t="shared" si="168"/>
        <v>15.80948560210653</v>
      </c>
      <c r="E2766">
        <f t="shared" si="169"/>
        <v>14.279555597193559</v>
      </c>
      <c r="F2766">
        <f t="shared" si="170"/>
        <v>18.279641292791226</v>
      </c>
      <c r="G2766">
        <f t="shared" si="171"/>
        <v>18.032258561466378</v>
      </c>
    </row>
    <row r="2767" spans="1:7" x14ac:dyDescent="0.35">
      <c r="A2767">
        <v>2783.288</v>
      </c>
      <c r="B2767">
        <v>262.66458129882801</v>
      </c>
      <c r="C2767">
        <v>251.230224609375</v>
      </c>
      <c r="D2767">
        <f t="shared" si="168"/>
        <v>15.262140255116245</v>
      </c>
      <c r="E2767">
        <f t="shared" si="169"/>
        <v>12.882749316051441</v>
      </c>
      <c r="F2767">
        <f t="shared" si="170"/>
        <v>17.754368543240908</v>
      </c>
      <c r="G2767">
        <f t="shared" si="171"/>
        <v>18.212132563560338</v>
      </c>
    </row>
    <row r="2768" spans="1:7" x14ac:dyDescent="0.35">
      <c r="A2768">
        <v>2784.2959999999998</v>
      </c>
      <c r="B2768">
        <v>262.57019042968801</v>
      </c>
      <c r="C2768">
        <v>251.13829040527301</v>
      </c>
      <c r="D2768">
        <f t="shared" si="168"/>
        <v>15.550754270869463</v>
      </c>
      <c r="E2768">
        <f t="shared" si="169"/>
        <v>11.62243908152719</v>
      </c>
      <c r="F2768">
        <f t="shared" si="170"/>
        <v>16.322100860174594</v>
      </c>
      <c r="G2768">
        <f t="shared" si="171"/>
        <v>18.302245002112748</v>
      </c>
    </row>
    <row r="2769" spans="1:7" x14ac:dyDescent="0.35">
      <c r="A2769">
        <v>2785.3029999999999</v>
      </c>
      <c r="B2769">
        <v>262.41650390625</v>
      </c>
      <c r="C2769">
        <v>251.21696472168</v>
      </c>
      <c r="D2769">
        <f t="shared" si="168"/>
        <v>16.607967183048828</v>
      </c>
      <c r="E2769">
        <f t="shared" si="169"/>
        <v>11.38882752737103</v>
      </c>
      <c r="F2769">
        <f t="shared" si="170"/>
        <v>16.961818274587177</v>
      </c>
      <c r="G2769">
        <f t="shared" si="171"/>
        <v>18.259300158319554</v>
      </c>
    </row>
    <row r="2770" spans="1:7" x14ac:dyDescent="0.35">
      <c r="A2770">
        <v>2786.3110000000001</v>
      </c>
      <c r="B2770">
        <v>262.60607910156301</v>
      </c>
      <c r="C2770">
        <v>251.17568969726599</v>
      </c>
      <c r="D2770">
        <f t="shared" ref="D2770:D2833" si="172">-SLOPE(B2755:B2785,A2755:A2785)*3600</f>
        <v>16.857689970124607</v>
      </c>
      <c r="E2770">
        <f t="shared" ref="E2770:E2833" si="173">-SLOPE(C2755:C2785,A2755:A2785)*3600</f>
        <v>12.042938500991378</v>
      </c>
      <c r="F2770">
        <f t="shared" si="170"/>
        <v>16.439214138869531</v>
      </c>
      <c r="G2770">
        <f t="shared" si="171"/>
        <v>18.518758766313965</v>
      </c>
    </row>
    <row r="2771" spans="1:7" x14ac:dyDescent="0.35">
      <c r="A2771">
        <v>2787.3110000000001</v>
      </c>
      <c r="B2771">
        <v>262.64663696289102</v>
      </c>
      <c r="C2771">
        <v>251.19282531738301</v>
      </c>
      <c r="D2771">
        <f t="shared" si="172"/>
        <v>16.997434332232288</v>
      </c>
      <c r="E2771">
        <f t="shared" si="173"/>
        <v>15.036174250337654</v>
      </c>
      <c r="F2771">
        <f t="shared" si="170"/>
        <v>16.41893238263901</v>
      </c>
      <c r="G2771">
        <f t="shared" si="171"/>
        <v>18.428266406581361</v>
      </c>
    </row>
    <row r="2772" spans="1:7" x14ac:dyDescent="0.35">
      <c r="A2772">
        <v>2788.3110000000001</v>
      </c>
      <c r="B2772">
        <v>262.71737670898398</v>
      </c>
      <c r="C2772">
        <v>251.15826416015599</v>
      </c>
      <c r="D2772">
        <f t="shared" si="172"/>
        <v>16.698799788291549</v>
      </c>
      <c r="E2772">
        <f t="shared" si="173"/>
        <v>14.303727043069818</v>
      </c>
      <c r="F2772">
        <f t="shared" si="170"/>
        <v>15.824245894345287</v>
      </c>
      <c r="G2772">
        <f t="shared" si="171"/>
        <v>18.046562023450029</v>
      </c>
    </row>
    <row r="2773" spans="1:7" x14ac:dyDescent="0.35">
      <c r="A2773">
        <v>2789.3110000000001</v>
      </c>
      <c r="B2773">
        <v>262.564208984375</v>
      </c>
      <c r="C2773">
        <v>251.22337341308599</v>
      </c>
      <c r="D2773">
        <f t="shared" si="172"/>
        <v>15.611532075146304</v>
      </c>
      <c r="E2773">
        <f t="shared" si="173"/>
        <v>15.821805037367694</v>
      </c>
      <c r="F2773">
        <f t="shared" si="170"/>
        <v>17.944400951858871</v>
      </c>
      <c r="G2773">
        <f t="shared" si="171"/>
        <v>18.585812189562098</v>
      </c>
    </row>
    <row r="2774" spans="1:7" x14ac:dyDescent="0.35">
      <c r="A2774">
        <v>2790.3110000000001</v>
      </c>
      <c r="B2774">
        <v>262.51663208007801</v>
      </c>
      <c r="C2774">
        <v>251.15364074707</v>
      </c>
      <c r="D2774">
        <f t="shared" si="172"/>
        <v>17.076528564648573</v>
      </c>
      <c r="E2774">
        <f t="shared" si="173"/>
        <v>16.093393007851201</v>
      </c>
      <c r="F2774">
        <f t="shared" si="170"/>
        <v>18.058490126092753</v>
      </c>
      <c r="G2774">
        <f t="shared" si="171"/>
        <v>18.256356004464482</v>
      </c>
    </row>
    <row r="2775" spans="1:7" x14ac:dyDescent="0.35">
      <c r="A2775">
        <v>2791.3110000000001</v>
      </c>
      <c r="B2775">
        <v>262.52624511718801</v>
      </c>
      <c r="C2775">
        <v>251.182693481445</v>
      </c>
      <c r="D2775">
        <f t="shared" si="172"/>
        <v>16.401162299415137</v>
      </c>
      <c r="E2775">
        <f t="shared" si="173"/>
        <v>17.278341890256279</v>
      </c>
      <c r="F2775">
        <f t="shared" si="170"/>
        <v>17.906846956417979</v>
      </c>
      <c r="G2775">
        <f t="shared" si="171"/>
        <v>18.028584972229101</v>
      </c>
    </row>
    <row r="2776" spans="1:7" x14ac:dyDescent="0.35">
      <c r="A2776">
        <v>2792.3110000000001</v>
      </c>
      <c r="B2776">
        <v>262.61648559570301</v>
      </c>
      <c r="C2776">
        <v>251.19535827636699</v>
      </c>
      <c r="D2776">
        <f t="shared" si="172"/>
        <v>17.70190451541858</v>
      </c>
      <c r="E2776">
        <f t="shared" si="173"/>
        <v>18.468921487607552</v>
      </c>
      <c r="F2776">
        <f t="shared" si="170"/>
        <v>17.448856899044436</v>
      </c>
      <c r="G2776">
        <f t="shared" si="171"/>
        <v>17.431803884089593</v>
      </c>
    </row>
    <row r="2777" spans="1:7" x14ac:dyDescent="0.35">
      <c r="A2777">
        <v>2793.319</v>
      </c>
      <c r="B2777">
        <v>262.452392578125</v>
      </c>
      <c r="C2777">
        <v>251.16317749023401</v>
      </c>
      <c r="D2777">
        <f t="shared" si="172"/>
        <v>19.447510893777238</v>
      </c>
      <c r="E2777">
        <f t="shared" si="173"/>
        <v>18.465272607944708</v>
      </c>
      <c r="F2777">
        <f t="shared" si="170"/>
        <v>17.479755735214887</v>
      </c>
      <c r="G2777">
        <f t="shared" si="171"/>
        <v>16.835676661350909</v>
      </c>
    </row>
    <row r="2778" spans="1:7" x14ac:dyDescent="0.35">
      <c r="A2778">
        <v>2794.3209999999999</v>
      </c>
      <c r="B2778">
        <v>262.53405761718801</v>
      </c>
      <c r="C2778">
        <v>251.11161804199199</v>
      </c>
      <c r="D2778">
        <f t="shared" si="172"/>
        <v>18.383998239321418</v>
      </c>
      <c r="E2778">
        <f t="shared" si="173"/>
        <v>17.169019220156159</v>
      </c>
      <c r="F2778">
        <f t="shared" si="170"/>
        <v>16.528977828809786</v>
      </c>
      <c r="G2778">
        <f t="shared" si="171"/>
        <v>16.076094393753809</v>
      </c>
    </row>
    <row r="2779" spans="1:7" x14ac:dyDescent="0.35">
      <c r="A2779">
        <v>2795.328</v>
      </c>
      <c r="B2779">
        <v>262.57876586914102</v>
      </c>
      <c r="C2779">
        <v>251.152587890625</v>
      </c>
      <c r="D2779">
        <f t="shared" si="172"/>
        <v>20.867881352421147</v>
      </c>
      <c r="E2779">
        <f t="shared" si="173"/>
        <v>16.923920094270542</v>
      </c>
      <c r="F2779">
        <f t="shared" si="170"/>
        <v>15.740487753129225</v>
      </c>
      <c r="G2779">
        <f t="shared" si="171"/>
        <v>15.428593829548113</v>
      </c>
    </row>
    <row r="2780" spans="1:7" x14ac:dyDescent="0.35">
      <c r="A2780">
        <v>2796.335</v>
      </c>
      <c r="B2780">
        <v>262.58163452148398</v>
      </c>
      <c r="C2780">
        <v>251.21293640136699</v>
      </c>
      <c r="D2780">
        <f t="shared" si="172"/>
        <v>21.815711407714684</v>
      </c>
      <c r="E2780">
        <f t="shared" si="173"/>
        <v>15.566659313659782</v>
      </c>
      <c r="F2780">
        <f t="shared" si="170"/>
        <v>15.326395775162027</v>
      </c>
      <c r="G2780">
        <f t="shared" si="171"/>
        <v>15.35487150672243</v>
      </c>
    </row>
    <row r="2781" spans="1:7" x14ac:dyDescent="0.35">
      <c r="A2781">
        <v>2797.3429999999998</v>
      </c>
      <c r="B2781">
        <v>262.67370605468801</v>
      </c>
      <c r="C2781">
        <v>251.23156738281301</v>
      </c>
      <c r="D2781">
        <f t="shared" si="172"/>
        <v>21.436206846576074</v>
      </c>
      <c r="E2781">
        <f t="shared" si="173"/>
        <v>13.704021080366775</v>
      </c>
      <c r="F2781">
        <f t="shared" si="170"/>
        <v>14.729552368538076</v>
      </c>
      <c r="G2781">
        <f t="shared" si="171"/>
        <v>14.862662904734147</v>
      </c>
    </row>
    <row r="2782" spans="1:7" x14ac:dyDescent="0.35">
      <c r="A2782">
        <v>2798.46</v>
      </c>
      <c r="B2782">
        <v>262.55874633789102</v>
      </c>
      <c r="C2782">
        <v>251.249588012695</v>
      </c>
      <c r="D2782">
        <f t="shared" si="172"/>
        <v>18.978715894677528</v>
      </c>
      <c r="E2782">
        <f t="shared" si="173"/>
        <v>13.756720699512616</v>
      </c>
      <c r="F2782">
        <f t="shared" si="170"/>
        <v>14.785963508480394</v>
      </c>
      <c r="G2782">
        <f t="shared" si="171"/>
        <v>15.508659033652309</v>
      </c>
    </row>
    <row r="2783" spans="1:7" x14ac:dyDescent="0.35">
      <c r="A2783">
        <v>2799.3580000000002</v>
      </c>
      <c r="B2783">
        <v>262.50100708007801</v>
      </c>
      <c r="C2783">
        <v>251.18403625488301</v>
      </c>
      <c r="D2783">
        <f t="shared" si="172"/>
        <v>15.135117798346613</v>
      </c>
      <c r="E2783">
        <f t="shared" si="173"/>
        <v>13.702415196397396</v>
      </c>
      <c r="F2783">
        <f t="shared" si="170"/>
        <v>14.542176102856919</v>
      </c>
      <c r="G2783">
        <f t="shared" si="171"/>
        <v>15.759225958257614</v>
      </c>
    </row>
    <row r="2784" spans="1:7" x14ac:dyDescent="0.35">
      <c r="A2784">
        <v>2800.366</v>
      </c>
      <c r="B2784">
        <v>262.45733642578102</v>
      </c>
      <c r="C2784">
        <v>251.19610595703099</v>
      </c>
      <c r="D2784">
        <f t="shared" si="172"/>
        <v>13.553025232225473</v>
      </c>
      <c r="E2784">
        <f t="shared" si="173"/>
        <v>16.10837130953422</v>
      </c>
      <c r="F2784">
        <f t="shared" si="170"/>
        <v>13.97397531568301</v>
      </c>
      <c r="G2784">
        <f t="shared" si="171"/>
        <v>16.167394749852765</v>
      </c>
    </row>
    <row r="2785" spans="1:7" x14ac:dyDescent="0.35">
      <c r="A2785">
        <v>2801.375</v>
      </c>
      <c r="B2785">
        <v>262.43392944335898</v>
      </c>
      <c r="C2785">
        <v>251.10192871093801</v>
      </c>
      <c r="D2785">
        <f t="shared" si="172"/>
        <v>16.014392699320705</v>
      </c>
      <c r="E2785">
        <f t="shared" si="173"/>
        <v>16.864815117785536</v>
      </c>
      <c r="F2785">
        <f t="shared" ref="F2785:F2848" si="174">-SLOPE(B2755:B2815,A2755:A2815)*3600</f>
        <v>12.398471852187274</v>
      </c>
      <c r="G2785">
        <f t="shared" ref="G2785:G2848" si="175">-SLOPE(C2755:C2815,A2755:A2815)*3600</f>
        <v>16.370413802755582</v>
      </c>
    </row>
    <row r="2786" spans="1:7" x14ac:dyDescent="0.35">
      <c r="A2786">
        <v>2802.3760000000002</v>
      </c>
      <c r="B2786">
        <v>262.43081665039102</v>
      </c>
      <c r="C2786">
        <v>251.04412841796901</v>
      </c>
      <c r="D2786">
        <f t="shared" si="172"/>
        <v>13.506833592420254</v>
      </c>
      <c r="E2786">
        <f t="shared" si="173"/>
        <v>17.342935959006695</v>
      </c>
      <c r="F2786">
        <f t="shared" si="174"/>
        <v>10.964439316446896</v>
      </c>
      <c r="G2786">
        <f t="shared" si="175"/>
        <v>16.705252737848443</v>
      </c>
    </row>
    <row r="2787" spans="1:7" x14ac:dyDescent="0.35">
      <c r="A2787">
        <v>2803.4769999999999</v>
      </c>
      <c r="B2787">
        <v>262.492431640625</v>
      </c>
      <c r="C2787">
        <v>251.13888549804699</v>
      </c>
      <c r="D2787">
        <f t="shared" si="172"/>
        <v>8.4825244866647029</v>
      </c>
      <c r="E2787">
        <f t="shared" si="173"/>
        <v>16.798442712529713</v>
      </c>
      <c r="F2787">
        <f t="shared" si="174"/>
        <v>10.729851367573664</v>
      </c>
      <c r="G2787">
        <f t="shared" si="175"/>
        <v>16.185465945463644</v>
      </c>
    </row>
    <row r="2788" spans="1:7" x14ac:dyDescent="0.35">
      <c r="A2788">
        <v>2804.395</v>
      </c>
      <c r="B2788">
        <v>262.50646972656301</v>
      </c>
      <c r="C2788">
        <v>251.12637329101599</v>
      </c>
      <c r="D2788">
        <f t="shared" si="172"/>
        <v>11.570086912275022</v>
      </c>
      <c r="E2788">
        <f t="shared" si="173"/>
        <v>19.599965403659009</v>
      </c>
      <c r="F2788">
        <f t="shared" si="174"/>
        <v>10.153458893324812</v>
      </c>
      <c r="G2788">
        <f t="shared" si="175"/>
        <v>16.674308875566432</v>
      </c>
    </row>
    <row r="2789" spans="1:7" x14ac:dyDescent="0.35">
      <c r="A2789">
        <v>2805.4070000000002</v>
      </c>
      <c r="B2789">
        <v>262.47552490234398</v>
      </c>
      <c r="C2789">
        <v>251.10014343261699</v>
      </c>
      <c r="D2789">
        <f t="shared" si="172"/>
        <v>11.9586570105558</v>
      </c>
      <c r="E2789">
        <f t="shared" si="173"/>
        <v>18.679856188666669</v>
      </c>
      <c r="F2789">
        <f t="shared" si="174"/>
        <v>9.9474794086254903</v>
      </c>
      <c r="G2789">
        <f t="shared" si="175"/>
        <v>16.797172730253131</v>
      </c>
    </row>
    <row r="2790" spans="1:7" x14ac:dyDescent="0.35">
      <c r="A2790">
        <v>2806.4140000000002</v>
      </c>
      <c r="B2790">
        <v>262.48464965820301</v>
      </c>
      <c r="C2790">
        <v>251.106857299805</v>
      </c>
      <c r="D2790">
        <f t="shared" si="172"/>
        <v>13.841729399039599</v>
      </c>
      <c r="E2790">
        <f t="shared" si="173"/>
        <v>19.469537162735737</v>
      </c>
      <c r="F2790">
        <f t="shared" si="174"/>
        <v>9.7250144061491248</v>
      </c>
      <c r="G2790">
        <f t="shared" si="175"/>
        <v>16.858190929275278</v>
      </c>
    </row>
    <row r="2791" spans="1:7" x14ac:dyDescent="0.35">
      <c r="A2791">
        <v>2807.4259999999999</v>
      </c>
      <c r="B2791">
        <v>262.43133544921898</v>
      </c>
      <c r="C2791">
        <v>251.085693359375</v>
      </c>
      <c r="D2791">
        <f t="shared" si="172"/>
        <v>14.568070620882912</v>
      </c>
      <c r="E2791">
        <f t="shared" si="173"/>
        <v>17.803851924144162</v>
      </c>
      <c r="F2791">
        <f t="shared" si="174"/>
        <v>9.5138282762209379</v>
      </c>
      <c r="G2791">
        <f t="shared" si="175"/>
        <v>16.772391530292612</v>
      </c>
    </row>
    <row r="2792" spans="1:7" x14ac:dyDescent="0.35">
      <c r="A2792">
        <v>2808.4609999999998</v>
      </c>
      <c r="B2792">
        <v>262.42327880859398</v>
      </c>
      <c r="C2792">
        <v>251.08644104003901</v>
      </c>
      <c r="D2792">
        <f t="shared" si="172"/>
        <v>14.273318505633622</v>
      </c>
      <c r="E2792">
        <f t="shared" si="173"/>
        <v>17.493529874703295</v>
      </c>
      <c r="F2792">
        <f t="shared" si="174"/>
        <v>9.4138224826570411</v>
      </c>
      <c r="G2792">
        <f t="shared" si="175"/>
        <v>16.252116964548765</v>
      </c>
    </row>
    <row r="2793" spans="1:7" x14ac:dyDescent="0.35">
      <c r="A2793">
        <v>2809.4380000000001</v>
      </c>
      <c r="B2793">
        <v>262.54339599609398</v>
      </c>
      <c r="C2793">
        <v>251.08540344238301</v>
      </c>
      <c r="D2793">
        <f t="shared" si="172"/>
        <v>15.366730313242936</v>
      </c>
      <c r="E2793">
        <f t="shared" si="173"/>
        <v>16.58935402323619</v>
      </c>
      <c r="F2793">
        <f t="shared" si="174"/>
        <v>9.0796194781385555</v>
      </c>
      <c r="G2793">
        <f t="shared" si="175"/>
        <v>15.886969990668602</v>
      </c>
    </row>
    <row r="2794" spans="1:7" x14ac:dyDescent="0.35">
      <c r="A2794">
        <v>2810.4430000000002</v>
      </c>
      <c r="B2794">
        <v>262.39309692382801</v>
      </c>
      <c r="C2794">
        <v>251.0830078125</v>
      </c>
      <c r="D2794">
        <f t="shared" si="172"/>
        <v>13.409549496769563</v>
      </c>
      <c r="E2794">
        <f t="shared" si="173"/>
        <v>17.432720982986044</v>
      </c>
      <c r="F2794">
        <f t="shared" si="174"/>
        <v>9.1559369427126711</v>
      </c>
      <c r="G2794">
        <f t="shared" si="175"/>
        <v>15.975517722684613</v>
      </c>
    </row>
    <row r="2795" spans="1:7" x14ac:dyDescent="0.35">
      <c r="A2795">
        <v>2811.451</v>
      </c>
      <c r="B2795">
        <v>262.42431640625</v>
      </c>
      <c r="C2795">
        <v>251.133224487305</v>
      </c>
      <c r="D2795">
        <f t="shared" si="172"/>
        <v>10.909824503740785</v>
      </c>
      <c r="E2795">
        <f t="shared" si="173"/>
        <v>17.636773364291631</v>
      </c>
      <c r="F2795">
        <f t="shared" si="174"/>
        <v>8.5884851047004656</v>
      </c>
      <c r="G2795">
        <f t="shared" si="175"/>
        <v>15.901899358375642</v>
      </c>
    </row>
    <row r="2796" spans="1:7" x14ac:dyDescent="0.35">
      <c r="A2796">
        <v>2812.4520000000002</v>
      </c>
      <c r="B2796">
        <v>262.47293090820301</v>
      </c>
      <c r="C2796">
        <v>251.127853393555</v>
      </c>
      <c r="D2796">
        <f t="shared" si="172"/>
        <v>7.1935886981236061</v>
      </c>
      <c r="E2796">
        <f t="shared" si="173"/>
        <v>15.183621672227881</v>
      </c>
      <c r="F2796">
        <f t="shared" si="174"/>
        <v>8.578356431180751</v>
      </c>
      <c r="G2796">
        <f t="shared" si="175"/>
        <v>15.176618467279365</v>
      </c>
    </row>
    <row r="2797" spans="1:7" x14ac:dyDescent="0.35">
      <c r="A2797">
        <v>2813.4780000000001</v>
      </c>
      <c r="B2797">
        <v>262.54913330078102</v>
      </c>
      <c r="C2797">
        <v>251.09239196777301</v>
      </c>
      <c r="D2797">
        <f t="shared" si="172"/>
        <v>4.6273869809833563</v>
      </c>
      <c r="E2797">
        <f t="shared" si="173"/>
        <v>15.397601525931549</v>
      </c>
      <c r="F2797">
        <f t="shared" si="174"/>
        <v>7.8565295085615299</v>
      </c>
      <c r="G2797">
        <f t="shared" si="175"/>
        <v>14.986439322643294</v>
      </c>
    </row>
    <row r="2798" spans="1:7" x14ac:dyDescent="0.35">
      <c r="A2798">
        <v>2814.4679999999998</v>
      </c>
      <c r="B2798">
        <v>262.55172729492199</v>
      </c>
      <c r="C2798">
        <v>251.06900024414099</v>
      </c>
      <c r="D2798">
        <f t="shared" si="172"/>
        <v>3.6248702033512865</v>
      </c>
      <c r="E2798">
        <f t="shared" si="173"/>
        <v>14.755284623696605</v>
      </c>
      <c r="F2798">
        <f t="shared" si="174"/>
        <v>6.8096817584161453</v>
      </c>
      <c r="G2798">
        <f t="shared" si="175"/>
        <v>14.669024316671003</v>
      </c>
    </row>
    <row r="2799" spans="1:7" x14ac:dyDescent="0.35">
      <c r="A2799">
        <v>2815.4749999999999</v>
      </c>
      <c r="B2799">
        <v>262.540283203125</v>
      </c>
      <c r="C2799">
        <v>251.04248046875</v>
      </c>
      <c r="D2799">
        <f t="shared" si="172"/>
        <v>2.6104797068349246</v>
      </c>
      <c r="E2799">
        <f t="shared" si="173"/>
        <v>14.62323672142958</v>
      </c>
      <c r="F2799">
        <f t="shared" si="174"/>
        <v>6.0176765678622166</v>
      </c>
      <c r="G2799">
        <f t="shared" si="175"/>
        <v>14.550393863731985</v>
      </c>
    </row>
    <row r="2800" spans="1:7" x14ac:dyDescent="0.35">
      <c r="A2800">
        <v>2816.4850000000001</v>
      </c>
      <c r="B2800">
        <v>262.51507568359398</v>
      </c>
      <c r="C2800">
        <v>251.02847290039099</v>
      </c>
      <c r="D2800">
        <f t="shared" si="172"/>
        <v>-0.17367489994388752</v>
      </c>
      <c r="E2800">
        <f t="shared" si="173"/>
        <v>14.362338997463976</v>
      </c>
      <c r="F2800">
        <f t="shared" si="174"/>
        <v>6.6423257571914069</v>
      </c>
      <c r="G2800">
        <f t="shared" si="175"/>
        <v>14.306889673414039</v>
      </c>
    </row>
    <row r="2801" spans="1:7" x14ac:dyDescent="0.35">
      <c r="A2801">
        <v>2817.4920000000002</v>
      </c>
      <c r="B2801">
        <v>262.54937744140602</v>
      </c>
      <c r="C2801">
        <v>251.07272338867199</v>
      </c>
      <c r="D2801">
        <f t="shared" si="172"/>
        <v>-1.8217583188051507</v>
      </c>
      <c r="E2801">
        <f t="shared" si="173"/>
        <v>15.353764867340983</v>
      </c>
      <c r="F2801">
        <f t="shared" si="174"/>
        <v>6.0439501009928254</v>
      </c>
      <c r="G2801">
        <f t="shared" si="175"/>
        <v>14.042805921121705</v>
      </c>
    </row>
    <row r="2802" spans="1:7" x14ac:dyDescent="0.35">
      <c r="A2802">
        <v>2818.4989999999998</v>
      </c>
      <c r="B2802">
        <v>262.61883544921898</v>
      </c>
      <c r="C2802">
        <v>251.09492492675801</v>
      </c>
      <c r="D2802">
        <f t="shared" si="172"/>
        <v>0.21224400427200904</v>
      </c>
      <c r="E2802">
        <f t="shared" si="173"/>
        <v>15.776412732840555</v>
      </c>
      <c r="F2802">
        <f t="shared" si="174"/>
        <v>4.9524716925654078</v>
      </c>
      <c r="G2802">
        <f t="shared" si="175"/>
        <v>13.684367183420298</v>
      </c>
    </row>
    <row r="2803" spans="1:7" x14ac:dyDescent="0.35">
      <c r="A2803">
        <v>2819.4989999999998</v>
      </c>
      <c r="B2803">
        <v>262.16632080078102</v>
      </c>
      <c r="C2803">
        <v>250.97052001953099</v>
      </c>
      <c r="D2803">
        <f t="shared" si="172"/>
        <v>-8.0250160186315866E-2</v>
      </c>
      <c r="E2803">
        <f t="shared" si="173"/>
        <v>15.905592884872227</v>
      </c>
      <c r="F2803">
        <f t="shared" si="174"/>
        <v>3.565421539793908</v>
      </c>
      <c r="G2803">
        <f t="shared" si="175"/>
        <v>13.579227202744654</v>
      </c>
    </row>
    <row r="2804" spans="1:7" x14ac:dyDescent="0.35">
      <c r="A2804">
        <v>2820.5030000000002</v>
      </c>
      <c r="B2804">
        <v>262.41781616210898</v>
      </c>
      <c r="C2804">
        <v>251.06080627441401</v>
      </c>
      <c r="D2804">
        <f t="shared" si="172"/>
        <v>-1.2373980972567789</v>
      </c>
      <c r="E2804">
        <f t="shared" si="173"/>
        <v>16.511190234212574</v>
      </c>
      <c r="F2804">
        <f t="shared" si="174"/>
        <v>2.947120035713704</v>
      </c>
      <c r="G2804">
        <f t="shared" si="175"/>
        <v>13.418086800324295</v>
      </c>
    </row>
    <row r="2805" spans="1:7" x14ac:dyDescent="0.35">
      <c r="A2805">
        <v>2821.5070000000001</v>
      </c>
      <c r="B2805">
        <v>262.38970947265602</v>
      </c>
      <c r="C2805">
        <v>251.04531860351599</v>
      </c>
      <c r="D2805">
        <f t="shared" si="172"/>
        <v>3.4582615089329784E-2</v>
      </c>
      <c r="E2805">
        <f t="shared" si="173"/>
        <v>16.194309574232399</v>
      </c>
      <c r="F2805">
        <f t="shared" si="174"/>
        <v>2.5187927016398075</v>
      </c>
      <c r="G2805">
        <f t="shared" si="175"/>
        <v>13.557043703970843</v>
      </c>
    </row>
    <row r="2806" spans="1:7" x14ac:dyDescent="0.35">
      <c r="A2806">
        <v>2822.5149999999999</v>
      </c>
      <c r="B2806">
        <v>262.424560546875</v>
      </c>
      <c r="C2806">
        <v>251.12071228027301</v>
      </c>
      <c r="D2806">
        <f t="shared" si="172"/>
        <v>0.17855314811653608</v>
      </c>
      <c r="E2806">
        <f t="shared" si="173"/>
        <v>15.463152111830992</v>
      </c>
      <c r="F2806">
        <f t="shared" si="174"/>
        <v>2.4746414314875671</v>
      </c>
      <c r="G2806">
        <f t="shared" si="175"/>
        <v>13.737399150907606</v>
      </c>
    </row>
    <row r="2807" spans="1:7" x14ac:dyDescent="0.35">
      <c r="A2807">
        <v>2823.5140000000001</v>
      </c>
      <c r="B2807">
        <v>262.36865234375</v>
      </c>
      <c r="C2807">
        <v>251.04040527343801</v>
      </c>
      <c r="D2807">
        <f t="shared" si="172"/>
        <v>1.5243999357057287</v>
      </c>
      <c r="E2807">
        <f t="shared" si="173"/>
        <v>14.521788787357865</v>
      </c>
      <c r="F2807">
        <f t="shared" si="174"/>
        <v>1.8534793609935938</v>
      </c>
      <c r="G2807">
        <f t="shared" si="175"/>
        <v>13.644735684436922</v>
      </c>
    </row>
    <row r="2808" spans="1:7" x14ac:dyDescent="0.35">
      <c r="A2808">
        <v>2824.5149999999999</v>
      </c>
      <c r="B2808">
        <v>262.46331787109398</v>
      </c>
      <c r="C2808">
        <v>251.09194946289099</v>
      </c>
      <c r="D2808">
        <f t="shared" si="172"/>
        <v>2.2539585213597944</v>
      </c>
      <c r="E2808">
        <f t="shared" si="173"/>
        <v>15.271824784658108</v>
      </c>
      <c r="F2808">
        <f t="shared" si="174"/>
        <v>1.6315232749231203</v>
      </c>
      <c r="G2808">
        <f t="shared" si="175"/>
        <v>13.632810123093286</v>
      </c>
    </row>
    <row r="2809" spans="1:7" x14ac:dyDescent="0.35">
      <c r="A2809">
        <v>2825.5160000000001</v>
      </c>
      <c r="B2809">
        <v>262.51791381835898</v>
      </c>
      <c r="C2809">
        <v>251.06155395507801</v>
      </c>
      <c r="D2809">
        <f t="shared" si="172"/>
        <v>1.5879717329335361</v>
      </c>
      <c r="E2809">
        <f t="shared" si="173"/>
        <v>16.559711534182469</v>
      </c>
      <c r="F2809">
        <f t="shared" si="174"/>
        <v>1.5136608879304618</v>
      </c>
      <c r="G2809">
        <f t="shared" si="175"/>
        <v>13.670611900487383</v>
      </c>
    </row>
    <row r="2810" spans="1:7" x14ac:dyDescent="0.35">
      <c r="A2810">
        <v>2826.5219999999999</v>
      </c>
      <c r="B2810">
        <v>262.49398803710898</v>
      </c>
      <c r="C2810">
        <v>251.04397583007801</v>
      </c>
      <c r="D2810">
        <f t="shared" si="172"/>
        <v>2.4545016963653081</v>
      </c>
      <c r="E2810">
        <f t="shared" si="173"/>
        <v>17.07147848362542</v>
      </c>
      <c r="F2810">
        <f t="shared" si="174"/>
        <v>1.3268859602398726</v>
      </c>
      <c r="G2810">
        <f t="shared" si="175"/>
        <v>13.770745908757949</v>
      </c>
    </row>
    <row r="2811" spans="1:7" x14ac:dyDescent="0.35">
      <c r="A2811">
        <v>2827.53</v>
      </c>
      <c r="B2811">
        <v>262.54132080078102</v>
      </c>
      <c r="C2811">
        <v>251.09492492675801</v>
      </c>
      <c r="D2811">
        <f t="shared" si="172"/>
        <v>4.9773759495219041</v>
      </c>
      <c r="E2811">
        <f t="shared" si="173"/>
        <v>14.402526530436703</v>
      </c>
      <c r="F2811">
        <f t="shared" si="174"/>
        <v>0.73327669562715792</v>
      </c>
      <c r="G2811">
        <f t="shared" si="175"/>
        <v>13.219410920691089</v>
      </c>
    </row>
    <row r="2812" spans="1:7" x14ac:dyDescent="0.35">
      <c r="A2812">
        <v>2828.529</v>
      </c>
      <c r="B2812">
        <v>262.38687133789102</v>
      </c>
      <c r="C2812">
        <v>250.94384765625</v>
      </c>
      <c r="D2812">
        <f t="shared" si="172"/>
        <v>4.0027147658399365</v>
      </c>
      <c r="E2812">
        <f t="shared" si="173"/>
        <v>12.615480618168196</v>
      </c>
      <c r="F2812">
        <f t="shared" si="174"/>
        <v>-8.2090353028870036E-2</v>
      </c>
      <c r="G2812">
        <f t="shared" si="175"/>
        <v>12.588384393916474</v>
      </c>
    </row>
    <row r="2813" spans="1:7" x14ac:dyDescent="0.35">
      <c r="A2813">
        <v>2829.5360000000001</v>
      </c>
      <c r="B2813">
        <v>262.41885375976602</v>
      </c>
      <c r="C2813">
        <v>250.94519042968801</v>
      </c>
      <c r="D2813">
        <f t="shared" si="172"/>
        <v>1.3632361065939489</v>
      </c>
      <c r="E2813">
        <f t="shared" si="173"/>
        <v>11.55724268870372</v>
      </c>
      <c r="F2813">
        <f t="shared" si="174"/>
        <v>-0.69662827791813142</v>
      </c>
      <c r="G2813">
        <f t="shared" si="175"/>
        <v>12.205366991645013</v>
      </c>
    </row>
    <row r="2814" spans="1:7" x14ac:dyDescent="0.35">
      <c r="A2814">
        <v>2830.5479999999998</v>
      </c>
      <c r="B2814">
        <v>262.47137451171898</v>
      </c>
      <c r="C2814">
        <v>250.971115112305</v>
      </c>
      <c r="D2814">
        <f t="shared" si="172"/>
        <v>-2.425670085075581</v>
      </c>
      <c r="E2814">
        <f t="shared" si="173"/>
        <v>9.7678211973863664</v>
      </c>
      <c r="F2814">
        <f t="shared" si="174"/>
        <v>-1.0644439651480282</v>
      </c>
      <c r="G2814">
        <f t="shared" si="175"/>
        <v>12.016199758415246</v>
      </c>
    </row>
    <row r="2815" spans="1:7" x14ac:dyDescent="0.35">
      <c r="A2815">
        <v>2831.5520000000001</v>
      </c>
      <c r="B2815">
        <v>262.59774780273398</v>
      </c>
      <c r="C2815">
        <v>250.949951171875</v>
      </c>
      <c r="D2815">
        <f t="shared" si="172"/>
        <v>-3.9705149016302941</v>
      </c>
      <c r="E2815">
        <f t="shared" si="173"/>
        <v>9.90734496478035</v>
      </c>
      <c r="F2815">
        <f t="shared" si="174"/>
        <v>-1.1791594198307946</v>
      </c>
      <c r="G2815">
        <f t="shared" si="175"/>
        <v>11.639558580272256</v>
      </c>
    </row>
    <row r="2816" spans="1:7" x14ac:dyDescent="0.35">
      <c r="A2816">
        <v>2832.5650000000001</v>
      </c>
      <c r="B2816">
        <v>262.57955932617199</v>
      </c>
      <c r="C2816">
        <v>250.97633361816401</v>
      </c>
      <c r="D2816">
        <f t="shared" si="172"/>
        <v>-5.5023692049132276</v>
      </c>
      <c r="E2816">
        <f t="shared" si="173"/>
        <v>9.4496746273651624</v>
      </c>
      <c r="F2816">
        <f t="shared" si="174"/>
        <v>-1.0079787386790382</v>
      </c>
      <c r="G2816">
        <f t="shared" si="175"/>
        <v>11.472898504301744</v>
      </c>
    </row>
    <row r="2817" spans="1:7" x14ac:dyDescent="0.35">
      <c r="A2817">
        <v>2833.5659999999998</v>
      </c>
      <c r="B2817">
        <v>262.42272949218801</v>
      </c>
      <c r="C2817">
        <v>251.05604553222699</v>
      </c>
      <c r="D2817">
        <f t="shared" si="172"/>
        <v>-8.7565897428740769</v>
      </c>
      <c r="E2817">
        <f t="shared" si="173"/>
        <v>8.093219082411526</v>
      </c>
      <c r="F2817">
        <f t="shared" si="174"/>
        <v>-0.67463227228848532</v>
      </c>
      <c r="G2817">
        <f t="shared" si="175"/>
        <v>11.970272970572722</v>
      </c>
    </row>
    <row r="2818" spans="1:7" x14ac:dyDescent="0.35">
      <c r="A2818">
        <v>2834.578</v>
      </c>
      <c r="B2818">
        <v>262.46383666992199</v>
      </c>
      <c r="C2818">
        <v>250.96873474121099</v>
      </c>
      <c r="D2818">
        <f t="shared" si="172"/>
        <v>-13.104052063185845</v>
      </c>
      <c r="E2818">
        <f t="shared" si="173"/>
        <v>6.4609032712993768</v>
      </c>
      <c r="F2818">
        <f t="shared" si="174"/>
        <v>-1.0255784196092976</v>
      </c>
      <c r="G2818">
        <f t="shared" si="175"/>
        <v>12.203633818475518</v>
      </c>
    </row>
    <row r="2819" spans="1:7" x14ac:dyDescent="0.35">
      <c r="A2819">
        <v>2835.5859999999998</v>
      </c>
      <c r="B2819">
        <v>262.48672485351602</v>
      </c>
      <c r="C2819">
        <v>250.94906616210901</v>
      </c>
      <c r="D2819">
        <f t="shared" si="172"/>
        <v>-7.5186734920917528</v>
      </c>
      <c r="E2819">
        <f t="shared" si="173"/>
        <v>8.9196598621918781</v>
      </c>
      <c r="F2819">
        <f t="shared" si="174"/>
        <v>-1.4535579511843337</v>
      </c>
      <c r="G2819">
        <f t="shared" si="175"/>
        <v>12.140851169551725</v>
      </c>
    </row>
    <row r="2820" spans="1:7" x14ac:dyDescent="0.35">
      <c r="A2820">
        <v>2836.5920000000001</v>
      </c>
      <c r="B2820">
        <v>262.40637207031301</v>
      </c>
      <c r="C2820">
        <v>251.00776672363301</v>
      </c>
      <c r="D2820">
        <f t="shared" si="172"/>
        <v>-7.5417757036270743</v>
      </c>
      <c r="E2820">
        <f t="shared" si="173"/>
        <v>9.0345862713739464</v>
      </c>
      <c r="F2820">
        <f t="shared" si="174"/>
        <v>-1.071122621864925</v>
      </c>
      <c r="G2820">
        <f t="shared" si="175"/>
        <v>12.655568591584899</v>
      </c>
    </row>
    <row r="2821" spans="1:7" x14ac:dyDescent="0.35">
      <c r="A2821">
        <v>2837.5929999999998</v>
      </c>
      <c r="B2821">
        <v>262.44406127929699</v>
      </c>
      <c r="C2821">
        <v>251.01358032226599</v>
      </c>
      <c r="D2821">
        <f t="shared" si="172"/>
        <v>-5.0852607091838165</v>
      </c>
      <c r="E2821">
        <f t="shared" si="173"/>
        <v>10.298562990579871</v>
      </c>
      <c r="F2821">
        <f t="shared" si="174"/>
        <v>-1.0302501634543013</v>
      </c>
      <c r="G2821">
        <f t="shared" si="175"/>
        <v>12.867799842248118</v>
      </c>
    </row>
    <row r="2822" spans="1:7" x14ac:dyDescent="0.35">
      <c r="A2822">
        <v>2838.5920000000001</v>
      </c>
      <c r="B2822">
        <v>262.44277954101602</v>
      </c>
      <c r="C2822">
        <v>251.03965759277301</v>
      </c>
      <c r="D2822">
        <f t="shared" si="172"/>
        <v>-3.470260441784617</v>
      </c>
      <c r="E2822">
        <f t="shared" si="173"/>
        <v>9.0594472638456551</v>
      </c>
      <c r="F2822">
        <f t="shared" si="174"/>
        <v>-0.88880190108265666</v>
      </c>
      <c r="G2822">
        <f t="shared" si="175"/>
        <v>12.974227133307707</v>
      </c>
    </row>
    <row r="2823" spans="1:7" x14ac:dyDescent="0.35">
      <c r="A2823">
        <v>2839.5970000000002</v>
      </c>
      <c r="B2823">
        <v>262.48046875</v>
      </c>
      <c r="C2823">
        <v>250.95755004882801</v>
      </c>
      <c r="D2823">
        <f t="shared" si="172"/>
        <v>-2.5548349282368443</v>
      </c>
      <c r="E2823">
        <f t="shared" si="173"/>
        <v>9.1754058863460894</v>
      </c>
      <c r="F2823">
        <f t="shared" si="174"/>
        <v>-0.65786459664602759</v>
      </c>
      <c r="G2823">
        <f t="shared" si="175"/>
        <v>13.238323638067675</v>
      </c>
    </row>
    <row r="2824" spans="1:7" x14ac:dyDescent="0.35">
      <c r="A2824">
        <v>2840.6080000000002</v>
      </c>
      <c r="B2824">
        <v>262.420654296875</v>
      </c>
      <c r="C2824">
        <v>250.925369262695</v>
      </c>
      <c r="D2824">
        <f t="shared" si="172"/>
        <v>-1.4086054248387947</v>
      </c>
      <c r="E2824">
        <f t="shared" si="173"/>
        <v>7.1491823132270245</v>
      </c>
      <c r="F2824">
        <f t="shared" si="174"/>
        <v>-0.98739863114875548</v>
      </c>
      <c r="G2824">
        <f t="shared" si="175"/>
        <v>13.271300745965814</v>
      </c>
    </row>
    <row r="2825" spans="1:7" x14ac:dyDescent="0.35">
      <c r="A2825">
        <v>2841.6129999999998</v>
      </c>
      <c r="B2825">
        <v>262.50207519531301</v>
      </c>
      <c r="C2825">
        <v>250.95307922363301</v>
      </c>
      <c r="D2825">
        <f t="shared" si="172"/>
        <v>-0.74318192372366254</v>
      </c>
      <c r="E2825">
        <f t="shared" si="173"/>
        <v>6.9082468914890898</v>
      </c>
      <c r="F2825">
        <f t="shared" si="174"/>
        <v>-0.76570519562532735</v>
      </c>
      <c r="G2825">
        <f t="shared" si="175"/>
        <v>13.645068243514567</v>
      </c>
    </row>
    <row r="2826" spans="1:7" x14ac:dyDescent="0.35">
      <c r="A2826">
        <v>2842.6260000000002</v>
      </c>
      <c r="B2826">
        <v>262.39959716796898</v>
      </c>
      <c r="C2826">
        <v>251.03756713867199</v>
      </c>
      <c r="D2826">
        <f t="shared" si="172"/>
        <v>-1.0414676206065332</v>
      </c>
      <c r="E2826">
        <f t="shared" si="173"/>
        <v>5.902965287626631</v>
      </c>
      <c r="F2826">
        <f t="shared" si="174"/>
        <v>-0.86483374370494193</v>
      </c>
      <c r="G2826">
        <f t="shared" si="175"/>
        <v>13.44358025837931</v>
      </c>
    </row>
    <row r="2827" spans="1:7" x14ac:dyDescent="0.35">
      <c r="A2827">
        <v>2843.625</v>
      </c>
      <c r="B2827">
        <v>262.50750732421898</v>
      </c>
      <c r="C2827">
        <v>250.99629211425801</v>
      </c>
      <c r="D2827">
        <f t="shared" si="172"/>
        <v>-1.1649056744251631</v>
      </c>
      <c r="E2827">
        <f t="shared" si="173"/>
        <v>3.895164941437494</v>
      </c>
      <c r="F2827">
        <f t="shared" si="174"/>
        <v>-5.8864460613225162</v>
      </c>
      <c r="G2827">
        <f t="shared" si="175"/>
        <v>13.051613176956348</v>
      </c>
    </row>
    <row r="2828" spans="1:7" x14ac:dyDescent="0.35">
      <c r="A2828">
        <v>2844.6320000000001</v>
      </c>
      <c r="B2828">
        <v>262.50543212890602</v>
      </c>
      <c r="C2828">
        <v>250.99166870117199</v>
      </c>
      <c r="D2828">
        <f t="shared" si="172"/>
        <v>0.47332929563009934</v>
      </c>
      <c r="E2828">
        <f t="shared" si="173"/>
        <v>6.7228757512794877</v>
      </c>
      <c r="F2828">
        <f t="shared" si="174"/>
        <v>-15.401673677310677</v>
      </c>
      <c r="G2828">
        <f t="shared" si="175"/>
        <v>12.953622699574446</v>
      </c>
    </row>
    <row r="2829" spans="1:7" x14ac:dyDescent="0.35">
      <c r="A2829">
        <v>2845.64</v>
      </c>
      <c r="B2829">
        <v>262.55276489257801</v>
      </c>
      <c r="C2829">
        <v>251.04367065429699</v>
      </c>
      <c r="D2829">
        <f t="shared" si="172"/>
        <v>1.2269100088813631</v>
      </c>
      <c r="E2829">
        <f t="shared" si="173"/>
        <v>8.9632365042180631</v>
      </c>
      <c r="F2829">
        <f t="shared" si="174"/>
        <v>-214.95647752862675</v>
      </c>
      <c r="G2829">
        <f t="shared" si="175"/>
        <v>13.168006216754916</v>
      </c>
    </row>
    <row r="2830" spans="1:7" x14ac:dyDescent="0.35">
      <c r="A2830">
        <v>2846.6410000000001</v>
      </c>
      <c r="B2830">
        <v>262.46148681640602</v>
      </c>
      <c r="C2830">
        <v>250.98124694824199</v>
      </c>
      <c r="D2830">
        <f t="shared" si="172"/>
        <v>0.87382309500493494</v>
      </c>
      <c r="E2830">
        <f t="shared" si="173"/>
        <v>10.296929826798021</v>
      </c>
      <c r="F2830">
        <f t="shared" si="174"/>
        <v>-195.19307829343387</v>
      </c>
      <c r="G2830">
        <f t="shared" si="175"/>
        <v>13.755766085646163</v>
      </c>
    </row>
    <row r="2831" spans="1:7" x14ac:dyDescent="0.35">
      <c r="A2831">
        <v>2847.6410000000001</v>
      </c>
      <c r="B2831">
        <v>262.48254394531301</v>
      </c>
      <c r="C2831">
        <v>251.01968383789099</v>
      </c>
      <c r="D2831">
        <f t="shared" si="172"/>
        <v>-1.8223957027233098</v>
      </c>
      <c r="E2831">
        <f t="shared" si="173"/>
        <v>10.926771508439188</v>
      </c>
      <c r="F2831">
        <f t="shared" si="174"/>
        <v>42.347702235949669</v>
      </c>
      <c r="G2831">
        <f t="shared" si="175"/>
        <v>13.817264227205182</v>
      </c>
    </row>
    <row r="2832" spans="1:7" x14ac:dyDescent="0.35">
      <c r="A2832">
        <v>2848.645</v>
      </c>
      <c r="B2832">
        <v>262.52337646484398</v>
      </c>
      <c r="C2832">
        <v>251.013427734375</v>
      </c>
      <c r="D2832">
        <f t="shared" si="172"/>
        <v>-3.7498302995681909</v>
      </c>
      <c r="E2832">
        <f t="shared" si="173"/>
        <v>12.297603330925334</v>
      </c>
      <c r="F2832">
        <f t="shared" si="174"/>
        <v>212.45101807905507</v>
      </c>
      <c r="G2832">
        <f t="shared" si="175"/>
        <v>13.94286169769966</v>
      </c>
    </row>
    <row r="2833" spans="1:7" x14ac:dyDescent="0.35">
      <c r="A2833">
        <v>2849.6570000000002</v>
      </c>
      <c r="B2833">
        <v>262.49816894531301</v>
      </c>
      <c r="C2833">
        <v>250.99853515625</v>
      </c>
      <c r="D2833">
        <f t="shared" si="172"/>
        <v>-3.4747251145061533</v>
      </c>
      <c r="E2833">
        <f t="shared" si="173"/>
        <v>12.93899022060573</v>
      </c>
      <c r="F2833">
        <f t="shared" si="174"/>
        <v>365.67640554572779</v>
      </c>
      <c r="G2833">
        <f t="shared" si="175"/>
        <v>44.139624325816335</v>
      </c>
    </row>
    <row r="2834" spans="1:7" x14ac:dyDescent="0.35">
      <c r="A2834">
        <v>2850.6590000000001</v>
      </c>
      <c r="B2834">
        <v>262.51376342773398</v>
      </c>
      <c r="C2834">
        <v>250.93580627441401</v>
      </c>
      <c r="D2834">
        <f t="shared" ref="D2834:D2897" si="176">-SLOPE(B2819:B2849,A2819:A2849)*3600</f>
        <v>-4.0093774145931196</v>
      </c>
      <c r="E2834">
        <f t="shared" ref="E2834:E2897" si="177">-SLOPE(C2819:C2849,A2819:A2849)*3600</f>
        <v>14.087493850146725</v>
      </c>
      <c r="F2834">
        <f t="shared" si="174"/>
        <v>505.25441000888509</v>
      </c>
      <c r="G2834">
        <f t="shared" si="175"/>
        <v>-37.089104045545852</v>
      </c>
    </row>
    <row r="2835" spans="1:7" x14ac:dyDescent="0.35">
      <c r="A2835">
        <v>2851.6640000000002</v>
      </c>
      <c r="B2835">
        <v>262.52780151367199</v>
      </c>
      <c r="C2835">
        <v>250.94548034668</v>
      </c>
      <c r="D2835">
        <f t="shared" si="176"/>
        <v>-2.6047023195943577</v>
      </c>
      <c r="E2835">
        <f t="shared" si="177"/>
        <v>17.367001575881673</v>
      </c>
      <c r="F2835">
        <f t="shared" si="174"/>
        <v>637.13630720807714</v>
      </c>
      <c r="G2835">
        <f t="shared" si="175"/>
        <v>-38.973226684484821</v>
      </c>
    </row>
    <row r="2836" spans="1:7" x14ac:dyDescent="0.35">
      <c r="A2836">
        <v>2852.67</v>
      </c>
      <c r="B2836">
        <v>262.45056152343801</v>
      </c>
      <c r="C2836">
        <v>250.90122985839801</v>
      </c>
      <c r="D2836">
        <f t="shared" si="176"/>
        <v>-0.50776761975872142</v>
      </c>
      <c r="E2836">
        <f t="shared" si="177"/>
        <v>18.294442124041062</v>
      </c>
      <c r="F2836">
        <f t="shared" si="174"/>
        <v>762.42795871128362</v>
      </c>
      <c r="G2836">
        <f t="shared" si="175"/>
        <v>16.049852964406966</v>
      </c>
    </row>
    <row r="2837" spans="1:7" x14ac:dyDescent="0.35">
      <c r="A2837">
        <v>2853.6709999999998</v>
      </c>
      <c r="B2837">
        <v>262.456298828125</v>
      </c>
      <c r="C2837">
        <v>250.92686462402301</v>
      </c>
      <c r="D2837">
        <f t="shared" si="176"/>
        <v>-2.6074790880369391E-3</v>
      </c>
      <c r="E2837">
        <f t="shared" si="177"/>
        <v>18.167018259183738</v>
      </c>
      <c r="F2837">
        <f t="shared" si="174"/>
        <v>882.0291405346394</v>
      </c>
      <c r="G2837">
        <f t="shared" si="175"/>
        <v>90.268754494571311</v>
      </c>
    </row>
    <row r="2838" spans="1:7" x14ac:dyDescent="0.35">
      <c r="A2838">
        <v>2854.6709999999998</v>
      </c>
      <c r="B2838">
        <v>262.55041503906301</v>
      </c>
      <c r="C2838">
        <v>250.93699645996099</v>
      </c>
      <c r="D2838">
        <f t="shared" si="176"/>
        <v>0.71899973862587951</v>
      </c>
      <c r="E2838">
        <f t="shared" si="177"/>
        <v>18.014667469408909</v>
      </c>
      <c r="F2838">
        <f t="shared" si="174"/>
        <v>997.74925062776481</v>
      </c>
      <c r="G2838">
        <f t="shared" si="175"/>
        <v>170.73272029052757</v>
      </c>
    </row>
    <row r="2839" spans="1:7" x14ac:dyDescent="0.35">
      <c r="A2839">
        <v>2855.672</v>
      </c>
      <c r="B2839">
        <v>262.45083618164102</v>
      </c>
      <c r="C2839">
        <v>250.97409057617199</v>
      </c>
      <c r="D2839">
        <f t="shared" si="176"/>
        <v>1.1384862391694908</v>
      </c>
      <c r="E2839">
        <f t="shared" si="177"/>
        <v>18.747303640505208</v>
      </c>
      <c r="F2839">
        <f t="shared" si="174"/>
        <v>1105.5743634577616</v>
      </c>
      <c r="G2839">
        <f t="shared" si="175"/>
        <v>251.68087121274777</v>
      </c>
    </row>
    <row r="2840" spans="1:7" x14ac:dyDescent="0.35">
      <c r="A2840">
        <v>2856.672</v>
      </c>
      <c r="B2840">
        <v>262.41390991210898</v>
      </c>
      <c r="C2840">
        <v>250.91613769531301</v>
      </c>
      <c r="D2840">
        <f t="shared" si="176"/>
        <v>1.707761579185004</v>
      </c>
      <c r="E2840">
        <f t="shared" si="177"/>
        <v>21.504648865790443</v>
      </c>
      <c r="F2840">
        <f t="shared" si="174"/>
        <v>1207.8169129814619</v>
      </c>
      <c r="G2840">
        <f t="shared" si="175"/>
        <v>330.24291867357249</v>
      </c>
    </row>
    <row r="2841" spans="1:7" x14ac:dyDescent="0.35">
      <c r="A2841">
        <v>2857.6709999999998</v>
      </c>
      <c r="B2841">
        <v>262.47708129882801</v>
      </c>
      <c r="C2841">
        <v>250.96054077148401</v>
      </c>
      <c r="D2841">
        <f t="shared" si="176"/>
        <v>-7.8811547606231963E-2</v>
      </c>
      <c r="E2841">
        <f t="shared" si="177"/>
        <v>22.586120142754208</v>
      </c>
      <c r="F2841">
        <f t="shared" si="174"/>
        <v>1305.074639331626</v>
      </c>
      <c r="G2841">
        <f t="shared" si="175"/>
        <v>405.62066857130219</v>
      </c>
    </row>
    <row r="2842" spans="1:7" x14ac:dyDescent="0.35">
      <c r="A2842">
        <v>2858.6770000000001</v>
      </c>
      <c r="B2842">
        <v>262.41729736328102</v>
      </c>
      <c r="C2842">
        <v>250.94682312011699</v>
      </c>
      <c r="D2842">
        <f t="shared" si="176"/>
        <v>-17.20831561180319</v>
      </c>
      <c r="E2842">
        <f t="shared" si="177"/>
        <v>20.925918936409669</v>
      </c>
      <c r="F2842">
        <f t="shared" si="174"/>
        <v>1397.1025420684032</v>
      </c>
      <c r="G2842">
        <f t="shared" si="175"/>
        <v>479.25548119252454</v>
      </c>
    </row>
    <row r="2843" spans="1:7" x14ac:dyDescent="0.35">
      <c r="A2843">
        <v>2859.6849999999999</v>
      </c>
      <c r="B2843">
        <v>262.49270629882801</v>
      </c>
      <c r="C2843">
        <v>250.875</v>
      </c>
      <c r="D2843">
        <f t="shared" si="176"/>
        <v>-51.511830348117442</v>
      </c>
      <c r="E2843">
        <f t="shared" si="177"/>
        <v>20.503408393839898</v>
      </c>
      <c r="F2843">
        <f t="shared" si="174"/>
        <v>1485.1644435081614</v>
      </c>
      <c r="G2843">
        <f t="shared" si="175"/>
        <v>551.30413734378112</v>
      </c>
    </row>
    <row r="2844" spans="1:7" x14ac:dyDescent="0.35">
      <c r="A2844">
        <v>2860.6909999999998</v>
      </c>
      <c r="B2844">
        <v>262.50646972656301</v>
      </c>
      <c r="C2844">
        <v>250.89616394043</v>
      </c>
      <c r="D2844">
        <f t="shared" si="176"/>
        <v>-809.29131156885046</v>
      </c>
      <c r="E2844">
        <f t="shared" si="177"/>
        <v>20.825981039393717</v>
      </c>
      <c r="F2844">
        <f t="shared" si="174"/>
        <v>1567.5935067805362</v>
      </c>
      <c r="G2844">
        <f t="shared" si="175"/>
        <v>620.64843868469757</v>
      </c>
    </row>
    <row r="2845" spans="1:7" x14ac:dyDescent="0.35">
      <c r="A2845">
        <v>2861.7040000000002</v>
      </c>
      <c r="B2845">
        <v>262.50726318359398</v>
      </c>
      <c r="C2845">
        <v>250.90704345703099</v>
      </c>
      <c r="D2845">
        <f t="shared" si="176"/>
        <v>-706.43087157682317</v>
      </c>
      <c r="E2845">
        <f t="shared" si="177"/>
        <v>20.711837779341412</v>
      </c>
      <c r="F2845">
        <f t="shared" si="174"/>
        <v>1644.7571755404053</v>
      </c>
      <c r="G2845">
        <f t="shared" si="175"/>
        <v>687.94589739985054</v>
      </c>
    </row>
    <row r="2846" spans="1:7" x14ac:dyDescent="0.35">
      <c r="A2846">
        <v>2862.7080000000001</v>
      </c>
      <c r="B2846">
        <v>262.48281860351602</v>
      </c>
      <c r="C2846">
        <v>250.95785522460901</v>
      </c>
      <c r="D2846">
        <f t="shared" si="176"/>
        <v>226.27878136889802</v>
      </c>
      <c r="E2846">
        <f t="shared" si="177"/>
        <v>19.526957705385151</v>
      </c>
      <c r="F2846">
        <f t="shared" si="174"/>
        <v>1716.4362384886892</v>
      </c>
      <c r="G2846">
        <f t="shared" si="175"/>
        <v>752.71521454152582</v>
      </c>
    </row>
    <row r="2847" spans="1:7" x14ac:dyDescent="0.35">
      <c r="A2847">
        <v>2863.7089999999998</v>
      </c>
      <c r="B2847">
        <v>262.45913696289102</v>
      </c>
      <c r="C2847">
        <v>250.89601135253901</v>
      </c>
      <c r="D2847">
        <f t="shared" si="176"/>
        <v>872.73308070245264</v>
      </c>
      <c r="E2847">
        <f t="shared" si="177"/>
        <v>18.647621307507848</v>
      </c>
      <c r="F2847">
        <f t="shared" si="174"/>
        <v>1783.1368396509592</v>
      </c>
      <c r="G2847">
        <f t="shared" si="175"/>
        <v>814.84092144283136</v>
      </c>
    </row>
    <row r="2848" spans="1:7" x14ac:dyDescent="0.35">
      <c r="A2848">
        <v>2864.7190000000001</v>
      </c>
      <c r="B2848">
        <v>262.51687622070301</v>
      </c>
      <c r="C2848">
        <v>250.83924865722699</v>
      </c>
      <c r="D2848">
        <f t="shared" si="176"/>
        <v>1433.585936372413</v>
      </c>
      <c r="E2848">
        <f t="shared" si="177"/>
        <v>132.89719508816057</v>
      </c>
      <c r="F2848">
        <f t="shared" si="174"/>
        <v>1846.0115326367984</v>
      </c>
      <c r="G2848">
        <f t="shared" si="175"/>
        <v>873.59890807195836</v>
      </c>
    </row>
    <row r="2849" spans="1:7" x14ac:dyDescent="0.35">
      <c r="A2849">
        <v>2865.7260000000001</v>
      </c>
      <c r="B2849">
        <v>262.51663208007801</v>
      </c>
      <c r="C2849">
        <v>250.89453125</v>
      </c>
      <c r="D2849">
        <f t="shared" si="176"/>
        <v>1912.282992472482</v>
      </c>
      <c r="E2849">
        <f t="shared" si="177"/>
        <v>-183.872430943723</v>
      </c>
      <c r="F2849">
        <f t="shared" ref="F2849:F2912" si="178">-SLOPE(B2819:B2879,A2819:A2879)*3600</f>
        <v>1903.9577069222285</v>
      </c>
      <c r="G2849">
        <f t="shared" ref="G2849:G2912" si="179">-SLOPE(C2819:C2879,A2819:A2879)*3600</f>
        <v>935.06150709740712</v>
      </c>
    </row>
    <row r="2850" spans="1:7" x14ac:dyDescent="0.35">
      <c r="A2850">
        <v>2866.7370000000001</v>
      </c>
      <c r="B2850">
        <v>262.40637207031301</v>
      </c>
      <c r="C2850">
        <v>250.81227111816401</v>
      </c>
      <c r="D2850">
        <f t="shared" si="176"/>
        <v>2347.495908138977</v>
      </c>
      <c r="E2850">
        <f t="shared" si="177"/>
        <v>-184.62935783963417</v>
      </c>
      <c r="F2850">
        <f t="shared" si="178"/>
        <v>1956.0808680103521</v>
      </c>
      <c r="G2850">
        <f t="shared" si="179"/>
        <v>988.89967242564819</v>
      </c>
    </row>
    <row r="2851" spans="1:7" x14ac:dyDescent="0.35">
      <c r="A2851">
        <v>2867.7489999999998</v>
      </c>
      <c r="B2851">
        <v>262.45474243164102</v>
      </c>
      <c r="C2851">
        <v>250.84893798828099</v>
      </c>
      <c r="D2851">
        <f t="shared" si="176"/>
        <v>2737.4785058010298</v>
      </c>
      <c r="E2851">
        <f t="shared" si="177"/>
        <v>31.343932521160415</v>
      </c>
      <c r="F2851">
        <f t="shared" si="178"/>
        <v>2011.7612083566185</v>
      </c>
      <c r="G2851">
        <f t="shared" si="179"/>
        <v>1040.0590080904481</v>
      </c>
    </row>
    <row r="2852" spans="1:7" x14ac:dyDescent="0.35">
      <c r="A2852">
        <v>2868.75</v>
      </c>
      <c r="B2852">
        <v>262.49114990234398</v>
      </c>
      <c r="C2852">
        <v>250.88081359863301</v>
      </c>
      <c r="D2852">
        <f t="shared" si="176"/>
        <v>3089.502586613758</v>
      </c>
      <c r="E2852">
        <f t="shared" si="177"/>
        <v>316.24139306567258</v>
      </c>
      <c r="F2852">
        <f t="shared" si="178"/>
        <v>2052.3459836373127</v>
      </c>
      <c r="G2852">
        <f t="shared" si="179"/>
        <v>1088.6708628832109</v>
      </c>
    </row>
    <row r="2853" spans="1:7" x14ac:dyDescent="0.35">
      <c r="A2853">
        <v>2869.7530000000002</v>
      </c>
      <c r="B2853">
        <v>262.48568725585898</v>
      </c>
      <c r="C2853">
        <v>250.84535217285199</v>
      </c>
      <c r="D2853">
        <f t="shared" si="176"/>
        <v>3406.6710234366619</v>
      </c>
      <c r="E2853">
        <f t="shared" si="177"/>
        <v>613.11395190535791</v>
      </c>
      <c r="F2853">
        <f t="shared" si="178"/>
        <v>2090.2630603893549</v>
      </c>
      <c r="G2853">
        <f t="shared" si="179"/>
        <v>1134.3628067953503</v>
      </c>
    </row>
    <row r="2854" spans="1:7" x14ac:dyDescent="0.35">
      <c r="A2854">
        <v>2870.7550000000001</v>
      </c>
      <c r="B2854">
        <v>262.46228027343801</v>
      </c>
      <c r="C2854">
        <v>250.87918090820301</v>
      </c>
      <c r="D2854">
        <f t="shared" si="176"/>
        <v>3675.1582863615913</v>
      </c>
      <c r="E2854">
        <f t="shared" si="177"/>
        <v>902.15244685774428</v>
      </c>
      <c r="F2854">
        <f t="shared" si="178"/>
        <v>2124.9439121195901</v>
      </c>
      <c r="G2854">
        <f t="shared" si="179"/>
        <v>1177.7811905958279</v>
      </c>
    </row>
    <row r="2855" spans="1:7" x14ac:dyDescent="0.35">
      <c r="A2855">
        <v>2871.7660000000001</v>
      </c>
      <c r="B2855">
        <v>262.51791381835898</v>
      </c>
      <c r="C2855">
        <v>250.81480407714801</v>
      </c>
      <c r="D2855">
        <f t="shared" si="176"/>
        <v>3907.6072443886274</v>
      </c>
      <c r="E2855">
        <f t="shared" si="177"/>
        <v>1169.6027534082361</v>
      </c>
      <c r="F2855">
        <f t="shared" si="178"/>
        <v>2154.8309351661387</v>
      </c>
      <c r="G2855">
        <f t="shared" si="179"/>
        <v>1218.7323079918579</v>
      </c>
    </row>
    <row r="2856" spans="1:7" x14ac:dyDescent="0.35">
      <c r="A2856">
        <v>2872.7649999999999</v>
      </c>
      <c r="B2856">
        <v>262.54626464843801</v>
      </c>
      <c r="C2856">
        <v>250.85519409179699</v>
      </c>
      <c r="D2856">
        <f t="shared" si="176"/>
        <v>4103.3111021247523</v>
      </c>
      <c r="E2856">
        <f t="shared" si="177"/>
        <v>1414.8476885613557</v>
      </c>
      <c r="F2856">
        <f t="shared" si="178"/>
        <v>2178.8355980119622</v>
      </c>
      <c r="G2856">
        <f t="shared" si="179"/>
        <v>1256.6593531679018</v>
      </c>
    </row>
    <row r="2857" spans="1:7" x14ac:dyDescent="0.35">
      <c r="A2857">
        <v>2873.7719999999999</v>
      </c>
      <c r="B2857">
        <v>263.3662109375</v>
      </c>
      <c r="C2857">
        <v>250.88499450683599</v>
      </c>
      <c r="D2857">
        <f t="shared" si="176"/>
        <v>4260.9570060040514</v>
      </c>
      <c r="E2857">
        <f t="shared" si="177"/>
        <v>1642.748643919376</v>
      </c>
      <c r="F2857">
        <f t="shared" si="178"/>
        <v>2206.2803422909951</v>
      </c>
      <c r="G2857">
        <f t="shared" si="179"/>
        <v>1291.0357138863315</v>
      </c>
    </row>
    <row r="2858" spans="1:7" x14ac:dyDescent="0.35">
      <c r="A2858">
        <v>2874.7809999999999</v>
      </c>
      <c r="B2858">
        <v>264.10787963867199</v>
      </c>
      <c r="C2858">
        <v>250.861740112305</v>
      </c>
      <c r="D2858">
        <f t="shared" si="176"/>
        <v>4383.131601280651</v>
      </c>
      <c r="E2858">
        <f t="shared" si="177"/>
        <v>1850.3602962391362</v>
      </c>
      <c r="F2858">
        <f t="shared" si="178"/>
        <v>2222.4010690500086</v>
      </c>
      <c r="G2858">
        <f t="shared" si="179"/>
        <v>1322.9746577095038</v>
      </c>
    </row>
    <row r="2859" spans="1:7" x14ac:dyDescent="0.35">
      <c r="A2859">
        <v>2875.7890000000002</v>
      </c>
      <c r="B2859">
        <v>297.590087890625</v>
      </c>
      <c r="C2859">
        <v>250.82330322265599</v>
      </c>
      <c r="D2859">
        <f t="shared" si="176"/>
        <v>4464.6513419659368</v>
      </c>
      <c r="E2859">
        <f t="shared" si="177"/>
        <v>2038.0411692259788</v>
      </c>
      <c r="F2859">
        <f t="shared" si="178"/>
        <v>2233.0360151811929</v>
      </c>
      <c r="G2859">
        <f t="shared" si="179"/>
        <v>1351.0819572875409</v>
      </c>
    </row>
    <row r="2860" spans="1:7" x14ac:dyDescent="0.35">
      <c r="A2860">
        <v>2876.797</v>
      </c>
      <c r="B2860">
        <v>260.18707275390602</v>
      </c>
      <c r="C2860">
        <v>250.77680969238301</v>
      </c>
      <c r="D2860">
        <f t="shared" si="176"/>
        <v>4508.8069636563187</v>
      </c>
      <c r="E2860">
        <f t="shared" si="177"/>
        <v>2206.782229290493</v>
      </c>
      <c r="F2860">
        <f t="shared" si="178"/>
        <v>2238.8525979911019</v>
      </c>
      <c r="G2860">
        <f t="shared" si="179"/>
        <v>1375.9432803942623</v>
      </c>
    </row>
    <row r="2861" spans="1:7" x14ac:dyDescent="0.35">
      <c r="A2861">
        <v>2877.797</v>
      </c>
      <c r="B2861">
        <v>221.81538391113301</v>
      </c>
      <c r="C2861">
        <v>250.875</v>
      </c>
      <c r="D2861">
        <f t="shared" si="176"/>
        <v>4516.6577612817055</v>
      </c>
      <c r="E2861">
        <f t="shared" si="177"/>
        <v>2353.6949469860142</v>
      </c>
      <c r="F2861">
        <f t="shared" si="178"/>
        <v>2240.3163383135507</v>
      </c>
      <c r="G2861">
        <f t="shared" si="179"/>
        <v>1398.5747972781276</v>
      </c>
    </row>
    <row r="2862" spans="1:7" x14ac:dyDescent="0.35">
      <c r="A2862">
        <v>2878.8040000000001</v>
      </c>
      <c r="B2862">
        <v>232.28845214843801</v>
      </c>
      <c r="C2862">
        <v>250.81288146972699</v>
      </c>
      <c r="D2862">
        <f t="shared" si="176"/>
        <v>4487.8715560371575</v>
      </c>
      <c r="E2862">
        <f t="shared" si="177"/>
        <v>2478.5837095759352</v>
      </c>
      <c r="F2862">
        <f t="shared" si="178"/>
        <v>2237.4043812929222</v>
      </c>
      <c r="G2862">
        <f t="shared" si="179"/>
        <v>1417.8212169290209</v>
      </c>
    </row>
    <row r="2863" spans="1:7" x14ac:dyDescent="0.35">
      <c r="A2863">
        <v>2879.8040000000001</v>
      </c>
      <c r="B2863">
        <v>234.17149353027301</v>
      </c>
      <c r="C2863">
        <v>245.48924255371099</v>
      </c>
      <c r="D2863">
        <f t="shared" si="176"/>
        <v>4423.8562604241024</v>
      </c>
      <c r="E2863">
        <f t="shared" si="177"/>
        <v>2582.442727257041</v>
      </c>
      <c r="F2863">
        <f t="shared" si="178"/>
        <v>2229.4257466077902</v>
      </c>
      <c r="G2863">
        <f t="shared" si="179"/>
        <v>1434.2556674683642</v>
      </c>
    </row>
    <row r="2864" spans="1:7" x14ac:dyDescent="0.35">
      <c r="A2864">
        <v>2880.8150000000001</v>
      </c>
      <c r="B2864">
        <v>236.09535217285199</v>
      </c>
      <c r="C2864">
        <v>265.03762817382801</v>
      </c>
      <c r="D2864">
        <f t="shared" si="176"/>
        <v>4322.351575336198</v>
      </c>
      <c r="E2864">
        <f t="shared" si="177"/>
        <v>2684.3541279946226</v>
      </c>
      <c r="F2864">
        <f t="shared" si="178"/>
        <v>2217.0135708261355</v>
      </c>
      <c r="G2864">
        <f t="shared" si="179"/>
        <v>1447.1000422888631</v>
      </c>
    </row>
    <row r="2865" spans="1:7" x14ac:dyDescent="0.35">
      <c r="A2865">
        <v>2881.826</v>
      </c>
      <c r="B2865">
        <v>236.32211303710901</v>
      </c>
      <c r="C2865">
        <v>251.45252990722699</v>
      </c>
      <c r="D2865">
        <f t="shared" si="176"/>
        <v>4181.1830593986506</v>
      </c>
      <c r="E2865">
        <f t="shared" si="177"/>
        <v>2743.4592858957158</v>
      </c>
      <c r="F2865">
        <f t="shared" si="178"/>
        <v>2199.2534805661089</v>
      </c>
      <c r="G2865">
        <f t="shared" si="179"/>
        <v>1457.2999994038414</v>
      </c>
    </row>
    <row r="2866" spans="1:7" x14ac:dyDescent="0.35">
      <c r="A2866">
        <v>2882.835</v>
      </c>
      <c r="B2866">
        <v>236.64042663574199</v>
      </c>
      <c r="C2866">
        <v>241.47041320800801</v>
      </c>
      <c r="D2866">
        <f t="shared" si="176"/>
        <v>4036.0644500209228</v>
      </c>
      <c r="E2866">
        <f t="shared" si="177"/>
        <v>2783.7215893336834</v>
      </c>
      <c r="F2866">
        <f t="shared" si="178"/>
        <v>2176.7904275158185</v>
      </c>
      <c r="G2866">
        <f t="shared" si="179"/>
        <v>1463.9328391623624</v>
      </c>
    </row>
    <row r="2867" spans="1:7" x14ac:dyDescent="0.35">
      <c r="A2867">
        <v>2883.8339999999998</v>
      </c>
      <c r="B2867">
        <v>236.742111206055</v>
      </c>
      <c r="C2867">
        <v>237.69265747070301</v>
      </c>
      <c r="D2867">
        <f t="shared" si="176"/>
        <v>3814.0601177756289</v>
      </c>
      <c r="E2867">
        <f t="shared" si="177"/>
        <v>2801.7703059689275</v>
      </c>
      <c r="F2867">
        <f t="shared" si="178"/>
        <v>2150.3731618980864</v>
      </c>
      <c r="G2867">
        <f t="shared" si="179"/>
        <v>1468.0689430609696</v>
      </c>
    </row>
    <row r="2868" spans="1:7" x14ac:dyDescent="0.35">
      <c r="A2868">
        <v>2884.846</v>
      </c>
      <c r="B2868">
        <v>236.62924194335901</v>
      </c>
      <c r="C2868">
        <v>236.23095703125</v>
      </c>
      <c r="D2868">
        <f t="shared" si="176"/>
        <v>3563.2672918098856</v>
      </c>
      <c r="E2868">
        <f t="shared" si="177"/>
        <v>2796.7562164628453</v>
      </c>
      <c r="F2868">
        <f t="shared" si="178"/>
        <v>2119.5346673786603</v>
      </c>
      <c r="G2868">
        <f t="shared" si="179"/>
        <v>1468.5645361395825</v>
      </c>
    </row>
    <row r="2869" spans="1:7" x14ac:dyDescent="0.35">
      <c r="A2869">
        <v>2885.848</v>
      </c>
      <c r="B2869">
        <v>237.062744140625</v>
      </c>
      <c r="C2869">
        <v>235.59696960449199</v>
      </c>
      <c r="D2869">
        <f t="shared" si="176"/>
        <v>3283.1684479550145</v>
      </c>
      <c r="E2869">
        <f t="shared" si="177"/>
        <v>2770.23749986556</v>
      </c>
      <c r="F2869">
        <f t="shared" si="178"/>
        <v>2084.0024680598449</v>
      </c>
      <c r="G2869">
        <f t="shared" si="179"/>
        <v>1466.6784901897843</v>
      </c>
    </row>
    <row r="2870" spans="1:7" x14ac:dyDescent="0.35">
      <c r="A2870">
        <v>2886.8510000000001</v>
      </c>
      <c r="B2870">
        <v>237.143630981445</v>
      </c>
      <c r="C2870">
        <v>235.53111267089801</v>
      </c>
      <c r="D2870">
        <f t="shared" si="176"/>
        <v>2966.0559074368475</v>
      </c>
      <c r="E2870">
        <f t="shared" si="177"/>
        <v>2721.0478695848615</v>
      </c>
      <c r="F2870">
        <f t="shared" si="178"/>
        <v>2044.4474341162863</v>
      </c>
      <c r="G2870">
        <f t="shared" si="179"/>
        <v>1460.7664938122057</v>
      </c>
    </row>
    <row r="2871" spans="1:7" x14ac:dyDescent="0.35">
      <c r="A2871">
        <v>2887.8609999999999</v>
      </c>
      <c r="B2871">
        <v>237.19927978515599</v>
      </c>
      <c r="C2871">
        <v>235.59294128418</v>
      </c>
      <c r="D2871">
        <f t="shared" si="176"/>
        <v>2609.0042853087434</v>
      </c>
      <c r="E2871">
        <f t="shared" si="177"/>
        <v>2650.2695655814596</v>
      </c>
      <c r="F2871">
        <f t="shared" si="178"/>
        <v>2000.7993446053251</v>
      </c>
      <c r="G2871">
        <f t="shared" si="179"/>
        <v>1452.097251381186</v>
      </c>
    </row>
    <row r="2872" spans="1:7" x14ac:dyDescent="0.35">
      <c r="A2872">
        <v>2888.8649999999998</v>
      </c>
      <c r="B2872">
        <v>237.22554016113301</v>
      </c>
      <c r="C2872">
        <v>235.33070373535199</v>
      </c>
      <c r="D2872">
        <f t="shared" si="176"/>
        <v>2244.5228313946654</v>
      </c>
      <c r="E2872">
        <f t="shared" si="177"/>
        <v>2555.4126718541697</v>
      </c>
      <c r="F2872">
        <f t="shared" si="178"/>
        <v>1952.3232871414425</v>
      </c>
      <c r="G2872">
        <f t="shared" si="179"/>
        <v>1440.1063802461524</v>
      </c>
    </row>
    <row r="2873" spans="1:7" x14ac:dyDescent="0.35">
      <c r="A2873">
        <v>2889.8739999999998</v>
      </c>
      <c r="B2873">
        <v>237.24244689941401</v>
      </c>
      <c r="C2873">
        <v>235.24220275878901</v>
      </c>
      <c r="D2873">
        <f t="shared" si="176"/>
        <v>1801.3311135407143</v>
      </c>
      <c r="E2873">
        <f t="shared" si="177"/>
        <v>2437.7649742198719</v>
      </c>
      <c r="F2873">
        <f t="shared" si="178"/>
        <v>1899.0968446923298</v>
      </c>
      <c r="G2873">
        <f t="shared" si="179"/>
        <v>1425.3915337604265</v>
      </c>
    </row>
    <row r="2874" spans="1:7" x14ac:dyDescent="0.35">
      <c r="A2874">
        <v>2890.8789999999999</v>
      </c>
      <c r="B2874">
        <v>237.36128234863301</v>
      </c>
      <c r="C2874">
        <v>235.19258117675801</v>
      </c>
      <c r="D2874">
        <f t="shared" si="176"/>
        <v>1300.8157723803083</v>
      </c>
      <c r="E2874">
        <f t="shared" si="177"/>
        <v>2293.9810317391725</v>
      </c>
      <c r="F2874">
        <f t="shared" si="178"/>
        <v>1840.0491072915399</v>
      </c>
      <c r="G2874">
        <f t="shared" si="179"/>
        <v>1407.6919247826784</v>
      </c>
    </row>
    <row r="2875" spans="1:7" x14ac:dyDescent="0.35">
      <c r="A2875">
        <v>2891.8890000000001</v>
      </c>
      <c r="B2875">
        <v>237.39196777343801</v>
      </c>
      <c r="C2875">
        <v>234.99888610839801</v>
      </c>
      <c r="D2875">
        <f t="shared" si="176"/>
        <v>-9.0564839916128825</v>
      </c>
      <c r="E2875">
        <f t="shared" si="177"/>
        <v>2128.0131287172262</v>
      </c>
      <c r="F2875">
        <f t="shared" si="178"/>
        <v>1777.3133594266444</v>
      </c>
      <c r="G2875">
        <f t="shared" si="179"/>
        <v>1386.0317906425473</v>
      </c>
    </row>
    <row r="2876" spans="1:7" x14ac:dyDescent="0.35">
      <c r="A2876">
        <v>2892.8890000000001</v>
      </c>
      <c r="B2876">
        <v>237.39248657226599</v>
      </c>
      <c r="C2876">
        <v>234.93257141113301</v>
      </c>
      <c r="D2876">
        <f t="shared" si="176"/>
        <v>-543.90178747712184</v>
      </c>
      <c r="E2876">
        <f t="shared" si="177"/>
        <v>1941.4115530731417</v>
      </c>
      <c r="F2876">
        <f t="shared" si="178"/>
        <v>1710.1630062670847</v>
      </c>
      <c r="G2876">
        <f t="shared" si="179"/>
        <v>1360.8977777185933</v>
      </c>
    </row>
    <row r="2877" spans="1:7" x14ac:dyDescent="0.35">
      <c r="A2877">
        <v>2893.895</v>
      </c>
      <c r="B2877">
        <v>237.44059753418</v>
      </c>
      <c r="C2877">
        <v>234.83334350585901</v>
      </c>
      <c r="D2877">
        <f t="shared" si="176"/>
        <v>-225.54233558553426</v>
      </c>
      <c r="E2877">
        <f t="shared" si="177"/>
        <v>1728.6172908929689</v>
      </c>
      <c r="F2877">
        <f t="shared" si="178"/>
        <v>1636.5047419792795</v>
      </c>
      <c r="G2877">
        <f t="shared" si="179"/>
        <v>1332.1230964530328</v>
      </c>
    </row>
    <row r="2878" spans="1:7" x14ac:dyDescent="0.35">
      <c r="A2878">
        <v>2894.895</v>
      </c>
      <c r="B2878">
        <v>237.442947387695</v>
      </c>
      <c r="C2878">
        <v>234.80667114257801</v>
      </c>
      <c r="D2878">
        <f t="shared" si="176"/>
        <v>-126.66604773261157</v>
      </c>
      <c r="E2878">
        <f t="shared" si="177"/>
        <v>1494.3048971982339</v>
      </c>
      <c r="F2878">
        <f t="shared" si="178"/>
        <v>1560.2285051945876</v>
      </c>
      <c r="G2878">
        <f t="shared" si="179"/>
        <v>1301.0520011583781</v>
      </c>
    </row>
    <row r="2879" spans="1:7" x14ac:dyDescent="0.35">
      <c r="A2879">
        <v>2895.9079999999999</v>
      </c>
      <c r="B2879">
        <v>237.42578125</v>
      </c>
      <c r="C2879">
        <v>233.875564575195</v>
      </c>
      <c r="D2879">
        <f t="shared" si="176"/>
        <v>-63.124311555241079</v>
      </c>
      <c r="E2879">
        <f t="shared" si="177"/>
        <v>1356.8037084003133</v>
      </c>
      <c r="F2879">
        <f t="shared" si="178"/>
        <v>1478.1279163398056</v>
      </c>
      <c r="G2879">
        <f t="shared" si="179"/>
        <v>1267.1739717344901</v>
      </c>
    </row>
    <row r="2880" spans="1:7" x14ac:dyDescent="0.35">
      <c r="A2880">
        <v>2896.91</v>
      </c>
      <c r="B2880">
        <v>237.59091186523401</v>
      </c>
      <c r="C2880">
        <v>234.666015625</v>
      </c>
      <c r="D2880">
        <f t="shared" si="176"/>
        <v>-41.36391956254586</v>
      </c>
      <c r="E2880">
        <f t="shared" si="177"/>
        <v>752.66214191871461</v>
      </c>
      <c r="F2880">
        <f t="shared" si="178"/>
        <v>1391.1750853854155</v>
      </c>
      <c r="G2880">
        <f t="shared" si="179"/>
        <v>1229.6896496021825</v>
      </c>
    </row>
    <row r="2881" spans="1:7" x14ac:dyDescent="0.35">
      <c r="A2881">
        <v>2897.9209999999998</v>
      </c>
      <c r="B2881">
        <v>236.21342468261699</v>
      </c>
      <c r="C2881">
        <v>234.53192138671901</v>
      </c>
      <c r="D2881">
        <f t="shared" si="176"/>
        <v>-22.657827657259237</v>
      </c>
      <c r="E2881">
        <f t="shared" si="177"/>
        <v>415.98768056515638</v>
      </c>
      <c r="F2881">
        <f t="shared" si="178"/>
        <v>1301.5068867764435</v>
      </c>
      <c r="G2881">
        <f t="shared" si="179"/>
        <v>1189.6121370959434</v>
      </c>
    </row>
    <row r="2882" spans="1:7" x14ac:dyDescent="0.35">
      <c r="A2882">
        <v>2898.9279999999999</v>
      </c>
      <c r="B2882">
        <v>237.95993041992199</v>
      </c>
      <c r="C2882">
        <v>234.42567443847699</v>
      </c>
      <c r="D2882">
        <f t="shared" si="176"/>
        <v>-8.5657627453306837</v>
      </c>
      <c r="E2882">
        <f t="shared" si="177"/>
        <v>286.05697336186574</v>
      </c>
      <c r="F2882">
        <f t="shared" si="178"/>
        <v>1204.8141047346408</v>
      </c>
      <c r="G2882">
        <f t="shared" si="179"/>
        <v>1145.813052559208</v>
      </c>
    </row>
    <row r="2883" spans="1:7" x14ac:dyDescent="0.35">
      <